4</v>
      </c>
      <c r="P6674">
        <v>20.239999999999998</v>
      </c>
      <c r="Q6674">
        <v>62.060001</v>
      </c>
      <c r="R6674">
        <v>0.297068</v>
      </c>
      <c r="S6674">
        <v>1682.5601810000001</v>
      </c>
      <c r="T6674">
        <v>0.21413399999999999</v>
      </c>
      <c r="U6674">
        <v>27.76</v>
      </c>
    </row>
    <row r="6675" spans="1:21">
      <c r="A6675">
        <v>33365</v>
      </c>
      <c r="B6675">
        <v>23</v>
      </c>
      <c r="C6675">
        <v>4</v>
      </c>
      <c r="D6675">
        <v>5</v>
      </c>
      <c r="F6675">
        <v>0</v>
      </c>
      <c r="G6675">
        <v>0</v>
      </c>
      <c r="H6675">
        <v>0</v>
      </c>
      <c r="I6675">
        <v>93.599997999999999</v>
      </c>
      <c r="J6675">
        <v>63.400002000000001</v>
      </c>
      <c r="K6675">
        <v>1.18</v>
      </c>
      <c r="L6675">
        <v>1543.1999510000001</v>
      </c>
      <c r="M6675">
        <v>102.52365899999999</v>
      </c>
      <c r="P6675">
        <v>38.960003</v>
      </c>
      <c r="Q6675">
        <v>63.030003000000001</v>
      </c>
      <c r="R6675">
        <v>0.51300000000000001</v>
      </c>
      <c r="S6675">
        <v>1721.5200199999999</v>
      </c>
      <c r="T6675">
        <v>-0.77529099999999995</v>
      </c>
      <c r="U6675">
        <v>54.639995999999996</v>
      </c>
    </row>
    <row r="6676" spans="1:21">
      <c r="A6676">
        <v>33370</v>
      </c>
      <c r="B6676">
        <v>23</v>
      </c>
      <c r="C6676">
        <v>4</v>
      </c>
      <c r="D6676">
        <v>10</v>
      </c>
      <c r="F6676">
        <v>0</v>
      </c>
      <c r="G6676">
        <v>0</v>
      </c>
      <c r="H6676">
        <v>0</v>
      </c>
      <c r="I6676">
        <v>62.400002000000001</v>
      </c>
      <c r="J6676">
        <v>64.5</v>
      </c>
      <c r="K6676">
        <v>0.71</v>
      </c>
      <c r="L6676">
        <v>1605.599976</v>
      </c>
      <c r="M6676">
        <v>100.775192</v>
      </c>
      <c r="P6676">
        <v>46.559998</v>
      </c>
      <c r="Q6676">
        <v>62.949992999999999</v>
      </c>
      <c r="R6676">
        <v>0.61099999999999999</v>
      </c>
      <c r="S6676">
        <v>1768.0802000000001</v>
      </c>
      <c r="T6676">
        <v>-2.6354980000000001</v>
      </c>
      <c r="U6676">
        <v>15.840004</v>
      </c>
    </row>
    <row r="6677" spans="1:21">
      <c r="A6677">
        <v>33375</v>
      </c>
      <c r="B6677">
        <v>23</v>
      </c>
      <c r="C6677">
        <v>4</v>
      </c>
      <c r="D6677">
        <v>15</v>
      </c>
      <c r="F6677">
        <v>0</v>
      </c>
      <c r="G6677">
        <v>0</v>
      </c>
      <c r="H6677">
        <v>0</v>
      </c>
      <c r="I6677">
        <v>72</v>
      </c>
      <c r="J6677">
        <v>62.5</v>
      </c>
      <c r="K6677">
        <v>1.1100000000000001</v>
      </c>
      <c r="L6677">
        <v>1677.599976</v>
      </c>
      <c r="M6677">
        <v>104</v>
      </c>
      <c r="P6677">
        <v>58.879997000000003</v>
      </c>
      <c r="Q6677">
        <v>62.506664000000001</v>
      </c>
      <c r="R6677">
        <v>0.82533299999999998</v>
      </c>
      <c r="S6677">
        <v>1826.9600829999999</v>
      </c>
      <c r="T6677">
        <v>-0.26232100000000003</v>
      </c>
      <c r="U6677">
        <v>13.120003000000001</v>
      </c>
    </row>
    <row r="6678" spans="1:21">
      <c r="A6678">
        <v>33380</v>
      </c>
      <c r="B6678">
        <v>23</v>
      </c>
      <c r="C6678">
        <v>4</v>
      </c>
      <c r="D6678">
        <v>20</v>
      </c>
      <c r="F6678">
        <v>0</v>
      </c>
      <c r="G6678">
        <v>0</v>
      </c>
      <c r="H6678">
        <v>0</v>
      </c>
      <c r="I6678">
        <v>86.400002000000001</v>
      </c>
      <c r="J6678">
        <v>62.900002000000001</v>
      </c>
      <c r="K6678">
        <v>1.21</v>
      </c>
      <c r="L6678">
        <v>1764</v>
      </c>
      <c r="M6678">
        <v>103.33863100000001</v>
      </c>
      <c r="P6678">
        <v>72.239998</v>
      </c>
      <c r="Q6678">
        <v>62.676662</v>
      </c>
      <c r="R6678">
        <v>0.97933300000000001</v>
      </c>
      <c r="S6678">
        <v>1899.1999510000001</v>
      </c>
      <c r="T6678">
        <v>-0.52069100000000001</v>
      </c>
      <c r="U6678">
        <v>14.160004000000001</v>
      </c>
    </row>
    <row r="6679" spans="1:21">
      <c r="A6679">
        <v>33385</v>
      </c>
      <c r="B6679">
        <v>23</v>
      </c>
      <c r="C6679">
        <v>4</v>
      </c>
      <c r="D6679">
        <v>25</v>
      </c>
      <c r="F6679">
        <v>0</v>
      </c>
      <c r="G6679">
        <v>0</v>
      </c>
      <c r="H6679">
        <v>0</v>
      </c>
      <c r="I6679">
        <v>103.199997</v>
      </c>
      <c r="J6679">
        <v>62.099997999999999</v>
      </c>
      <c r="K6679">
        <v>1.45</v>
      </c>
      <c r="L6679">
        <v>1867.1999510000001</v>
      </c>
      <c r="M6679">
        <v>104.66989100000001</v>
      </c>
      <c r="P6679">
        <v>80.319984000000005</v>
      </c>
      <c r="Q6679">
        <v>62.449992999999999</v>
      </c>
      <c r="R6679">
        <v>1.0976669999999999</v>
      </c>
      <c r="S6679">
        <v>1979.5198969999999</v>
      </c>
      <c r="T6679">
        <v>0.44683099999999998</v>
      </c>
      <c r="U6679">
        <v>22.880013000000002</v>
      </c>
    </row>
    <row r="6680" spans="1:21">
      <c r="A6680">
        <v>33390</v>
      </c>
      <c r="B6680">
        <v>23</v>
      </c>
      <c r="C6680">
        <v>4</v>
      </c>
      <c r="D6680">
        <v>30</v>
      </c>
      <c r="F6680">
        <v>0</v>
      </c>
      <c r="G6680">
        <v>0</v>
      </c>
      <c r="H6680">
        <v>0</v>
      </c>
      <c r="I6680">
        <v>96</v>
      </c>
      <c r="J6680">
        <v>60.400002000000001</v>
      </c>
      <c r="K6680">
        <v>1.27</v>
      </c>
      <c r="L6680">
        <v>1963.1999510000001</v>
      </c>
      <c r="M6680">
        <v>107.615891</v>
      </c>
      <c r="P6680">
        <v>96.319991999999999</v>
      </c>
      <c r="Q6680">
        <v>61.843333999999999</v>
      </c>
      <c r="R6680">
        <v>1.2706660000000001</v>
      </c>
      <c r="S6680">
        <v>2075.8400879999999</v>
      </c>
      <c r="T6680">
        <v>2.3493879999999998</v>
      </c>
      <c r="U6680">
        <v>-0.319992</v>
      </c>
    </row>
    <row r="6681" spans="1:21">
      <c r="A6681">
        <v>33395</v>
      </c>
      <c r="B6681">
        <v>23</v>
      </c>
      <c r="C6681">
        <v>4</v>
      </c>
      <c r="D6681">
        <v>35</v>
      </c>
      <c r="F6681">
        <v>0</v>
      </c>
      <c r="G6681">
        <v>0</v>
      </c>
      <c r="H6681">
        <v>0</v>
      </c>
      <c r="I6681">
        <v>115.199997</v>
      </c>
      <c r="J6681">
        <v>61.200001</v>
      </c>
      <c r="K6681">
        <v>1.46</v>
      </c>
      <c r="L6681">
        <v>2078.3999020000001</v>
      </c>
      <c r="M6681">
        <v>106.209152</v>
      </c>
      <c r="P6681">
        <v>117.68</v>
      </c>
      <c r="Q6681">
        <v>61.636662000000001</v>
      </c>
      <c r="R6681">
        <v>1.5589999999999999</v>
      </c>
      <c r="S6681">
        <v>2193.5200199999999</v>
      </c>
      <c r="T6681">
        <v>0.575623</v>
      </c>
      <c r="U6681">
        <v>-2.480003</v>
      </c>
    </row>
    <row r="6682" spans="1:21">
      <c r="A6682">
        <v>33400</v>
      </c>
      <c r="B6682">
        <v>23</v>
      </c>
      <c r="C6682">
        <v>4</v>
      </c>
      <c r="D6682">
        <v>40</v>
      </c>
      <c r="F6682">
        <v>0</v>
      </c>
      <c r="G6682">
        <v>0</v>
      </c>
      <c r="H6682">
        <v>0</v>
      </c>
      <c r="I6682">
        <v>120</v>
      </c>
      <c r="J6682">
        <v>60.799999</v>
      </c>
      <c r="K6682">
        <v>1.53</v>
      </c>
      <c r="L6682">
        <v>2198.3999020000001</v>
      </c>
      <c r="M6682">
        <v>106.907898</v>
      </c>
      <c r="P6682">
        <v>128.31999200000001</v>
      </c>
      <c r="Q6682">
        <v>61.896667000000001</v>
      </c>
      <c r="R6682">
        <v>1.7070000000000001</v>
      </c>
      <c r="S6682">
        <v>2321.8398440000001</v>
      </c>
      <c r="T6682">
        <v>1.7529140000000001</v>
      </c>
      <c r="U6682">
        <v>-8.3199919999999992</v>
      </c>
    </row>
    <row r="6683" spans="1:21">
      <c r="A6683">
        <v>33405</v>
      </c>
      <c r="B6683">
        <v>23</v>
      </c>
      <c r="C6683">
        <v>4</v>
      </c>
      <c r="D6683">
        <v>45</v>
      </c>
      <c r="F6683">
        <v>0</v>
      </c>
      <c r="G6683">
        <v>0</v>
      </c>
      <c r="H6683">
        <v>0</v>
      </c>
      <c r="I6683">
        <v>141.60000600000001</v>
      </c>
      <c r="J6683">
        <v>61.799999</v>
      </c>
      <c r="K6683">
        <v>1.89</v>
      </c>
      <c r="L6683">
        <v>2340</v>
      </c>
      <c r="M6683">
        <v>105.177994</v>
      </c>
      <c r="P6683">
        <v>135.679993</v>
      </c>
      <c r="Q6683">
        <v>61.656672999999998</v>
      </c>
      <c r="R6683">
        <v>1.784667</v>
      </c>
      <c r="S6683">
        <v>2457.5197750000002</v>
      </c>
      <c r="T6683">
        <v>-0.378189</v>
      </c>
      <c r="U6683">
        <v>5.920013</v>
      </c>
    </row>
    <row r="6684" spans="1:21">
      <c r="A6684">
        <v>33410</v>
      </c>
      <c r="B6684">
        <v>23</v>
      </c>
      <c r="C6684">
        <v>4</v>
      </c>
      <c r="D6684">
        <v>50</v>
      </c>
      <c r="F6684">
        <v>0</v>
      </c>
      <c r="G6684">
        <v>0</v>
      </c>
      <c r="H6684">
        <v>0</v>
      </c>
      <c r="I6684">
        <v>156</v>
      </c>
      <c r="J6684">
        <v>59.599997999999999</v>
      </c>
      <c r="K6684">
        <v>2.02</v>
      </c>
      <c r="L6684">
        <v>2496</v>
      </c>
      <c r="M6684">
        <v>109.060402</v>
      </c>
      <c r="P6684">
        <v>151.360016</v>
      </c>
      <c r="Q6684">
        <v>60.746662000000001</v>
      </c>
      <c r="R6684">
        <v>2.0230000000000001</v>
      </c>
      <c r="S6684">
        <v>2608.8796390000002</v>
      </c>
      <c r="T6684">
        <v>1.874908</v>
      </c>
      <c r="U6684">
        <v>4.6399840000000001</v>
      </c>
    </row>
    <row r="6685" spans="1:21">
      <c r="A6685">
        <v>33415</v>
      </c>
      <c r="B6685">
        <v>23</v>
      </c>
      <c r="C6685">
        <v>4</v>
      </c>
      <c r="D6685">
        <v>55</v>
      </c>
      <c r="F6685">
        <v>0</v>
      </c>
      <c r="G6685">
        <v>0</v>
      </c>
      <c r="H6685">
        <v>0</v>
      </c>
      <c r="I6685">
        <v>170.39999399999999</v>
      </c>
      <c r="J6685">
        <v>61</v>
      </c>
      <c r="K6685">
        <v>2.27</v>
      </c>
      <c r="L6685">
        <v>2666.3999020000001</v>
      </c>
      <c r="M6685">
        <v>106.55738100000001</v>
      </c>
      <c r="P6685">
        <v>171.51997399999999</v>
      </c>
      <c r="Q6685">
        <v>61.216667000000001</v>
      </c>
      <c r="R6685">
        <v>2.2423329999999999</v>
      </c>
      <c r="S6685">
        <v>2780.3999020000001</v>
      </c>
      <c r="T6685">
        <v>0.17907699999999999</v>
      </c>
      <c r="U6685">
        <v>-1.11998</v>
      </c>
    </row>
    <row r="6686" spans="1:21">
      <c r="A6686">
        <v>33420</v>
      </c>
      <c r="B6686">
        <v>23</v>
      </c>
      <c r="C6686">
        <v>5</v>
      </c>
      <c r="D6686">
        <v>0</v>
      </c>
      <c r="F6686">
        <v>0</v>
      </c>
      <c r="G6686">
        <v>0</v>
      </c>
      <c r="H6686">
        <v>0</v>
      </c>
      <c r="I6686">
        <v>170.39999399999999</v>
      </c>
      <c r="J6686">
        <v>59.700001</v>
      </c>
      <c r="K6686">
        <v>2.2400000000000002</v>
      </c>
      <c r="L6686">
        <v>2836.7998050000001</v>
      </c>
      <c r="M6686">
        <v>108.877724</v>
      </c>
      <c r="P6686">
        <v>173.11998</v>
      </c>
      <c r="Q6686">
        <v>60.616664999999998</v>
      </c>
      <c r="R6686">
        <v>2.2629999999999999</v>
      </c>
      <c r="S6686">
        <v>2953.5200199999999</v>
      </c>
      <c r="T6686">
        <v>1.466248</v>
      </c>
      <c r="U6686">
        <v>-2.719986</v>
      </c>
    </row>
    <row r="6687" spans="1:21">
      <c r="A6687">
        <v>33425</v>
      </c>
      <c r="B6687">
        <v>23</v>
      </c>
      <c r="C6687">
        <v>5</v>
      </c>
      <c r="D6687">
        <v>5</v>
      </c>
      <c r="F6687">
        <v>0</v>
      </c>
      <c r="G6687">
        <v>0</v>
      </c>
      <c r="H6687">
        <v>0</v>
      </c>
      <c r="I6687">
        <v>196.800003</v>
      </c>
      <c r="J6687">
        <v>60.299999</v>
      </c>
      <c r="K6687">
        <v>2.61</v>
      </c>
      <c r="L6687">
        <v>3033.5998540000001</v>
      </c>
      <c r="M6687">
        <v>107.794365</v>
      </c>
      <c r="P6687">
        <v>183.040009</v>
      </c>
      <c r="Q6687">
        <v>60.133327000000001</v>
      </c>
      <c r="R6687">
        <v>2.4159999999999999</v>
      </c>
      <c r="S6687">
        <v>3136.5598140000002</v>
      </c>
      <c r="T6687">
        <v>-0.49161500000000002</v>
      </c>
      <c r="U6687">
        <v>13.759995</v>
      </c>
    </row>
    <row r="6688" spans="1:21">
      <c r="A6688">
        <v>33430</v>
      </c>
      <c r="B6688">
        <v>23</v>
      </c>
      <c r="C6688">
        <v>5</v>
      </c>
      <c r="D6688">
        <v>10</v>
      </c>
      <c r="F6688">
        <v>0</v>
      </c>
      <c r="G6688">
        <v>0</v>
      </c>
      <c r="H6688">
        <v>0</v>
      </c>
      <c r="I6688">
        <v>206.39999399999999</v>
      </c>
      <c r="J6688">
        <v>59.200001</v>
      </c>
      <c r="K6688">
        <v>2.78</v>
      </c>
      <c r="L6688">
        <v>3239.9997560000002</v>
      </c>
      <c r="M6688">
        <v>109.79729500000001</v>
      </c>
      <c r="P6688">
        <v>212.96000699999999</v>
      </c>
      <c r="Q6688">
        <v>59.936664999999998</v>
      </c>
      <c r="R6688">
        <v>2.8319999999999999</v>
      </c>
      <c r="S6688">
        <v>3349.5202640000002</v>
      </c>
      <c r="T6688">
        <v>1.091888</v>
      </c>
      <c r="U6688">
        <v>-6.5600129999999996</v>
      </c>
    </row>
    <row r="6689" spans="1:21">
      <c r="A6689">
        <v>33435</v>
      </c>
      <c r="B6689">
        <v>23</v>
      </c>
      <c r="C6689">
        <v>5</v>
      </c>
      <c r="D6689">
        <v>15</v>
      </c>
      <c r="F6689">
        <v>0</v>
      </c>
      <c r="G6689">
        <v>0</v>
      </c>
      <c r="H6689">
        <v>0</v>
      </c>
      <c r="I6689">
        <v>280.79998799999998</v>
      </c>
      <c r="J6689">
        <v>58.799999</v>
      </c>
      <c r="K6689">
        <v>3.8</v>
      </c>
      <c r="L6689">
        <v>3520.7998050000001</v>
      </c>
      <c r="M6689">
        <v>110.54422</v>
      </c>
      <c r="P6689">
        <v>240.08003199999999</v>
      </c>
      <c r="Q6689">
        <v>59.663330000000002</v>
      </c>
      <c r="R6689">
        <v>3.1789999999999998</v>
      </c>
      <c r="S6689">
        <v>3589.6000979999999</v>
      </c>
      <c r="T6689">
        <v>1.345818</v>
      </c>
      <c r="U6689">
        <v>40.719954999999999</v>
      </c>
    </row>
    <row r="6690" spans="1:21">
      <c r="A6690">
        <v>33440</v>
      </c>
      <c r="B6690">
        <v>23</v>
      </c>
      <c r="C6690">
        <v>5</v>
      </c>
      <c r="D6690">
        <v>20</v>
      </c>
      <c r="F6690">
        <v>0</v>
      </c>
      <c r="G6690">
        <v>0</v>
      </c>
      <c r="H6690">
        <v>0</v>
      </c>
      <c r="I6690">
        <v>285.60000600000001</v>
      </c>
      <c r="J6690">
        <v>59.099997999999999</v>
      </c>
      <c r="K6690">
        <v>3.74</v>
      </c>
      <c r="L6690">
        <v>3806.3999020000001</v>
      </c>
      <c r="M6690">
        <v>109.983086</v>
      </c>
      <c r="P6690">
        <v>257.20001200000002</v>
      </c>
      <c r="Q6690">
        <v>59.636662000000001</v>
      </c>
      <c r="R6690">
        <v>3.3936660000000001</v>
      </c>
      <c r="S6690">
        <v>3846.8002929999998</v>
      </c>
      <c r="T6690">
        <v>0.68317399999999995</v>
      </c>
      <c r="U6690">
        <v>28.399994</v>
      </c>
    </row>
    <row r="6691" spans="1:21">
      <c r="A6691">
        <v>33445</v>
      </c>
      <c r="B6691">
        <v>23</v>
      </c>
      <c r="C6691">
        <v>5</v>
      </c>
      <c r="D6691">
        <v>25</v>
      </c>
      <c r="F6691">
        <v>0</v>
      </c>
      <c r="G6691">
        <v>0</v>
      </c>
      <c r="H6691">
        <v>0</v>
      </c>
      <c r="I6691">
        <v>259.20001200000002</v>
      </c>
      <c r="J6691">
        <v>59.799999</v>
      </c>
      <c r="K6691">
        <v>3.4</v>
      </c>
      <c r="L6691">
        <v>4065.5998540000001</v>
      </c>
      <c r="M6691">
        <v>108.695656</v>
      </c>
      <c r="P6691">
        <v>273.75997899999999</v>
      </c>
      <c r="Q6691">
        <v>59.510002</v>
      </c>
      <c r="R6691">
        <v>3.5746669999999998</v>
      </c>
      <c r="S6691">
        <v>4120.560547</v>
      </c>
      <c r="T6691">
        <v>-0.86029100000000003</v>
      </c>
      <c r="U6691">
        <v>-14.559967</v>
      </c>
    </row>
    <row r="6692" spans="1:21">
      <c r="A6692">
        <v>33450</v>
      </c>
      <c r="B6692">
        <v>23</v>
      </c>
      <c r="C6692">
        <v>5</v>
      </c>
      <c r="D6692">
        <v>30</v>
      </c>
      <c r="F6692">
        <v>0</v>
      </c>
      <c r="G6692">
        <v>0</v>
      </c>
      <c r="H6692">
        <v>0</v>
      </c>
      <c r="I6692">
        <v>321.60000600000001</v>
      </c>
      <c r="J6692">
        <v>59</v>
      </c>
      <c r="K6692">
        <v>4.1399999999999997</v>
      </c>
      <c r="L6692">
        <v>4387.1997069999998</v>
      </c>
      <c r="M6692">
        <v>110.169495</v>
      </c>
      <c r="P6692">
        <v>292.79998799999998</v>
      </c>
      <c r="Q6692">
        <v>59.52</v>
      </c>
      <c r="R6692">
        <v>3.7946659999999999</v>
      </c>
      <c r="S6692">
        <v>4413.3603519999997</v>
      </c>
      <c r="T6692">
        <v>0.63427</v>
      </c>
      <c r="U6692">
        <v>28.800018000000001</v>
      </c>
    </row>
    <row r="6693" spans="1:21">
      <c r="A6693">
        <v>33455</v>
      </c>
      <c r="B6693">
        <v>23</v>
      </c>
      <c r="C6693">
        <v>5</v>
      </c>
      <c r="D6693">
        <v>35</v>
      </c>
      <c r="F6693">
        <v>0</v>
      </c>
      <c r="G6693">
        <v>0</v>
      </c>
      <c r="H6693">
        <v>0</v>
      </c>
      <c r="I6693">
        <v>369.60000600000001</v>
      </c>
      <c r="J6693">
        <v>59.299999</v>
      </c>
      <c r="K6693">
        <v>4.6500000000000004</v>
      </c>
      <c r="L6693">
        <v>4756.7998049999997</v>
      </c>
      <c r="M6693">
        <v>109.612144</v>
      </c>
      <c r="P6693">
        <v>325.84002700000002</v>
      </c>
      <c r="Q6693">
        <v>59.629997000000003</v>
      </c>
      <c r="R6693">
        <v>4.2096669999999996</v>
      </c>
      <c r="S6693">
        <v>4739.1997069999998</v>
      </c>
      <c r="T6693">
        <v>0.28614800000000001</v>
      </c>
      <c r="U6693">
        <v>43.759979000000001</v>
      </c>
    </row>
    <row r="6694" spans="1:21">
      <c r="A6694">
        <v>33460</v>
      </c>
      <c r="B6694">
        <v>23</v>
      </c>
      <c r="C6694">
        <v>5</v>
      </c>
      <c r="D6694">
        <v>40</v>
      </c>
      <c r="F6694">
        <v>0</v>
      </c>
      <c r="G6694">
        <v>0</v>
      </c>
      <c r="H6694">
        <v>0</v>
      </c>
      <c r="I6694">
        <v>374.39999399999999</v>
      </c>
      <c r="J6694">
        <v>60.299999</v>
      </c>
      <c r="K6694">
        <v>4.67</v>
      </c>
      <c r="L6694">
        <v>5131.1997069999998</v>
      </c>
      <c r="M6694">
        <v>107.794365</v>
      </c>
      <c r="P6694">
        <v>357.20001200000002</v>
      </c>
      <c r="Q6694">
        <v>59.399997999999997</v>
      </c>
      <c r="R6694">
        <v>4.6769999999999996</v>
      </c>
      <c r="S6694">
        <v>5096.4003910000001</v>
      </c>
      <c r="T6694">
        <v>-1.9587779999999999</v>
      </c>
      <c r="U6694">
        <v>17.199981999999999</v>
      </c>
    </row>
    <row r="6695" spans="1:21">
      <c r="A6695">
        <v>33465</v>
      </c>
      <c r="B6695">
        <v>23</v>
      </c>
      <c r="C6695">
        <v>5</v>
      </c>
      <c r="D6695">
        <v>45</v>
      </c>
      <c r="F6695">
        <v>0</v>
      </c>
      <c r="G6695">
        <v>0</v>
      </c>
      <c r="H6695">
        <v>0</v>
      </c>
      <c r="I6695">
        <v>362.39999399999999</v>
      </c>
      <c r="J6695">
        <v>59.700001</v>
      </c>
      <c r="K6695">
        <v>4.7699999999999996</v>
      </c>
      <c r="L6695">
        <v>5493.5996089999999</v>
      </c>
      <c r="M6695">
        <v>108.877724</v>
      </c>
      <c r="P6695">
        <v>385.44000199999999</v>
      </c>
      <c r="Q6695">
        <v>59.066662000000001</v>
      </c>
      <c r="R6695">
        <v>5.103999</v>
      </c>
      <c r="S6695">
        <v>5481.8393550000001</v>
      </c>
      <c r="T6695">
        <v>-1.5284040000000001</v>
      </c>
      <c r="U6695">
        <v>-23.040009000000001</v>
      </c>
    </row>
    <row r="6696" spans="1:21">
      <c r="A6696">
        <v>33470</v>
      </c>
      <c r="B6696">
        <v>23</v>
      </c>
      <c r="C6696">
        <v>5</v>
      </c>
      <c r="D6696">
        <v>50</v>
      </c>
      <c r="F6696">
        <v>0</v>
      </c>
      <c r="G6696">
        <v>0</v>
      </c>
      <c r="H6696">
        <v>0</v>
      </c>
      <c r="I6696">
        <v>345.60000600000001</v>
      </c>
      <c r="J6696">
        <v>59.799999</v>
      </c>
      <c r="K6696">
        <v>4.3899999999999997</v>
      </c>
      <c r="L6696">
        <v>5839.1997069999998</v>
      </c>
      <c r="M6696">
        <v>108.695656</v>
      </c>
      <c r="P6696">
        <v>386.63992300000001</v>
      </c>
      <c r="Q6696">
        <v>58.656672999999998</v>
      </c>
      <c r="R6696">
        <v>5.1989999999999998</v>
      </c>
      <c r="S6696">
        <v>5868.4799800000001</v>
      </c>
      <c r="T6696">
        <v>-2.533569</v>
      </c>
      <c r="U6696">
        <v>-41.039917000000003</v>
      </c>
    </row>
    <row r="6697" spans="1:21">
      <c r="A6697">
        <v>33475</v>
      </c>
      <c r="B6697">
        <v>23</v>
      </c>
      <c r="C6697">
        <v>5</v>
      </c>
      <c r="D6697">
        <v>55</v>
      </c>
      <c r="F6697">
        <v>0</v>
      </c>
      <c r="G6697">
        <v>0</v>
      </c>
      <c r="H6697">
        <v>0</v>
      </c>
      <c r="I6697">
        <v>482.39999399999999</v>
      </c>
      <c r="J6697">
        <v>58.599997999999999</v>
      </c>
      <c r="K6697">
        <v>6.68</v>
      </c>
      <c r="L6697">
        <v>6321.5996089999999</v>
      </c>
      <c r="M6697">
        <v>110.92150100000001</v>
      </c>
      <c r="P6697">
        <v>419.44003300000003</v>
      </c>
      <c r="Q6697">
        <v>58.279991000000003</v>
      </c>
      <c r="R6697">
        <v>5.6766670000000001</v>
      </c>
      <c r="S6697">
        <v>6287.9194340000004</v>
      </c>
      <c r="T6697">
        <v>-1.0593870000000001</v>
      </c>
      <c r="U6697">
        <v>62.959961</v>
      </c>
    </row>
    <row r="6698" spans="1:21">
      <c r="A6698">
        <v>33480</v>
      </c>
      <c r="B6698">
        <v>23</v>
      </c>
      <c r="C6698">
        <v>6</v>
      </c>
      <c r="D6698">
        <v>0</v>
      </c>
      <c r="F6698">
        <v>0</v>
      </c>
      <c r="G6698">
        <v>0</v>
      </c>
      <c r="H6698">
        <v>0</v>
      </c>
      <c r="I6698">
        <v>429.60000600000001</v>
      </c>
      <c r="J6698">
        <v>57.799999</v>
      </c>
      <c r="K6698">
        <v>5.96</v>
      </c>
      <c r="L6698">
        <v>6751.1997069999998</v>
      </c>
      <c r="M6698">
        <v>112.456749</v>
      </c>
      <c r="P6698">
        <v>430.72000100000002</v>
      </c>
      <c r="Q6698">
        <v>57.873328999999998</v>
      </c>
      <c r="R6698">
        <v>5.915</v>
      </c>
      <c r="S6698">
        <v>6718.640625</v>
      </c>
      <c r="T6698">
        <v>-0.43545499999999998</v>
      </c>
      <c r="U6698">
        <v>-1.1199950000000001</v>
      </c>
    </row>
    <row r="6699" spans="1:21">
      <c r="A6699">
        <v>33485</v>
      </c>
      <c r="B6699">
        <v>23</v>
      </c>
      <c r="C6699">
        <v>6</v>
      </c>
      <c r="D6699">
        <v>5</v>
      </c>
      <c r="F6699">
        <v>0</v>
      </c>
      <c r="G6699">
        <v>0</v>
      </c>
      <c r="H6699">
        <v>0</v>
      </c>
      <c r="I6699">
        <v>405.60000600000001</v>
      </c>
      <c r="J6699">
        <v>58</v>
      </c>
      <c r="K6699">
        <v>5.28</v>
      </c>
      <c r="L6699">
        <v>7156.7998049999997</v>
      </c>
      <c r="M6699">
        <v>112.068962</v>
      </c>
      <c r="P6699">
        <v>451.68005399999998</v>
      </c>
      <c r="Q6699">
        <v>57.263328999999999</v>
      </c>
      <c r="R6699">
        <v>6.2763330000000002</v>
      </c>
      <c r="S6699">
        <v>7170.3193359999996</v>
      </c>
      <c r="T6699">
        <v>-2.1324459999999998</v>
      </c>
      <c r="U6699">
        <v>-46.080047999999998</v>
      </c>
    </row>
    <row r="6700" spans="1:21">
      <c r="A6700">
        <v>33490</v>
      </c>
      <c r="B6700">
        <v>23</v>
      </c>
      <c r="C6700">
        <v>6</v>
      </c>
      <c r="D6700">
        <v>10</v>
      </c>
      <c r="F6700">
        <v>0</v>
      </c>
      <c r="G6700">
        <v>0</v>
      </c>
      <c r="H6700">
        <v>0</v>
      </c>
      <c r="I6700">
        <v>290.39999399999999</v>
      </c>
      <c r="J6700">
        <v>57.200001</v>
      </c>
      <c r="K6700">
        <v>4.1100000000000003</v>
      </c>
      <c r="L6700">
        <v>7447.1997069999998</v>
      </c>
      <c r="M6700">
        <v>113.63636</v>
      </c>
      <c r="P6700">
        <v>466.56002799999999</v>
      </c>
      <c r="Q6700">
        <v>56.539997</v>
      </c>
      <c r="R6700">
        <v>6.5226670000000002</v>
      </c>
      <c r="S6700">
        <v>7636.8803710000002</v>
      </c>
      <c r="T6700">
        <v>-2.014999</v>
      </c>
      <c r="U6700">
        <v>-176.160034</v>
      </c>
    </row>
    <row r="6701" spans="1:21">
      <c r="A6701">
        <v>33495</v>
      </c>
      <c r="B6701">
        <v>23</v>
      </c>
      <c r="C6701">
        <v>6</v>
      </c>
      <c r="D6701">
        <v>15</v>
      </c>
      <c r="F6701">
        <v>0</v>
      </c>
      <c r="G6701">
        <v>0</v>
      </c>
      <c r="H6701">
        <v>0</v>
      </c>
      <c r="I6701">
        <v>520.79998799999998</v>
      </c>
      <c r="J6701">
        <v>56.400002000000001</v>
      </c>
      <c r="K6701">
        <v>7.07</v>
      </c>
      <c r="L6701">
        <v>7967.9995120000003</v>
      </c>
      <c r="M6701">
        <v>115.248222</v>
      </c>
      <c r="P6701">
        <v>494.16006499999997</v>
      </c>
      <c r="Q6701">
        <v>55.816657999999997</v>
      </c>
      <c r="R6701">
        <v>6.9660000000000002</v>
      </c>
      <c r="S6701">
        <v>8131.0410160000001</v>
      </c>
      <c r="T6701">
        <v>-1.885345</v>
      </c>
      <c r="U6701">
        <v>26.639923</v>
      </c>
    </row>
    <row r="6702" spans="1:21">
      <c r="A6702">
        <v>33500</v>
      </c>
      <c r="B6702">
        <v>23</v>
      </c>
      <c r="C6702">
        <v>6</v>
      </c>
      <c r="D6702">
        <v>20</v>
      </c>
      <c r="F6702">
        <v>0</v>
      </c>
      <c r="G6702">
        <v>0</v>
      </c>
      <c r="H6702">
        <v>0</v>
      </c>
      <c r="I6702">
        <v>568.79998799999998</v>
      </c>
      <c r="J6702">
        <v>55.599997999999999</v>
      </c>
      <c r="K6702">
        <v>7.89</v>
      </c>
      <c r="L6702">
        <v>8536.7998050000006</v>
      </c>
      <c r="M6702">
        <v>116.906479</v>
      </c>
      <c r="P6702">
        <v>504.79992700000003</v>
      </c>
      <c r="Q6702">
        <v>54.546672999999998</v>
      </c>
      <c r="R6702">
        <v>7.4473330000000004</v>
      </c>
      <c r="S6702">
        <v>8635.8398440000001</v>
      </c>
      <c r="T6702">
        <v>-3.02861</v>
      </c>
      <c r="U6702">
        <v>64.000061000000002</v>
      </c>
    </row>
    <row r="6703" spans="1:21">
      <c r="A6703">
        <v>33505</v>
      </c>
      <c r="B6703">
        <v>23</v>
      </c>
      <c r="C6703">
        <v>6</v>
      </c>
      <c r="D6703">
        <v>25</v>
      </c>
      <c r="F6703">
        <v>0</v>
      </c>
      <c r="G6703">
        <v>0</v>
      </c>
      <c r="H6703">
        <v>0</v>
      </c>
      <c r="I6703">
        <v>513.59997599999997</v>
      </c>
      <c r="J6703">
        <v>55.799999</v>
      </c>
      <c r="K6703">
        <v>7.06</v>
      </c>
      <c r="L6703">
        <v>9050.3994139999995</v>
      </c>
      <c r="M6703">
        <v>116.48745700000001</v>
      </c>
      <c r="P6703">
        <v>542.55999799999995</v>
      </c>
      <c r="Q6703">
        <v>52.370007000000001</v>
      </c>
      <c r="R6703">
        <v>8.4563319999999997</v>
      </c>
      <c r="S6703">
        <v>9178.4023440000001</v>
      </c>
      <c r="T6703">
        <v>-8.3432849999999998</v>
      </c>
      <c r="U6703">
        <v>-28.960021999999999</v>
      </c>
    </row>
    <row r="6704" spans="1:21">
      <c r="A6704">
        <v>33510</v>
      </c>
      <c r="B6704">
        <v>23</v>
      </c>
      <c r="C6704">
        <v>6</v>
      </c>
      <c r="D6704">
        <v>30</v>
      </c>
      <c r="F6704">
        <v>0</v>
      </c>
      <c r="G6704">
        <v>0</v>
      </c>
      <c r="H6704">
        <v>0</v>
      </c>
      <c r="I6704">
        <v>523.20001200000002</v>
      </c>
      <c r="J6704">
        <v>54.400002000000001</v>
      </c>
      <c r="K6704">
        <v>7.4600010000000001</v>
      </c>
      <c r="L6704">
        <v>9573.5996090000008</v>
      </c>
      <c r="M6704">
        <v>119.485291</v>
      </c>
      <c r="P6704">
        <v>548.48004200000003</v>
      </c>
      <c r="Q6704">
        <v>50.630004999999997</v>
      </c>
      <c r="R6704">
        <v>9.0383340000000008</v>
      </c>
      <c r="S6704">
        <v>9726.8808590000008</v>
      </c>
      <c r="T6704">
        <v>-10.189254999999999</v>
      </c>
      <c r="U6704">
        <v>-25.280028999999999</v>
      </c>
    </row>
    <row r="6705" spans="1:21">
      <c r="A6705">
        <v>33515</v>
      </c>
      <c r="B6705">
        <v>23</v>
      </c>
      <c r="C6705">
        <v>6</v>
      </c>
      <c r="D6705">
        <v>35</v>
      </c>
      <c r="F6705">
        <v>0</v>
      </c>
      <c r="G6705">
        <v>0</v>
      </c>
      <c r="H6705">
        <v>0</v>
      </c>
      <c r="I6705">
        <v>564</v>
      </c>
      <c r="J6705">
        <v>48.200001</v>
      </c>
      <c r="K6705">
        <v>11.21</v>
      </c>
      <c r="L6705">
        <v>10137.599609999999</v>
      </c>
      <c r="M6705">
        <v>134.85476700000001</v>
      </c>
      <c r="P6705">
        <v>545.76000999999997</v>
      </c>
      <c r="Q6705">
        <v>48.646664000000001</v>
      </c>
      <c r="R6705">
        <v>9.6866660000000007</v>
      </c>
      <c r="S6705">
        <v>10272.639649999999</v>
      </c>
      <c r="T6705">
        <v>-0.55452000000000001</v>
      </c>
      <c r="U6705">
        <v>18.239989999999999</v>
      </c>
    </row>
    <row r="6706" spans="1:21">
      <c r="A6706">
        <v>33520</v>
      </c>
      <c r="B6706">
        <v>23</v>
      </c>
      <c r="C6706">
        <v>6</v>
      </c>
      <c r="D6706">
        <v>40</v>
      </c>
      <c r="F6706">
        <v>0</v>
      </c>
      <c r="G6706">
        <v>0</v>
      </c>
      <c r="H6706">
        <v>0</v>
      </c>
      <c r="I6706">
        <v>520.79998799999998</v>
      </c>
      <c r="J6706">
        <v>41.099997999999999</v>
      </c>
      <c r="K6706">
        <v>14.24</v>
      </c>
      <c r="L6706">
        <v>10658.39941</v>
      </c>
      <c r="M6706">
        <v>158.15086400000001</v>
      </c>
      <c r="P6706">
        <v>574.15997300000004</v>
      </c>
      <c r="Q6706">
        <v>47.183334000000002</v>
      </c>
      <c r="R6706">
        <v>10.263667</v>
      </c>
      <c r="S6706">
        <v>10846.79981</v>
      </c>
      <c r="T6706">
        <v>17.787796</v>
      </c>
      <c r="U6706">
        <v>-53.359985000000002</v>
      </c>
    </row>
    <row r="6707" spans="1:21">
      <c r="A6707">
        <v>33525</v>
      </c>
      <c r="B6707">
        <v>23</v>
      </c>
      <c r="C6707">
        <v>6</v>
      </c>
      <c r="D6707">
        <v>45</v>
      </c>
      <c r="F6707">
        <v>0</v>
      </c>
      <c r="G6707">
        <v>0</v>
      </c>
      <c r="H6707">
        <v>0</v>
      </c>
      <c r="I6707">
        <v>595.20001200000002</v>
      </c>
      <c r="J6707">
        <v>42.799999</v>
      </c>
      <c r="K6707">
        <v>9.6500009999999996</v>
      </c>
      <c r="L6707">
        <v>11253.599609999999</v>
      </c>
      <c r="M6707">
        <v>151.869156</v>
      </c>
      <c r="P6707">
        <v>580</v>
      </c>
      <c r="Q6707">
        <v>46.129992999999999</v>
      </c>
      <c r="R6707">
        <v>9.9073309999999992</v>
      </c>
      <c r="S6707">
        <v>11426.79981</v>
      </c>
      <c r="T6707">
        <v>8.6628270000000001</v>
      </c>
      <c r="U6707">
        <v>15.200011999999999</v>
      </c>
    </row>
    <row r="6708" spans="1:21">
      <c r="A6708">
        <v>33530</v>
      </c>
      <c r="B6708">
        <v>23</v>
      </c>
      <c r="C6708">
        <v>6</v>
      </c>
      <c r="D6708">
        <v>50</v>
      </c>
      <c r="F6708">
        <v>0</v>
      </c>
      <c r="G6708">
        <v>0</v>
      </c>
      <c r="H6708">
        <v>0</v>
      </c>
      <c r="I6708">
        <v>506.39999399999999</v>
      </c>
      <c r="J6708">
        <v>44.200001</v>
      </c>
      <c r="K6708">
        <v>7.99</v>
      </c>
      <c r="L6708">
        <v>11760</v>
      </c>
      <c r="M6708">
        <v>147.05882299999999</v>
      </c>
      <c r="P6708">
        <v>567.92004399999996</v>
      </c>
      <c r="Q6708">
        <v>45.363337999999999</v>
      </c>
      <c r="R6708">
        <v>9.7739999999999991</v>
      </c>
      <c r="S6708">
        <v>11994.719730000001</v>
      </c>
      <c r="T6708">
        <v>1.6678770000000001</v>
      </c>
      <c r="U6708">
        <v>-61.520049999999998</v>
      </c>
    </row>
    <row r="6709" spans="1:21">
      <c r="A6709">
        <v>33535</v>
      </c>
      <c r="B6709">
        <v>23</v>
      </c>
      <c r="C6709">
        <v>6</v>
      </c>
      <c r="D6709">
        <v>55</v>
      </c>
      <c r="F6709">
        <v>0</v>
      </c>
      <c r="G6709">
        <v>0</v>
      </c>
      <c r="H6709">
        <v>0</v>
      </c>
      <c r="I6709">
        <v>568.79998799999998</v>
      </c>
      <c r="J6709">
        <v>45.799999</v>
      </c>
      <c r="K6709">
        <v>8.4700000000000006</v>
      </c>
      <c r="L6709">
        <v>12328.79981</v>
      </c>
      <c r="M6709">
        <v>141.921402</v>
      </c>
      <c r="P6709">
        <v>561.839966</v>
      </c>
      <c r="Q6709">
        <v>45.236671000000001</v>
      </c>
      <c r="R6709">
        <v>9.4949999999999992</v>
      </c>
      <c r="S6709">
        <v>12556.56055</v>
      </c>
      <c r="T6709">
        <v>-3.744186</v>
      </c>
      <c r="U6709">
        <v>6.9600220000000004</v>
      </c>
    </row>
    <row r="6710" spans="1:21">
      <c r="A6710">
        <v>33540</v>
      </c>
      <c r="B6710">
        <v>23</v>
      </c>
      <c r="C6710">
        <v>7</v>
      </c>
      <c r="D6710">
        <v>0</v>
      </c>
      <c r="F6710">
        <v>0</v>
      </c>
      <c r="G6710">
        <v>0</v>
      </c>
      <c r="H6710">
        <v>0</v>
      </c>
      <c r="I6710">
        <v>501.60000600000001</v>
      </c>
      <c r="J6710">
        <v>46.599997999999999</v>
      </c>
      <c r="K6710">
        <v>7.59</v>
      </c>
      <c r="L6710">
        <v>12830.39941</v>
      </c>
      <c r="M6710">
        <v>139.48498499999999</v>
      </c>
      <c r="P6710">
        <v>542.31994599999996</v>
      </c>
      <c r="Q6710">
        <v>45.259998000000003</v>
      </c>
      <c r="R6710">
        <v>9.1556660000000001</v>
      </c>
      <c r="S6710">
        <v>13098.878909999999</v>
      </c>
      <c r="T6710">
        <v>-6.6028140000000004</v>
      </c>
      <c r="U6710">
        <v>-40.719940000000001</v>
      </c>
    </row>
    <row r="6711" spans="1:21">
      <c r="A6711">
        <v>33545</v>
      </c>
      <c r="B6711">
        <v>23</v>
      </c>
      <c r="C6711">
        <v>7</v>
      </c>
      <c r="D6711">
        <v>5</v>
      </c>
      <c r="F6711">
        <v>0</v>
      </c>
      <c r="G6711">
        <v>0</v>
      </c>
      <c r="H6711">
        <v>0</v>
      </c>
      <c r="I6711">
        <v>492</v>
      </c>
      <c r="J6711">
        <v>47.900002000000001</v>
      </c>
      <c r="K6711">
        <v>7.12</v>
      </c>
      <c r="L6711">
        <v>13322.39941</v>
      </c>
      <c r="M6711">
        <v>135.69937100000001</v>
      </c>
      <c r="P6711">
        <v>524.79998799999998</v>
      </c>
      <c r="Q6711">
        <v>45.256664000000001</v>
      </c>
      <c r="R6711">
        <v>8.7479999999999993</v>
      </c>
      <c r="S6711">
        <v>13623.67871</v>
      </c>
      <c r="T6711">
        <v>-10.615219</v>
      </c>
      <c r="U6711">
        <v>-32.799987999999999</v>
      </c>
    </row>
    <row r="6712" spans="1:21">
      <c r="A6712">
        <v>33550</v>
      </c>
      <c r="B6712">
        <v>23</v>
      </c>
      <c r="C6712">
        <v>7</v>
      </c>
      <c r="D6712">
        <v>10</v>
      </c>
      <c r="F6712">
        <v>0</v>
      </c>
      <c r="G6712">
        <v>0</v>
      </c>
      <c r="H6712">
        <v>0</v>
      </c>
      <c r="I6712">
        <v>484.79998799999998</v>
      </c>
      <c r="J6712">
        <v>47.900002000000001</v>
      </c>
      <c r="K6712">
        <v>7.39</v>
      </c>
      <c r="L6712">
        <v>13807.19922</v>
      </c>
      <c r="M6712">
        <v>135.69937100000001</v>
      </c>
      <c r="P6712">
        <v>540</v>
      </c>
      <c r="Q6712">
        <v>44.856662999999998</v>
      </c>
      <c r="R6712">
        <v>9.2046670000000006</v>
      </c>
      <c r="S6712">
        <v>14163.68066</v>
      </c>
      <c r="T6712">
        <v>-11.887039</v>
      </c>
      <c r="U6712">
        <v>-55.200012000000001</v>
      </c>
    </row>
    <row r="6713" spans="1:21">
      <c r="A6713">
        <v>33555</v>
      </c>
      <c r="B6713">
        <v>23</v>
      </c>
      <c r="C6713">
        <v>7</v>
      </c>
      <c r="D6713">
        <v>15</v>
      </c>
      <c r="F6713">
        <v>0</v>
      </c>
      <c r="G6713">
        <v>0</v>
      </c>
      <c r="H6713">
        <v>0</v>
      </c>
      <c r="I6713">
        <v>532.79998799999998</v>
      </c>
      <c r="J6713">
        <v>47.299999</v>
      </c>
      <c r="K6713">
        <v>8.23</v>
      </c>
      <c r="L6713">
        <v>14339.999019999999</v>
      </c>
      <c r="M6713">
        <v>137.420715</v>
      </c>
      <c r="P6713">
        <v>570.32000700000003</v>
      </c>
      <c r="Q6713">
        <v>44.120002999999997</v>
      </c>
      <c r="R6713">
        <v>9.9039999999999999</v>
      </c>
      <c r="S6713">
        <v>14734</v>
      </c>
      <c r="T6713">
        <v>-12.518096999999999</v>
      </c>
      <c r="U6713">
        <v>-37.520020000000002</v>
      </c>
    </row>
    <row r="6714" spans="1:21">
      <c r="A6714">
        <v>33560</v>
      </c>
      <c r="B6714">
        <v>23</v>
      </c>
      <c r="C6714">
        <v>7</v>
      </c>
      <c r="D6714">
        <v>20</v>
      </c>
      <c r="F6714">
        <v>0</v>
      </c>
      <c r="G6714">
        <v>0</v>
      </c>
      <c r="H6714">
        <v>0</v>
      </c>
      <c r="I6714">
        <v>544.79998799999998</v>
      </c>
      <c r="J6714">
        <v>46.700001</v>
      </c>
      <c r="K6714">
        <v>8.64</v>
      </c>
      <c r="L6714">
        <v>14884.79883</v>
      </c>
      <c r="M6714">
        <v>139.186295</v>
      </c>
      <c r="P6714">
        <v>551.36004600000001</v>
      </c>
      <c r="Q6714">
        <v>42.989998</v>
      </c>
      <c r="R6714">
        <v>10.148667</v>
      </c>
      <c r="S6714">
        <v>15285.360350000001</v>
      </c>
      <c r="T6714">
        <v>-15.012772</v>
      </c>
      <c r="U6714">
        <v>-6.5600589999999999</v>
      </c>
    </row>
    <row r="6715" spans="1:21">
      <c r="A6715">
        <v>33565</v>
      </c>
      <c r="B6715">
        <v>23</v>
      </c>
      <c r="C6715">
        <v>7</v>
      </c>
      <c r="D6715">
        <v>25</v>
      </c>
      <c r="F6715">
        <v>0</v>
      </c>
      <c r="G6715">
        <v>0</v>
      </c>
      <c r="H6715">
        <v>0</v>
      </c>
      <c r="I6715">
        <v>511.20001200000002</v>
      </c>
      <c r="J6715">
        <v>45</v>
      </c>
      <c r="K6715">
        <v>8.6</v>
      </c>
      <c r="L6715">
        <v>15395.999019999999</v>
      </c>
      <c r="M6715">
        <v>144.44444300000001</v>
      </c>
      <c r="P6715">
        <v>575.67993200000001</v>
      </c>
      <c r="Q6715">
        <v>41.946666999999998</v>
      </c>
      <c r="R6715">
        <v>10.785667999999999</v>
      </c>
      <c r="S6715">
        <v>15861.041020000001</v>
      </c>
      <c r="T6715">
        <v>-13.978882</v>
      </c>
      <c r="U6715">
        <v>-64.479918999999995</v>
      </c>
    </row>
    <row r="6716" spans="1:21">
      <c r="A6716">
        <v>33570</v>
      </c>
      <c r="B6716">
        <v>23</v>
      </c>
      <c r="C6716">
        <v>7</v>
      </c>
      <c r="D6716">
        <v>30</v>
      </c>
      <c r="F6716">
        <v>0</v>
      </c>
      <c r="G6716">
        <v>0</v>
      </c>
      <c r="H6716">
        <v>0</v>
      </c>
      <c r="I6716">
        <v>590.40002400000003</v>
      </c>
      <c r="J6716">
        <v>41.099997999999999</v>
      </c>
      <c r="K6716">
        <v>11.97</v>
      </c>
      <c r="L6716">
        <v>15986.39941</v>
      </c>
      <c r="M6716">
        <v>158.15086400000001</v>
      </c>
      <c r="P6716">
        <v>564.47985800000004</v>
      </c>
      <c r="Q6716">
        <v>40.999996000000003</v>
      </c>
      <c r="R6716">
        <v>10.745331999999999</v>
      </c>
      <c r="S6716">
        <v>16425.519530000001</v>
      </c>
      <c r="T6716">
        <v>-3.7102050000000002</v>
      </c>
      <c r="U6716">
        <v>25.920165999999998</v>
      </c>
    </row>
    <row r="6717" spans="1:21">
      <c r="A6717">
        <v>33575</v>
      </c>
      <c r="B6717">
        <v>23</v>
      </c>
      <c r="C6717">
        <v>7</v>
      </c>
      <c r="D6717">
        <v>35</v>
      </c>
      <c r="F6717">
        <v>0</v>
      </c>
      <c r="G6717">
        <v>0</v>
      </c>
      <c r="H6717">
        <v>0</v>
      </c>
      <c r="I6717">
        <v>595.20001200000002</v>
      </c>
      <c r="J6717">
        <v>39.299999</v>
      </c>
      <c r="K6717">
        <v>11.509999000000001</v>
      </c>
      <c r="L6717">
        <v>16581.599610000001</v>
      </c>
      <c r="M6717">
        <v>165.394409</v>
      </c>
      <c r="P6717">
        <v>554.88000499999998</v>
      </c>
      <c r="Q6717">
        <v>40.296669000000001</v>
      </c>
      <c r="R6717">
        <v>10.582000000000001</v>
      </c>
      <c r="S6717">
        <v>16980.400389999999</v>
      </c>
      <c r="T6717">
        <v>0.70829799999999998</v>
      </c>
      <c r="U6717">
        <v>40.320006999999997</v>
      </c>
    </row>
    <row r="6718" spans="1:21">
      <c r="A6718">
        <v>33580</v>
      </c>
      <c r="B6718">
        <v>23</v>
      </c>
      <c r="C6718">
        <v>7</v>
      </c>
      <c r="D6718">
        <v>40</v>
      </c>
      <c r="F6718">
        <v>0</v>
      </c>
      <c r="G6718">
        <v>0</v>
      </c>
      <c r="H6718">
        <v>0</v>
      </c>
      <c r="I6718">
        <v>559.20001200000002</v>
      </c>
      <c r="J6718">
        <v>38.099997999999999</v>
      </c>
      <c r="K6718">
        <v>10.87</v>
      </c>
      <c r="L6718">
        <v>17140.79883</v>
      </c>
      <c r="M6718">
        <v>170.60368299999999</v>
      </c>
      <c r="P6718">
        <v>555.36004600000001</v>
      </c>
      <c r="Q6718">
        <v>39.633338999999999</v>
      </c>
      <c r="R6718">
        <v>10.641667</v>
      </c>
      <c r="S6718">
        <v>17535.761719999999</v>
      </c>
      <c r="T6718">
        <v>3.4411010000000002</v>
      </c>
      <c r="U6718">
        <v>3.839966</v>
      </c>
    </row>
    <row r="6719" spans="1:21">
      <c r="A6719">
        <v>33585</v>
      </c>
      <c r="B6719">
        <v>23</v>
      </c>
      <c r="C6719">
        <v>7</v>
      </c>
      <c r="D6719">
        <v>45</v>
      </c>
      <c r="F6719">
        <v>0</v>
      </c>
      <c r="G6719">
        <v>0</v>
      </c>
      <c r="H6719">
        <v>0</v>
      </c>
      <c r="I6719">
        <v>607.20001200000002</v>
      </c>
      <c r="J6719">
        <v>36.599997999999999</v>
      </c>
      <c r="K6719">
        <v>12.49</v>
      </c>
      <c r="L6719">
        <v>17747.998049999998</v>
      </c>
      <c r="M6719">
        <v>177.595642</v>
      </c>
      <c r="P6719">
        <v>555.27996800000005</v>
      </c>
      <c r="Q6719">
        <v>38.726669000000001</v>
      </c>
      <c r="R6719">
        <v>11.219666</v>
      </c>
      <c r="S6719">
        <v>18091.041020000001</v>
      </c>
      <c r="T6719">
        <v>5.7771150000000002</v>
      </c>
      <c r="U6719">
        <v>51.920043999999997</v>
      </c>
    </row>
    <row r="6720" spans="1:21">
      <c r="A6720">
        <v>33590</v>
      </c>
      <c r="B6720">
        <v>23</v>
      </c>
      <c r="C6720">
        <v>7</v>
      </c>
      <c r="D6720">
        <v>50</v>
      </c>
      <c r="F6720">
        <v>0</v>
      </c>
      <c r="G6720">
        <v>0</v>
      </c>
      <c r="H6720">
        <v>0</v>
      </c>
      <c r="I6720">
        <v>573.59997599999997</v>
      </c>
      <c r="J6720">
        <v>36.299999</v>
      </c>
      <c r="K6720">
        <v>11.06</v>
      </c>
      <c r="L6720">
        <v>18321.597659999999</v>
      </c>
      <c r="M6720">
        <v>179.06336999999999</v>
      </c>
      <c r="P6720">
        <v>548.96002199999998</v>
      </c>
      <c r="Q6720">
        <v>38.169998</v>
      </c>
      <c r="R6720">
        <v>11.078334</v>
      </c>
      <c r="S6720">
        <v>18640</v>
      </c>
      <c r="T6720">
        <v>3.8056640000000002</v>
      </c>
      <c r="U6720">
        <v>24.639953999999999</v>
      </c>
    </row>
    <row r="6721" spans="1:21">
      <c r="A6721">
        <v>33595</v>
      </c>
      <c r="B6721">
        <v>23</v>
      </c>
      <c r="C6721">
        <v>7</v>
      </c>
      <c r="D6721">
        <v>55</v>
      </c>
      <c r="F6721">
        <v>0</v>
      </c>
      <c r="G6721">
        <v>0</v>
      </c>
      <c r="H6721">
        <v>0</v>
      </c>
      <c r="I6721">
        <v>573.59997599999997</v>
      </c>
      <c r="J6721">
        <v>35.599997999999999</v>
      </c>
      <c r="K6721">
        <v>11.429999</v>
      </c>
      <c r="L6721">
        <v>18895.197270000001</v>
      </c>
      <c r="M6721">
        <v>182.58427399999999</v>
      </c>
      <c r="P6721">
        <v>536.88000499999998</v>
      </c>
      <c r="Q6721">
        <v>37.866672999999999</v>
      </c>
      <c r="R6721">
        <v>11.116667</v>
      </c>
      <c r="S6721">
        <v>19176.878909999999</v>
      </c>
      <c r="T6721">
        <v>4.0526429999999998</v>
      </c>
      <c r="U6721">
        <v>36.719971000000001</v>
      </c>
    </row>
    <row r="6722" spans="1:21">
      <c r="A6722">
        <v>33600</v>
      </c>
      <c r="B6722">
        <v>23</v>
      </c>
      <c r="C6722">
        <v>8</v>
      </c>
      <c r="D6722">
        <v>0</v>
      </c>
      <c r="F6722">
        <v>0</v>
      </c>
      <c r="G6722">
        <v>0</v>
      </c>
      <c r="H6722">
        <v>0</v>
      </c>
      <c r="I6722">
        <v>578.40002400000003</v>
      </c>
      <c r="J6722">
        <v>34.599997999999999</v>
      </c>
      <c r="K6722">
        <v>12.01</v>
      </c>
      <c r="L6722">
        <v>19473.597659999999</v>
      </c>
      <c r="M6722">
        <v>187.86128199999999</v>
      </c>
      <c r="P6722">
        <v>554.23999000000003</v>
      </c>
      <c r="Q6722">
        <v>37.303333000000002</v>
      </c>
      <c r="R6722">
        <v>11.64</v>
      </c>
      <c r="S6722">
        <v>19731.121090000001</v>
      </c>
      <c r="T6722">
        <v>5.1611630000000002</v>
      </c>
      <c r="U6722">
        <v>24.160034</v>
      </c>
    </row>
    <row r="6723" spans="1:21">
      <c r="A6723">
        <v>33605</v>
      </c>
      <c r="B6723">
        <v>23</v>
      </c>
      <c r="C6723">
        <v>8</v>
      </c>
      <c r="D6723">
        <v>5</v>
      </c>
      <c r="F6723">
        <v>0</v>
      </c>
      <c r="G6723">
        <v>0</v>
      </c>
      <c r="H6723">
        <v>0</v>
      </c>
      <c r="I6723">
        <v>592.79998799999998</v>
      </c>
      <c r="J6723">
        <v>34.5</v>
      </c>
      <c r="K6723">
        <v>12.030001</v>
      </c>
      <c r="L6723">
        <v>20066.398440000001</v>
      </c>
      <c r="M6723">
        <v>188.40579199999999</v>
      </c>
      <c r="P6723">
        <v>539.51995799999997</v>
      </c>
      <c r="Q6723">
        <v>37.166663999999997</v>
      </c>
      <c r="R6723">
        <v>11.046665000000001</v>
      </c>
      <c r="S6723">
        <v>20270.63867</v>
      </c>
      <c r="T6723">
        <v>4.9310299999999998</v>
      </c>
      <c r="U6723">
        <v>53.280028999999999</v>
      </c>
    </row>
    <row r="6724" spans="1:21">
      <c r="A6724">
        <v>33610</v>
      </c>
      <c r="B6724">
        <v>23</v>
      </c>
      <c r="C6724">
        <v>8</v>
      </c>
      <c r="D6724">
        <v>10</v>
      </c>
      <c r="F6724">
        <v>0</v>
      </c>
      <c r="G6724">
        <v>0</v>
      </c>
      <c r="H6724">
        <v>0</v>
      </c>
      <c r="I6724">
        <v>549.59997599999997</v>
      </c>
      <c r="J6724">
        <v>32.400002000000001</v>
      </c>
      <c r="K6724">
        <v>12.98</v>
      </c>
      <c r="L6724">
        <v>20615.998049999998</v>
      </c>
      <c r="M6724">
        <v>200.617279</v>
      </c>
      <c r="P6724">
        <v>540.96002199999998</v>
      </c>
      <c r="Q6724">
        <v>36.246665999999998</v>
      </c>
      <c r="R6724">
        <v>11.840667</v>
      </c>
      <c r="S6724">
        <v>20811.597659999999</v>
      </c>
      <c r="T6724">
        <v>12.163773000000001</v>
      </c>
      <c r="U6724">
        <v>8.6399539999999995</v>
      </c>
    </row>
    <row r="6725" spans="1:21">
      <c r="A6725">
        <v>33615</v>
      </c>
      <c r="B6725">
        <v>23</v>
      </c>
      <c r="C6725">
        <v>8</v>
      </c>
      <c r="D6725">
        <v>15</v>
      </c>
      <c r="F6725">
        <v>0</v>
      </c>
      <c r="G6725">
        <v>0</v>
      </c>
      <c r="H6725">
        <v>0</v>
      </c>
      <c r="I6725">
        <v>566.40002400000003</v>
      </c>
      <c r="J6725">
        <v>31.700001</v>
      </c>
      <c r="K6725">
        <v>12.530001</v>
      </c>
      <c r="L6725">
        <v>21182.398440000001</v>
      </c>
      <c r="M6725">
        <v>205.04731799999999</v>
      </c>
      <c r="P6725">
        <v>531.52002000000005</v>
      </c>
      <c r="Q6725">
        <v>35.993335999999999</v>
      </c>
      <c r="R6725">
        <v>11.304667</v>
      </c>
      <c r="S6725">
        <v>21343.119139999999</v>
      </c>
      <c r="T6725">
        <v>14.912933000000001</v>
      </c>
      <c r="U6725">
        <v>34.880004999999997</v>
      </c>
    </row>
    <row r="6726" spans="1:21">
      <c r="A6726">
        <v>33620</v>
      </c>
      <c r="B6726">
        <v>23</v>
      </c>
      <c r="C6726">
        <v>8</v>
      </c>
      <c r="D6726">
        <v>20</v>
      </c>
      <c r="F6726">
        <v>0</v>
      </c>
      <c r="G6726">
        <v>0</v>
      </c>
      <c r="H6726">
        <v>0</v>
      </c>
      <c r="I6726">
        <v>532.79998799999998</v>
      </c>
      <c r="J6726">
        <v>30.5</v>
      </c>
      <c r="K6726">
        <v>12.96</v>
      </c>
      <c r="L6726">
        <v>21715.199219999999</v>
      </c>
      <c r="M6726">
        <v>213.11476099999999</v>
      </c>
      <c r="P6726">
        <v>533.75994900000001</v>
      </c>
      <c r="Q6726">
        <v>35.513331999999998</v>
      </c>
      <c r="R6726">
        <v>11.620666</v>
      </c>
      <c r="S6726">
        <v>21876.878909999999</v>
      </c>
      <c r="T6726">
        <v>20.569870000000002</v>
      </c>
      <c r="U6726">
        <v>-0.95996099999999995</v>
      </c>
    </row>
    <row r="6727" spans="1:21">
      <c r="A6727">
        <v>33625</v>
      </c>
      <c r="B6727">
        <v>23</v>
      </c>
      <c r="C6727">
        <v>8</v>
      </c>
      <c r="D6727">
        <v>25</v>
      </c>
      <c r="F6727">
        <v>0</v>
      </c>
      <c r="G6727">
        <v>0</v>
      </c>
      <c r="H6727">
        <v>0</v>
      </c>
      <c r="I6727">
        <v>600</v>
      </c>
      <c r="J6727">
        <v>30.9</v>
      </c>
      <c r="K6727">
        <v>13</v>
      </c>
      <c r="L6727">
        <v>22315.199219999999</v>
      </c>
      <c r="M6727">
        <v>210.355988</v>
      </c>
      <c r="P6727">
        <v>534.080017</v>
      </c>
      <c r="Q6727">
        <v>34.700001</v>
      </c>
      <c r="R6727">
        <v>12.153002000000001</v>
      </c>
      <c r="S6727">
        <v>22410.958979999999</v>
      </c>
      <c r="T6727">
        <v>12.98616</v>
      </c>
      <c r="U6727">
        <v>65.919983000000002</v>
      </c>
    </row>
    <row r="6728" spans="1:21">
      <c r="A6728">
        <v>33630</v>
      </c>
      <c r="B6728">
        <v>23</v>
      </c>
      <c r="C6728">
        <v>8</v>
      </c>
      <c r="D6728">
        <v>30</v>
      </c>
      <c r="F6728">
        <v>0</v>
      </c>
      <c r="G6728">
        <v>0</v>
      </c>
      <c r="H6728">
        <v>0</v>
      </c>
      <c r="I6728">
        <v>566.40002400000003</v>
      </c>
      <c r="J6728">
        <v>30.6</v>
      </c>
      <c r="K6728">
        <v>12.8</v>
      </c>
      <c r="L6728">
        <v>22881.599610000001</v>
      </c>
      <c r="M6728">
        <v>212.41830400000001</v>
      </c>
      <c r="P6728">
        <v>520.31994599999996</v>
      </c>
      <c r="Q6728">
        <v>34.173332000000002</v>
      </c>
      <c r="R6728">
        <v>11.588666</v>
      </c>
      <c r="S6728">
        <v>22931.28125</v>
      </c>
      <c r="T6728">
        <v>13.552185</v>
      </c>
      <c r="U6728">
        <v>46.080078</v>
      </c>
    </row>
    <row r="6729" spans="1:21">
      <c r="A6729">
        <v>33635</v>
      </c>
      <c r="B6729">
        <v>23</v>
      </c>
      <c r="C6729">
        <v>8</v>
      </c>
      <c r="D6729">
        <v>35</v>
      </c>
      <c r="F6729">
        <v>0</v>
      </c>
      <c r="G6729">
        <v>0</v>
      </c>
      <c r="H6729">
        <v>0</v>
      </c>
      <c r="I6729">
        <v>532.79998799999998</v>
      </c>
      <c r="J6729">
        <v>27.9</v>
      </c>
      <c r="K6729">
        <v>15.690001000000001</v>
      </c>
      <c r="L6729">
        <v>23414.400389999999</v>
      </c>
      <c r="M6729">
        <v>232.97491500000001</v>
      </c>
      <c r="P6729">
        <v>519.919983</v>
      </c>
      <c r="Q6729">
        <v>33.740001999999997</v>
      </c>
      <c r="R6729">
        <v>11.807002000000001</v>
      </c>
      <c r="S6729">
        <v>23451.197270000001</v>
      </c>
      <c r="T6729">
        <v>31.287979</v>
      </c>
      <c r="U6729">
        <v>12.880005000000001</v>
      </c>
    </row>
    <row r="6730" spans="1:21">
      <c r="A6730">
        <v>33640</v>
      </c>
      <c r="B6730">
        <v>23</v>
      </c>
      <c r="C6730">
        <v>8</v>
      </c>
      <c r="D6730">
        <v>40</v>
      </c>
      <c r="F6730">
        <v>0</v>
      </c>
      <c r="G6730">
        <v>0</v>
      </c>
      <c r="H6730">
        <v>0</v>
      </c>
      <c r="I6730">
        <v>530.40002400000003</v>
      </c>
      <c r="J6730">
        <v>28.5</v>
      </c>
      <c r="K6730">
        <v>11.93</v>
      </c>
      <c r="L6730">
        <v>23944.800780000001</v>
      </c>
      <c r="M6730">
        <v>228.07017500000001</v>
      </c>
      <c r="P6730">
        <v>519.36004600000001</v>
      </c>
      <c r="Q6730">
        <v>33.883327000000001</v>
      </c>
      <c r="R6730">
        <v>11.286001000000001</v>
      </c>
      <c r="S6730">
        <v>23970.5625</v>
      </c>
      <c r="T6730">
        <v>27.569061000000001</v>
      </c>
      <c r="U6730">
        <v>11.039978</v>
      </c>
    </row>
    <row r="6731" spans="1:21">
      <c r="A6731">
        <v>33645</v>
      </c>
      <c r="B6731">
        <v>23</v>
      </c>
      <c r="C6731">
        <v>8</v>
      </c>
      <c r="D6731">
        <v>45</v>
      </c>
      <c r="F6731">
        <v>0</v>
      </c>
      <c r="G6731">
        <v>0</v>
      </c>
      <c r="H6731">
        <v>0</v>
      </c>
      <c r="I6731">
        <v>528</v>
      </c>
      <c r="J6731">
        <v>28.700001</v>
      </c>
      <c r="K6731">
        <v>13.29</v>
      </c>
      <c r="L6731">
        <v>24472.800780000001</v>
      </c>
      <c r="M6731">
        <v>226.48083500000001</v>
      </c>
      <c r="P6731">
        <v>512.32000700000003</v>
      </c>
      <c r="Q6731">
        <v>33.773338000000003</v>
      </c>
      <c r="R6731">
        <v>11.640333999999999</v>
      </c>
      <c r="S6731">
        <v>24482.880860000001</v>
      </c>
      <c r="T6731">
        <v>24.474730999999998</v>
      </c>
      <c r="U6731">
        <v>15.679993</v>
      </c>
    </row>
    <row r="6732" spans="1:21">
      <c r="A6732">
        <v>33650</v>
      </c>
      <c r="B6732">
        <v>23</v>
      </c>
      <c r="C6732">
        <v>8</v>
      </c>
      <c r="D6732">
        <v>50</v>
      </c>
      <c r="F6732">
        <v>0</v>
      </c>
      <c r="G6732">
        <v>0</v>
      </c>
      <c r="H6732">
        <v>0</v>
      </c>
      <c r="I6732">
        <v>456</v>
      </c>
      <c r="J6732">
        <v>27.5</v>
      </c>
      <c r="K6732">
        <v>12.309998999999999</v>
      </c>
      <c r="L6732">
        <v>24928.800780000001</v>
      </c>
      <c r="M6732">
        <v>236.363632</v>
      </c>
      <c r="P6732">
        <v>514.23999000000003</v>
      </c>
      <c r="Q6732">
        <v>33.666671999999998</v>
      </c>
      <c r="R6732">
        <v>11.250667</v>
      </c>
      <c r="S6732">
        <v>24997.119139999999</v>
      </c>
      <c r="T6732">
        <v>35.560501000000002</v>
      </c>
      <c r="U6732">
        <v>-58.239989999999999</v>
      </c>
    </row>
    <row r="6733" spans="1:21">
      <c r="A6733">
        <v>33655</v>
      </c>
      <c r="B6733">
        <v>23</v>
      </c>
      <c r="C6733">
        <v>8</v>
      </c>
      <c r="D6733">
        <v>55</v>
      </c>
      <c r="F6733">
        <v>0</v>
      </c>
      <c r="G6733">
        <v>0</v>
      </c>
      <c r="H6733">
        <v>0</v>
      </c>
      <c r="I6733">
        <v>492</v>
      </c>
      <c r="J6733">
        <v>29.200001</v>
      </c>
      <c r="K6733">
        <v>9.76</v>
      </c>
      <c r="L6733">
        <v>25420.800780000001</v>
      </c>
      <c r="M6733">
        <v>222.60273699999999</v>
      </c>
      <c r="P6733">
        <v>500.56002799999999</v>
      </c>
      <c r="Q6733">
        <v>33.903336000000003</v>
      </c>
      <c r="R6733">
        <v>10.539001000000001</v>
      </c>
      <c r="S6733">
        <v>25497.679690000001</v>
      </c>
      <c r="T6733">
        <v>24.370010000000001</v>
      </c>
      <c r="U6733">
        <v>-8.5600280000000009</v>
      </c>
    </row>
    <row r="6734" spans="1:21">
      <c r="A6734">
        <v>33660</v>
      </c>
      <c r="B6734">
        <v>23</v>
      </c>
      <c r="C6734">
        <v>9</v>
      </c>
      <c r="D6734">
        <v>0</v>
      </c>
      <c r="F6734">
        <v>0</v>
      </c>
      <c r="G6734">
        <v>0</v>
      </c>
      <c r="H6734">
        <v>0</v>
      </c>
      <c r="I6734">
        <v>492</v>
      </c>
      <c r="J6734">
        <v>28.299999</v>
      </c>
      <c r="K6734">
        <v>12.25</v>
      </c>
      <c r="L6734">
        <v>25912.800780000001</v>
      </c>
      <c r="M6734">
        <v>229.68199200000001</v>
      </c>
      <c r="P6734">
        <v>486.160034</v>
      </c>
      <c r="Q6734">
        <v>34.496662000000001</v>
      </c>
      <c r="R6734">
        <v>10.151334</v>
      </c>
      <c r="S6734">
        <v>25983.841799999998</v>
      </c>
      <c r="T6734">
        <v>34.862946000000001</v>
      </c>
      <c r="U6734">
        <v>5.8399660000000004</v>
      </c>
    </row>
    <row r="6735" spans="1:21">
      <c r="A6735">
        <v>33665</v>
      </c>
      <c r="B6735">
        <v>23</v>
      </c>
      <c r="C6735">
        <v>9</v>
      </c>
      <c r="D6735">
        <v>5</v>
      </c>
      <c r="F6735">
        <v>0</v>
      </c>
      <c r="G6735">
        <v>0</v>
      </c>
      <c r="H6735">
        <v>0</v>
      </c>
      <c r="I6735">
        <v>504</v>
      </c>
      <c r="J6735">
        <v>30.4</v>
      </c>
      <c r="K6735">
        <v>10.210000000000001</v>
      </c>
      <c r="L6735">
        <v>26416.800780000001</v>
      </c>
      <c r="M6735">
        <v>213.81579600000001</v>
      </c>
      <c r="P6735">
        <v>456.56005900000002</v>
      </c>
      <c r="Q6735">
        <v>34.976669000000001</v>
      </c>
      <c r="R6735">
        <v>9.4086669999999994</v>
      </c>
      <c r="S6735">
        <v>26440.402340000001</v>
      </c>
      <c r="T6735">
        <v>21.734741</v>
      </c>
      <c r="U6735">
        <v>47.439940999999997</v>
      </c>
    </row>
    <row r="6736" spans="1:21">
      <c r="A6736">
        <v>33670</v>
      </c>
      <c r="B6736">
        <v>23</v>
      </c>
      <c r="C6736">
        <v>9</v>
      </c>
      <c r="D6736">
        <v>10</v>
      </c>
      <c r="F6736">
        <v>0</v>
      </c>
      <c r="G6736">
        <v>0</v>
      </c>
      <c r="H6736">
        <v>0</v>
      </c>
      <c r="I6736">
        <v>463.20001200000002</v>
      </c>
      <c r="J6736">
        <v>30.799999</v>
      </c>
      <c r="K6736">
        <v>10.199999999999999</v>
      </c>
      <c r="L6736">
        <v>26880</v>
      </c>
      <c r="M6736">
        <v>211.038971</v>
      </c>
      <c r="P6736">
        <v>486.64001500000001</v>
      </c>
      <c r="Q6736">
        <v>36.366664999999998</v>
      </c>
      <c r="R6736">
        <v>9.7013339999999992</v>
      </c>
      <c r="S6736">
        <v>26927.041020000001</v>
      </c>
      <c r="T6736">
        <v>25.270142</v>
      </c>
      <c r="U6736">
        <v>-23.440002</v>
      </c>
    </row>
    <row r="6737" spans="1:21">
      <c r="A6737">
        <v>33675</v>
      </c>
      <c r="B6737">
        <v>23</v>
      </c>
      <c r="C6737">
        <v>9</v>
      </c>
      <c r="D6737">
        <v>15</v>
      </c>
      <c r="F6737">
        <v>0</v>
      </c>
      <c r="G6737">
        <v>0</v>
      </c>
      <c r="H6737">
        <v>0</v>
      </c>
      <c r="I6737">
        <v>513.59997599999997</v>
      </c>
      <c r="J6737">
        <v>30.5</v>
      </c>
      <c r="K6737">
        <v>11.44</v>
      </c>
      <c r="L6737">
        <v>27393.599610000001</v>
      </c>
      <c r="M6737">
        <v>213.11476099999999</v>
      </c>
      <c r="P6737">
        <v>462.9599</v>
      </c>
      <c r="Q6737">
        <v>36.909999999999997</v>
      </c>
      <c r="R6737">
        <v>9.2560009999999995</v>
      </c>
      <c r="S6737">
        <v>27390.005860000001</v>
      </c>
      <c r="T6737">
        <v>29.200104</v>
      </c>
      <c r="U6737">
        <v>50.640076000000001</v>
      </c>
    </row>
    <row r="6738" spans="1:21">
      <c r="A6738">
        <v>33680</v>
      </c>
      <c r="B6738">
        <v>23</v>
      </c>
      <c r="C6738">
        <v>9</v>
      </c>
      <c r="D6738">
        <v>20</v>
      </c>
      <c r="F6738">
        <v>0</v>
      </c>
      <c r="G6738">
        <v>0</v>
      </c>
      <c r="H6738">
        <v>0</v>
      </c>
      <c r="I6738">
        <v>511.20001200000002</v>
      </c>
      <c r="J6738">
        <v>30.299999</v>
      </c>
      <c r="K6738">
        <v>11.29</v>
      </c>
      <c r="L6738">
        <v>27904.79883</v>
      </c>
      <c r="M6738">
        <v>214.52145400000001</v>
      </c>
      <c r="P6738">
        <v>475.52001999999999</v>
      </c>
      <c r="Q6738">
        <v>36.596668000000001</v>
      </c>
      <c r="R6738">
        <v>9.3719999999999999</v>
      </c>
      <c r="S6738">
        <v>27865.521479999999</v>
      </c>
      <c r="T6738">
        <v>30.498474000000002</v>
      </c>
      <c r="U6738">
        <v>35.679993000000003</v>
      </c>
    </row>
    <row r="6739" spans="1:21">
      <c r="A6739">
        <v>33685</v>
      </c>
      <c r="B6739">
        <v>23</v>
      </c>
      <c r="C6739">
        <v>9</v>
      </c>
      <c r="D6739">
        <v>25</v>
      </c>
      <c r="F6739">
        <v>0</v>
      </c>
      <c r="G6739">
        <v>0</v>
      </c>
      <c r="H6739">
        <v>0</v>
      </c>
      <c r="I6739">
        <v>475.20001200000002</v>
      </c>
      <c r="J6739">
        <v>30.200001</v>
      </c>
      <c r="K6739">
        <v>10.79</v>
      </c>
      <c r="L6739">
        <v>28379.998049999998</v>
      </c>
      <c r="M6739">
        <v>215.23178100000001</v>
      </c>
      <c r="P6739">
        <v>477.83999599999999</v>
      </c>
      <c r="Q6739">
        <v>36.633327000000001</v>
      </c>
      <c r="R6739">
        <v>9.5559999999999992</v>
      </c>
      <c r="S6739">
        <v>28343.36133</v>
      </c>
      <c r="T6739">
        <v>32.012053999999999</v>
      </c>
      <c r="U6739">
        <v>-2.6399840000000001</v>
      </c>
    </row>
    <row r="6740" spans="1:21">
      <c r="A6740">
        <v>33690</v>
      </c>
      <c r="B6740">
        <v>23</v>
      </c>
      <c r="C6740">
        <v>9</v>
      </c>
      <c r="D6740">
        <v>30</v>
      </c>
      <c r="F6740">
        <v>0</v>
      </c>
      <c r="G6740">
        <v>0</v>
      </c>
      <c r="H6740">
        <v>0</v>
      </c>
      <c r="I6740">
        <v>518.40002400000003</v>
      </c>
      <c r="J6740">
        <v>30.9</v>
      </c>
      <c r="K6740">
        <v>10.809998999999999</v>
      </c>
      <c r="L6740">
        <v>28898.398440000001</v>
      </c>
      <c r="M6740">
        <v>210.355988</v>
      </c>
      <c r="P6740">
        <v>467.919983</v>
      </c>
      <c r="Q6740">
        <v>37.18</v>
      </c>
      <c r="R6740">
        <v>9.0749999999999993</v>
      </c>
      <c r="S6740">
        <v>28811.28125</v>
      </c>
      <c r="T6740">
        <v>29.460875999999999</v>
      </c>
      <c r="U6740">
        <v>50.480041999999997</v>
      </c>
    </row>
    <row r="6741" spans="1:21">
      <c r="A6741">
        <v>33695</v>
      </c>
      <c r="B6741">
        <v>23</v>
      </c>
      <c r="C6741">
        <v>9</v>
      </c>
      <c r="D6741">
        <v>35</v>
      </c>
      <c r="F6741">
        <v>0</v>
      </c>
      <c r="G6741">
        <v>0</v>
      </c>
      <c r="H6741">
        <v>0</v>
      </c>
      <c r="I6741">
        <v>492</v>
      </c>
      <c r="J6741">
        <v>32.5</v>
      </c>
      <c r="K6741">
        <v>9.4700000000000006</v>
      </c>
      <c r="L6741">
        <v>29390.398440000001</v>
      </c>
      <c r="M6741">
        <v>200</v>
      </c>
      <c r="P6741">
        <v>470.00003099999998</v>
      </c>
      <c r="Q6741">
        <v>37.513331999999998</v>
      </c>
      <c r="R6741">
        <v>9.3429990000000007</v>
      </c>
      <c r="S6741">
        <v>29281.279299999998</v>
      </c>
      <c r="T6741">
        <v>20.297546000000001</v>
      </c>
      <c r="U6741">
        <v>21.999969</v>
      </c>
    </row>
    <row r="6742" spans="1:21">
      <c r="A6742">
        <v>33700</v>
      </c>
      <c r="B6742">
        <v>23</v>
      </c>
      <c r="C6742">
        <v>9</v>
      </c>
      <c r="D6742">
        <v>40</v>
      </c>
      <c r="F6742">
        <v>0</v>
      </c>
      <c r="G6742">
        <v>0</v>
      </c>
      <c r="H6742">
        <v>0</v>
      </c>
      <c r="I6742">
        <v>549.59997599999997</v>
      </c>
      <c r="J6742">
        <v>34.5</v>
      </c>
      <c r="K6742">
        <v>9.7000010000000003</v>
      </c>
      <c r="L6742">
        <v>29939.998049999998</v>
      </c>
      <c r="M6742">
        <v>188.40579199999999</v>
      </c>
      <c r="P6742">
        <v>486.79998799999998</v>
      </c>
      <c r="Q6742">
        <v>37.246665999999998</v>
      </c>
      <c r="R6742">
        <v>9.924334</v>
      </c>
      <c r="S6742">
        <v>29768.074219999999</v>
      </c>
      <c r="T6742">
        <v>6.8657839999999997</v>
      </c>
      <c r="U6742">
        <v>62.799987999999999</v>
      </c>
    </row>
    <row r="6743" spans="1:21">
      <c r="A6743">
        <v>33705</v>
      </c>
      <c r="B6743">
        <v>23</v>
      </c>
      <c r="C6743">
        <v>9</v>
      </c>
      <c r="D6743">
        <v>45</v>
      </c>
      <c r="F6743">
        <v>0</v>
      </c>
      <c r="G6743">
        <v>0</v>
      </c>
      <c r="H6743">
        <v>0</v>
      </c>
      <c r="I6743">
        <v>441.60000600000001</v>
      </c>
      <c r="J6743">
        <v>30.1</v>
      </c>
      <c r="K6743">
        <v>15.559998999999999</v>
      </c>
      <c r="L6743">
        <v>30381.597659999999</v>
      </c>
      <c r="M6743">
        <v>215.94683800000001</v>
      </c>
      <c r="P6743">
        <v>462.95996100000002</v>
      </c>
      <c r="Q6743">
        <v>37.563332000000003</v>
      </c>
      <c r="R6743">
        <v>9.8283339999999999</v>
      </c>
      <c r="S6743">
        <v>30231.04492</v>
      </c>
      <c r="T6743">
        <v>34.555008000000001</v>
      </c>
      <c r="U6743">
        <v>-21.359954999999999</v>
      </c>
    </row>
    <row r="6744" spans="1:21">
      <c r="A6744">
        <v>33710</v>
      </c>
      <c r="B6744">
        <v>23</v>
      </c>
      <c r="C6744">
        <v>9</v>
      </c>
      <c r="D6744">
        <v>50</v>
      </c>
      <c r="F6744">
        <v>0</v>
      </c>
      <c r="G6744">
        <v>0</v>
      </c>
      <c r="H6744">
        <v>0</v>
      </c>
      <c r="I6744">
        <v>400.79998799999998</v>
      </c>
      <c r="J6744">
        <v>26.9</v>
      </c>
      <c r="K6744">
        <v>19.050001000000002</v>
      </c>
      <c r="L6744">
        <v>30782.398440000001</v>
      </c>
      <c r="M6744">
        <v>241.635696</v>
      </c>
      <c r="P6744">
        <v>468.23996</v>
      </c>
      <c r="Q6744">
        <v>37.396664000000001</v>
      </c>
      <c r="R6744">
        <v>9.6566659999999995</v>
      </c>
      <c r="S6744">
        <v>30699.275389999999</v>
      </c>
      <c r="T6744">
        <v>60.283081000000003</v>
      </c>
      <c r="U6744">
        <v>-67.439971999999997</v>
      </c>
    </row>
    <row r="6745" spans="1:21">
      <c r="A6745">
        <v>33715</v>
      </c>
      <c r="B6745">
        <v>23</v>
      </c>
      <c r="C6745">
        <v>9</v>
      </c>
      <c r="D6745">
        <v>55</v>
      </c>
      <c r="F6745">
        <v>0</v>
      </c>
      <c r="G6745">
        <v>0</v>
      </c>
      <c r="H6745">
        <v>0</v>
      </c>
      <c r="I6745">
        <v>417.60000600000001</v>
      </c>
      <c r="J6745">
        <v>23.700001</v>
      </c>
      <c r="K6745">
        <v>18.489999999999998</v>
      </c>
      <c r="L6745">
        <v>31199.998049999998</v>
      </c>
      <c r="M6745">
        <v>274.26159699999999</v>
      </c>
      <c r="P6745">
        <v>472.720032</v>
      </c>
      <c r="Q6745">
        <v>38.189999</v>
      </c>
      <c r="R6745">
        <v>9.1323340000000002</v>
      </c>
      <c r="S6745">
        <v>31172.001950000002</v>
      </c>
      <c r="T6745">
        <v>96.425918999999993</v>
      </c>
      <c r="U6745">
        <v>-55.120026000000003</v>
      </c>
    </row>
    <row r="6746" spans="1:21">
      <c r="A6746">
        <v>33720</v>
      </c>
      <c r="B6746">
        <v>23</v>
      </c>
      <c r="C6746">
        <v>10</v>
      </c>
      <c r="D6746">
        <v>0</v>
      </c>
      <c r="F6746">
        <v>0</v>
      </c>
      <c r="G6746">
        <v>0</v>
      </c>
      <c r="H6746">
        <v>0</v>
      </c>
      <c r="I6746">
        <v>424.79998799999998</v>
      </c>
      <c r="J6746">
        <v>21.6</v>
      </c>
      <c r="K6746">
        <v>18.559999000000001</v>
      </c>
      <c r="L6746">
        <v>31624.79883</v>
      </c>
      <c r="M6746">
        <v>300.92593399999998</v>
      </c>
      <c r="P6746">
        <v>475.27999899999998</v>
      </c>
      <c r="Q6746">
        <v>40.556663999999998</v>
      </c>
      <c r="R6746">
        <v>8.2533320000000003</v>
      </c>
      <c r="S6746">
        <v>31647.279299999998</v>
      </c>
      <c r="T6746">
        <v>133.29354900000001</v>
      </c>
      <c r="U6746">
        <v>-50.480010999999998</v>
      </c>
    </row>
    <row r="6747" spans="1:21">
      <c r="A6747">
        <v>33725</v>
      </c>
      <c r="B6747">
        <v>23</v>
      </c>
      <c r="C6747">
        <v>10</v>
      </c>
      <c r="D6747">
        <v>5</v>
      </c>
      <c r="F6747">
        <v>0</v>
      </c>
      <c r="G6747">
        <v>0</v>
      </c>
      <c r="H6747">
        <v>0</v>
      </c>
      <c r="I6747">
        <v>422.39999399999999</v>
      </c>
      <c r="J6747">
        <v>19.799999</v>
      </c>
      <c r="K6747">
        <v>17.68</v>
      </c>
      <c r="L6747">
        <v>32047.199219999999</v>
      </c>
      <c r="M6747">
        <v>328.28283699999997</v>
      </c>
      <c r="P6747">
        <v>474.24002100000001</v>
      </c>
      <c r="Q6747">
        <v>42.150002000000001</v>
      </c>
      <c r="R6747">
        <v>8.1260010000000005</v>
      </c>
      <c r="S6747">
        <v>32121.521479999999</v>
      </c>
      <c r="T6747">
        <v>165.61724899999999</v>
      </c>
      <c r="U6747">
        <v>-51.840026999999999</v>
      </c>
    </row>
    <row r="6748" spans="1:21">
      <c r="A6748">
        <v>33730</v>
      </c>
      <c r="B6748">
        <v>23</v>
      </c>
      <c r="C6748">
        <v>10</v>
      </c>
      <c r="D6748">
        <v>10</v>
      </c>
      <c r="F6748">
        <v>0</v>
      </c>
      <c r="G6748">
        <v>0</v>
      </c>
      <c r="H6748">
        <v>0</v>
      </c>
      <c r="I6748">
        <v>410.39999399999999</v>
      </c>
      <c r="J6748">
        <v>18.200001</v>
      </c>
      <c r="K6748">
        <v>18.139999</v>
      </c>
      <c r="L6748">
        <v>32457.599610000001</v>
      </c>
      <c r="M6748">
        <v>357.142853</v>
      </c>
      <c r="P6748">
        <v>465.76010100000002</v>
      </c>
      <c r="Q6748">
        <v>43.379997000000003</v>
      </c>
      <c r="R6748">
        <v>7.9173330000000002</v>
      </c>
      <c r="S6748">
        <v>32587.28125</v>
      </c>
      <c r="T6748">
        <v>198.11720299999999</v>
      </c>
      <c r="U6748">
        <v>-55.360106999999999</v>
      </c>
    </row>
    <row r="6749" spans="1:21">
      <c r="A6749">
        <v>33735</v>
      </c>
      <c r="B6749">
        <v>23</v>
      </c>
      <c r="C6749">
        <v>10</v>
      </c>
      <c r="D6749">
        <v>15</v>
      </c>
      <c r="F6749">
        <v>0</v>
      </c>
      <c r="G6749">
        <v>0</v>
      </c>
      <c r="H6749">
        <v>0</v>
      </c>
      <c r="I6749">
        <v>458.39999399999999</v>
      </c>
      <c r="J6749">
        <v>17.299999</v>
      </c>
      <c r="K6749">
        <v>19.140001000000002</v>
      </c>
      <c r="L6749">
        <v>32916</v>
      </c>
      <c r="M6749">
        <v>375.72256499999997</v>
      </c>
      <c r="P6749">
        <v>441.84002700000002</v>
      </c>
      <c r="Q6749">
        <v>44.049995000000003</v>
      </c>
      <c r="R6749">
        <v>8.1209989999999994</v>
      </c>
      <c r="S6749">
        <v>33029.117189999997</v>
      </c>
      <c r="T6749">
        <v>216.26835600000001</v>
      </c>
      <c r="U6749">
        <v>16.559967</v>
      </c>
    </row>
    <row r="6750" spans="1:21">
      <c r="A6750">
        <v>33740</v>
      </c>
      <c r="B6750">
        <v>23</v>
      </c>
      <c r="C6750">
        <v>10</v>
      </c>
      <c r="D6750">
        <v>20</v>
      </c>
      <c r="F6750">
        <v>0</v>
      </c>
      <c r="G6750">
        <v>0</v>
      </c>
      <c r="H6750">
        <v>0</v>
      </c>
      <c r="I6750">
        <v>446.39999399999999</v>
      </c>
      <c r="J6750">
        <v>17.5</v>
      </c>
      <c r="K6750">
        <v>16.57</v>
      </c>
      <c r="L6750">
        <v>33362.398439999997</v>
      </c>
      <c r="M6750">
        <v>371.42855800000001</v>
      </c>
      <c r="P6750">
        <v>446.720032</v>
      </c>
      <c r="Q6750">
        <v>44.596668000000001</v>
      </c>
      <c r="R6750">
        <v>7.989001</v>
      </c>
      <c r="S6750">
        <v>33475.835939999997</v>
      </c>
      <c r="T6750">
        <v>212.063568</v>
      </c>
      <c r="U6750">
        <v>-0.32003799999999999</v>
      </c>
    </row>
    <row r="6751" spans="1:21">
      <c r="A6751">
        <v>33745</v>
      </c>
      <c r="B6751">
        <v>23</v>
      </c>
      <c r="C6751">
        <v>10</v>
      </c>
      <c r="D6751">
        <v>25</v>
      </c>
      <c r="F6751">
        <v>0</v>
      </c>
      <c r="G6751">
        <v>0</v>
      </c>
      <c r="H6751">
        <v>0</v>
      </c>
      <c r="I6751">
        <v>448.79998799999998</v>
      </c>
      <c r="J6751">
        <v>16.899999999999999</v>
      </c>
      <c r="K6751">
        <v>18.329999999999998</v>
      </c>
      <c r="L6751">
        <v>33811.199220000002</v>
      </c>
      <c r="M6751">
        <v>384.615387</v>
      </c>
      <c r="P6751">
        <v>460.64001500000001</v>
      </c>
      <c r="Q6751">
        <v>44.666671999999998</v>
      </c>
      <c r="R6751">
        <v>8.1790000000000003</v>
      </c>
      <c r="S6751">
        <v>33936.480470000002</v>
      </c>
      <c r="T6751">
        <v>224.52093500000001</v>
      </c>
      <c r="U6751">
        <v>-11.840026999999999</v>
      </c>
    </row>
    <row r="6752" spans="1:21">
      <c r="A6752">
        <v>33750</v>
      </c>
      <c r="B6752">
        <v>23</v>
      </c>
      <c r="C6752">
        <v>10</v>
      </c>
      <c r="D6752">
        <v>30</v>
      </c>
      <c r="F6752">
        <v>0</v>
      </c>
      <c r="G6752">
        <v>0</v>
      </c>
      <c r="H6752">
        <v>0</v>
      </c>
      <c r="I6752">
        <v>475.20001200000002</v>
      </c>
      <c r="J6752">
        <v>16.799999</v>
      </c>
      <c r="K6752">
        <v>18.149999999999999</v>
      </c>
      <c r="L6752">
        <v>34286.398439999997</v>
      </c>
      <c r="M6752">
        <v>386.904785</v>
      </c>
      <c r="P6752">
        <v>462.72006199999998</v>
      </c>
      <c r="Q6752">
        <v>44.583336000000003</v>
      </c>
      <c r="R6752">
        <v>8.2036660000000001</v>
      </c>
      <c r="S6752">
        <v>34399.203130000002</v>
      </c>
      <c r="T6752">
        <v>226.85626199999999</v>
      </c>
      <c r="U6752">
        <v>12.479950000000001</v>
      </c>
    </row>
    <row r="6753" spans="1:21">
      <c r="A6753">
        <v>33755</v>
      </c>
      <c r="B6753">
        <v>23</v>
      </c>
      <c r="C6753">
        <v>10</v>
      </c>
      <c r="D6753">
        <v>35</v>
      </c>
      <c r="F6753">
        <v>0</v>
      </c>
      <c r="G6753">
        <v>0</v>
      </c>
      <c r="H6753">
        <v>0</v>
      </c>
      <c r="I6753">
        <v>458.39999399999999</v>
      </c>
      <c r="J6753">
        <v>16.799999</v>
      </c>
      <c r="K6753">
        <v>17.600000000000001</v>
      </c>
      <c r="L6753">
        <v>34744.796880000002</v>
      </c>
      <c r="M6753">
        <v>386.904785</v>
      </c>
      <c r="P6753">
        <v>458.00003099999998</v>
      </c>
      <c r="Q6753">
        <v>44.993335999999999</v>
      </c>
      <c r="R6753">
        <v>8.4640000000000004</v>
      </c>
      <c r="S6753">
        <v>34857.199220000002</v>
      </c>
      <c r="T6753">
        <v>226.425827</v>
      </c>
      <c r="U6753">
        <v>0.39996300000000001</v>
      </c>
    </row>
    <row r="6754" spans="1:21">
      <c r="A6754">
        <v>33760</v>
      </c>
      <c r="B6754">
        <v>23</v>
      </c>
      <c r="C6754">
        <v>10</v>
      </c>
      <c r="D6754">
        <v>40</v>
      </c>
      <c r="F6754">
        <v>0</v>
      </c>
      <c r="G6754">
        <v>0</v>
      </c>
      <c r="H6754">
        <v>0</v>
      </c>
      <c r="I6754">
        <v>422.39999399999999</v>
      </c>
      <c r="J6754">
        <v>16.5</v>
      </c>
      <c r="K6754">
        <v>17.120000999999998</v>
      </c>
      <c r="L6754">
        <v>35167.195310000003</v>
      </c>
      <c r="M6754">
        <v>393.939392</v>
      </c>
      <c r="P6754">
        <v>473.75997899999999</v>
      </c>
      <c r="Q6754">
        <v>44.653336000000003</v>
      </c>
      <c r="R6754">
        <v>9.1000010000000007</v>
      </c>
      <c r="S6754">
        <v>35330.953130000002</v>
      </c>
      <c r="T6754">
        <v>231.81738300000001</v>
      </c>
      <c r="U6754">
        <v>-51.359985000000002</v>
      </c>
    </row>
    <row r="6755" spans="1:21">
      <c r="A6755">
        <v>33765</v>
      </c>
      <c r="B6755">
        <v>23</v>
      </c>
      <c r="C6755">
        <v>10</v>
      </c>
      <c r="D6755">
        <v>45</v>
      </c>
      <c r="F6755">
        <v>0</v>
      </c>
      <c r="G6755">
        <v>0</v>
      </c>
      <c r="H6755">
        <v>0</v>
      </c>
      <c r="I6755">
        <v>460.79998799999998</v>
      </c>
      <c r="J6755">
        <v>16.799999</v>
      </c>
      <c r="K6755">
        <v>17.350000000000001</v>
      </c>
      <c r="L6755">
        <v>35627.996090000001</v>
      </c>
      <c r="M6755">
        <v>386.904785</v>
      </c>
      <c r="P6755">
        <v>459.75994900000001</v>
      </c>
      <c r="Q6755">
        <v>44.310001</v>
      </c>
      <c r="R6755">
        <v>8.4636659999999999</v>
      </c>
      <c r="S6755">
        <v>35790.722659999999</v>
      </c>
      <c r="T6755">
        <v>223.515411</v>
      </c>
      <c r="U6755">
        <v>1.0400389999999999</v>
      </c>
    </row>
    <row r="6756" spans="1:21">
      <c r="A6756">
        <v>33770</v>
      </c>
      <c r="B6756">
        <v>23</v>
      </c>
      <c r="C6756">
        <v>10</v>
      </c>
      <c r="D6756">
        <v>50</v>
      </c>
      <c r="F6756">
        <v>0</v>
      </c>
      <c r="G6756">
        <v>0</v>
      </c>
      <c r="H6756">
        <v>0</v>
      </c>
      <c r="I6756">
        <v>453.60000600000001</v>
      </c>
      <c r="J6756">
        <v>17.299999</v>
      </c>
      <c r="K6756">
        <v>15.65</v>
      </c>
      <c r="L6756">
        <v>36081.597659999999</v>
      </c>
      <c r="M6756">
        <v>375.72256499999997</v>
      </c>
      <c r="P6756">
        <v>454.79995700000001</v>
      </c>
      <c r="Q6756">
        <v>43.503337999999999</v>
      </c>
      <c r="R6756">
        <v>8.6726670000000006</v>
      </c>
      <c r="S6756">
        <v>36245.519529999998</v>
      </c>
      <c r="T6756">
        <v>208.525116</v>
      </c>
      <c r="U6756">
        <v>-1.199951</v>
      </c>
    </row>
    <row r="6757" spans="1:21">
      <c r="A6757">
        <v>33775</v>
      </c>
      <c r="B6757">
        <v>23</v>
      </c>
      <c r="C6757">
        <v>10</v>
      </c>
      <c r="D6757">
        <v>55</v>
      </c>
      <c r="F6757">
        <v>0</v>
      </c>
      <c r="G6757">
        <v>0</v>
      </c>
      <c r="H6757">
        <v>0</v>
      </c>
      <c r="I6757">
        <v>456</v>
      </c>
      <c r="J6757">
        <v>18</v>
      </c>
      <c r="K6757">
        <v>15.66</v>
      </c>
      <c r="L6757">
        <v>36537.597659999999</v>
      </c>
      <c r="M6757">
        <v>361.11111499999998</v>
      </c>
      <c r="P6757">
        <v>474.95992999999999</v>
      </c>
      <c r="Q6757">
        <v>43.130001</v>
      </c>
      <c r="R6757">
        <v>9.4886660000000003</v>
      </c>
      <c r="S6757">
        <v>36720.476560000003</v>
      </c>
      <c r="T6757">
        <v>191.427414</v>
      </c>
      <c r="U6757">
        <v>-18.95993</v>
      </c>
    </row>
    <row r="6758" spans="1:21">
      <c r="A6758">
        <v>33780</v>
      </c>
      <c r="B6758">
        <v>23</v>
      </c>
      <c r="C6758">
        <v>11</v>
      </c>
      <c r="D6758">
        <v>0</v>
      </c>
      <c r="F6758">
        <v>0</v>
      </c>
      <c r="G6758">
        <v>0</v>
      </c>
      <c r="H6758">
        <v>0</v>
      </c>
      <c r="I6758">
        <v>453.60000600000001</v>
      </c>
      <c r="J6758">
        <v>17.899999999999999</v>
      </c>
      <c r="K6758">
        <v>15.97</v>
      </c>
      <c r="L6758">
        <v>36991.199220000002</v>
      </c>
      <c r="M6758">
        <v>363.12851000000001</v>
      </c>
      <c r="P6758">
        <v>442</v>
      </c>
      <c r="Q6758">
        <v>43.033332999999999</v>
      </c>
      <c r="R6758">
        <v>8.7366670000000006</v>
      </c>
      <c r="S6758">
        <v>37162.480470000002</v>
      </c>
      <c r="T6758">
        <v>191.58380099999999</v>
      </c>
      <c r="U6758">
        <v>11.600006</v>
      </c>
    </row>
    <row r="6759" spans="1:21">
      <c r="A6759">
        <v>33785</v>
      </c>
      <c r="B6759">
        <v>23</v>
      </c>
      <c r="C6759">
        <v>11</v>
      </c>
      <c r="D6759">
        <v>5</v>
      </c>
      <c r="F6759">
        <v>0</v>
      </c>
      <c r="G6759">
        <v>0</v>
      </c>
      <c r="H6759">
        <v>0</v>
      </c>
      <c r="I6759">
        <v>468</v>
      </c>
      <c r="J6759">
        <v>18.100000000000001</v>
      </c>
      <c r="K6759">
        <v>16.959999</v>
      </c>
      <c r="L6759">
        <v>37459.199220000002</v>
      </c>
      <c r="M6759">
        <v>359.11602800000003</v>
      </c>
      <c r="P6759">
        <v>453.52005000000003</v>
      </c>
      <c r="Q6759">
        <v>43.259998000000003</v>
      </c>
      <c r="R6759">
        <v>8.7433340000000008</v>
      </c>
      <c r="S6759">
        <v>37615.996090000001</v>
      </c>
      <c r="T6759">
        <v>187.408356</v>
      </c>
      <c r="U6759">
        <v>14.479950000000001</v>
      </c>
    </row>
    <row r="6760" spans="1:21">
      <c r="A6760">
        <v>33790</v>
      </c>
      <c r="B6760">
        <v>23</v>
      </c>
      <c r="C6760">
        <v>11</v>
      </c>
      <c r="D6760">
        <v>10</v>
      </c>
      <c r="F6760">
        <v>0</v>
      </c>
      <c r="G6760">
        <v>0</v>
      </c>
      <c r="H6760">
        <v>0</v>
      </c>
      <c r="I6760">
        <v>484.79998799999998</v>
      </c>
      <c r="J6760">
        <v>18.5</v>
      </c>
      <c r="K6760">
        <v>16.27</v>
      </c>
      <c r="L6760">
        <v>37944</v>
      </c>
      <c r="M6760">
        <v>351.35134900000003</v>
      </c>
      <c r="P6760">
        <v>453.11999500000002</v>
      </c>
      <c r="Q6760">
        <v>43.429993000000003</v>
      </c>
      <c r="R6760">
        <v>8.4700000000000006</v>
      </c>
      <c r="S6760">
        <v>38069.125</v>
      </c>
      <c r="T6760">
        <v>181.460724</v>
      </c>
      <c r="U6760">
        <v>31.679993</v>
      </c>
    </row>
    <row r="6761" spans="1:21">
      <c r="A6761">
        <v>33795</v>
      </c>
      <c r="B6761">
        <v>23</v>
      </c>
      <c r="C6761">
        <v>11</v>
      </c>
      <c r="D6761">
        <v>15</v>
      </c>
      <c r="F6761">
        <v>0</v>
      </c>
      <c r="G6761">
        <v>0</v>
      </c>
      <c r="H6761">
        <v>0</v>
      </c>
      <c r="I6761">
        <v>439.20001200000002</v>
      </c>
      <c r="J6761">
        <v>18.200001</v>
      </c>
      <c r="K6761">
        <v>15.719999</v>
      </c>
      <c r="L6761">
        <v>38383.199220000002</v>
      </c>
      <c r="M6761">
        <v>357.142853</v>
      </c>
      <c r="P6761">
        <v>446.72000100000002</v>
      </c>
      <c r="Q6761">
        <v>44</v>
      </c>
      <c r="R6761">
        <v>8.076333</v>
      </c>
      <c r="S6761">
        <v>38515.835939999997</v>
      </c>
      <c r="T6761">
        <v>191.775452</v>
      </c>
      <c r="U6761">
        <v>-7.5199889999999998</v>
      </c>
    </row>
    <row r="6762" spans="1:21">
      <c r="A6762">
        <v>33800</v>
      </c>
      <c r="B6762">
        <v>23</v>
      </c>
      <c r="C6762">
        <v>11</v>
      </c>
      <c r="D6762">
        <v>20</v>
      </c>
      <c r="F6762">
        <v>0</v>
      </c>
      <c r="G6762">
        <v>0</v>
      </c>
      <c r="H6762">
        <v>0</v>
      </c>
      <c r="I6762">
        <v>465.60000600000001</v>
      </c>
      <c r="J6762">
        <v>18.600000000000001</v>
      </c>
      <c r="K6762">
        <v>15.530001</v>
      </c>
      <c r="L6762">
        <v>38848.800779999998</v>
      </c>
      <c r="M6762">
        <v>349.46237200000002</v>
      </c>
      <c r="P6762">
        <v>450.56002799999999</v>
      </c>
      <c r="Q6762">
        <v>44.303328999999998</v>
      </c>
      <c r="R6762">
        <v>8.2270000000000003</v>
      </c>
      <c r="S6762">
        <v>38966.402340000001</v>
      </c>
      <c r="T6762">
        <v>185.32341</v>
      </c>
      <c r="U6762">
        <v>15.039978</v>
      </c>
    </row>
    <row r="6763" spans="1:21">
      <c r="A6763">
        <v>33805</v>
      </c>
      <c r="B6763">
        <v>23</v>
      </c>
      <c r="C6763">
        <v>11</v>
      </c>
      <c r="D6763">
        <v>25</v>
      </c>
      <c r="F6763">
        <v>0</v>
      </c>
      <c r="G6763">
        <v>0</v>
      </c>
      <c r="H6763">
        <v>0</v>
      </c>
      <c r="I6763">
        <v>468</v>
      </c>
      <c r="J6763">
        <v>19.100000000000001</v>
      </c>
      <c r="K6763">
        <v>15.080000999999999</v>
      </c>
      <c r="L6763">
        <v>39316.800779999998</v>
      </c>
      <c r="M6763">
        <v>340.31411700000001</v>
      </c>
      <c r="P6763">
        <v>456.24002100000001</v>
      </c>
      <c r="Q6763">
        <v>44.213326000000002</v>
      </c>
      <c r="R6763">
        <v>8.5236680000000007</v>
      </c>
      <c r="S6763">
        <v>39422.636720000002</v>
      </c>
      <c r="T6763">
        <v>175.88696300000001</v>
      </c>
      <c r="U6763">
        <v>11.759979</v>
      </c>
    </row>
    <row r="6764" spans="1:21">
      <c r="A6764">
        <v>33810</v>
      </c>
      <c r="B6764">
        <v>23</v>
      </c>
      <c r="C6764">
        <v>11</v>
      </c>
      <c r="D6764">
        <v>30</v>
      </c>
      <c r="F6764">
        <v>0</v>
      </c>
      <c r="G6764">
        <v>0</v>
      </c>
      <c r="H6764">
        <v>0</v>
      </c>
      <c r="I6764">
        <v>408</v>
      </c>
      <c r="J6764">
        <v>18.299999</v>
      </c>
      <c r="K6764">
        <v>16.789999000000002</v>
      </c>
      <c r="L6764">
        <v>39724.800779999998</v>
      </c>
      <c r="M6764">
        <v>355.191284</v>
      </c>
      <c r="P6764">
        <v>444.720032</v>
      </c>
      <c r="Q6764">
        <v>44.020004</v>
      </c>
      <c r="R6764">
        <v>8.9029989999999994</v>
      </c>
      <c r="S6764">
        <v>39867.363279999998</v>
      </c>
      <c r="T6764">
        <v>187.204803</v>
      </c>
      <c r="U6764">
        <v>-36.720032000000003</v>
      </c>
    </row>
    <row r="6765" spans="1:21">
      <c r="A6765">
        <v>33815</v>
      </c>
      <c r="B6765">
        <v>23</v>
      </c>
      <c r="C6765">
        <v>11</v>
      </c>
      <c r="D6765">
        <v>35</v>
      </c>
      <c r="F6765">
        <v>0</v>
      </c>
      <c r="G6765">
        <v>0</v>
      </c>
      <c r="H6765">
        <v>0</v>
      </c>
      <c r="I6765">
        <v>228</v>
      </c>
      <c r="J6765">
        <v>17.700001</v>
      </c>
      <c r="K6765">
        <v>9.98</v>
      </c>
      <c r="L6765">
        <v>39952.800779999998</v>
      </c>
      <c r="M6765">
        <v>367.231628</v>
      </c>
      <c r="P6765">
        <v>450.56002799999999</v>
      </c>
      <c r="Q6765">
        <v>44.263331999999998</v>
      </c>
      <c r="R6765">
        <v>8.4529999999999994</v>
      </c>
      <c r="S6765">
        <v>40317.914060000003</v>
      </c>
      <c r="T6765">
        <v>198.73957799999999</v>
      </c>
      <c r="U6765">
        <v>-222.56002799999999</v>
      </c>
    </row>
    <row r="6766" spans="1:21">
      <c r="A6766">
        <v>33820</v>
      </c>
      <c r="B6766">
        <v>23</v>
      </c>
      <c r="C6766">
        <v>11</v>
      </c>
      <c r="D6766">
        <v>40</v>
      </c>
      <c r="F6766">
        <v>0</v>
      </c>
      <c r="G6766">
        <v>0</v>
      </c>
      <c r="H6766">
        <v>0</v>
      </c>
      <c r="I6766">
        <v>439.20001200000002</v>
      </c>
      <c r="J6766">
        <v>17.100000000000001</v>
      </c>
      <c r="K6766">
        <v>17.720001</v>
      </c>
      <c r="L6766">
        <v>40392</v>
      </c>
      <c r="M6766">
        <v>380.11694299999999</v>
      </c>
      <c r="P6766">
        <v>464.64004499999999</v>
      </c>
      <c r="Q6766">
        <v>44.043339000000003</v>
      </c>
      <c r="R6766">
        <v>8.9833339999999993</v>
      </c>
      <c r="S6766">
        <v>40782.558590000001</v>
      </c>
      <c r="T6766">
        <v>208.54057299999999</v>
      </c>
      <c r="U6766">
        <v>-25.440033</v>
      </c>
    </row>
    <row r="6767" spans="1:21">
      <c r="A6767">
        <v>33825</v>
      </c>
      <c r="B6767">
        <v>23</v>
      </c>
      <c r="C6767">
        <v>11</v>
      </c>
      <c r="D6767">
        <v>45</v>
      </c>
      <c r="F6767">
        <v>0</v>
      </c>
      <c r="G6767">
        <v>0</v>
      </c>
      <c r="H6767">
        <v>0</v>
      </c>
      <c r="I6767">
        <v>463.20001200000002</v>
      </c>
      <c r="J6767">
        <v>19</v>
      </c>
      <c r="K6767">
        <v>13.63</v>
      </c>
      <c r="L6767">
        <v>40855.199220000002</v>
      </c>
      <c r="M6767">
        <v>342.105255</v>
      </c>
      <c r="P6767">
        <v>450.31994600000002</v>
      </c>
      <c r="Q6767">
        <v>43.713329000000002</v>
      </c>
      <c r="R6767">
        <v>8.8986669999999997</v>
      </c>
      <c r="S6767">
        <v>41232.878909999999</v>
      </c>
      <c r="T6767">
        <v>167.959473</v>
      </c>
      <c r="U6767">
        <v>12.880065999999999</v>
      </c>
    </row>
    <row r="6768" spans="1:21">
      <c r="A6768">
        <v>33830</v>
      </c>
      <c r="B6768">
        <v>23</v>
      </c>
      <c r="C6768">
        <v>11</v>
      </c>
      <c r="D6768">
        <v>50</v>
      </c>
      <c r="F6768">
        <v>0</v>
      </c>
      <c r="G6768">
        <v>0</v>
      </c>
      <c r="H6768">
        <v>0</v>
      </c>
      <c r="I6768">
        <v>453.60000600000001</v>
      </c>
      <c r="J6768">
        <v>18.299999</v>
      </c>
      <c r="K6768">
        <v>16.829999999999998</v>
      </c>
      <c r="L6768">
        <v>41308.800779999998</v>
      </c>
      <c r="M6768">
        <v>355.191284</v>
      </c>
      <c r="P6768">
        <v>444.63998400000003</v>
      </c>
      <c r="Q6768">
        <v>43.533332999999999</v>
      </c>
      <c r="R6768">
        <v>8.9696660000000001</v>
      </c>
      <c r="S6768">
        <v>41677.519529999998</v>
      </c>
      <c r="T6768">
        <v>178.13357500000001</v>
      </c>
      <c r="U6768">
        <v>8.9600220000000004</v>
      </c>
    </row>
    <row r="6769" spans="1:21">
      <c r="A6769">
        <v>33835</v>
      </c>
      <c r="B6769">
        <v>23</v>
      </c>
      <c r="C6769">
        <v>11</v>
      </c>
      <c r="D6769">
        <v>55</v>
      </c>
      <c r="F6769">
        <v>0</v>
      </c>
      <c r="G6769">
        <v>0</v>
      </c>
      <c r="H6769">
        <v>0</v>
      </c>
      <c r="I6769">
        <v>460.79998799999998</v>
      </c>
      <c r="J6769">
        <v>18.600000000000001</v>
      </c>
      <c r="K6769">
        <v>15.77</v>
      </c>
      <c r="L6769">
        <v>41769.601560000003</v>
      </c>
      <c r="M6769">
        <v>349.46237200000002</v>
      </c>
      <c r="P6769">
        <v>425.51998900000001</v>
      </c>
      <c r="Q6769">
        <v>43.200001</v>
      </c>
      <c r="R6769">
        <v>8.853999</v>
      </c>
      <c r="S6769">
        <v>42103.042970000002</v>
      </c>
      <c r="T6769">
        <v>168.547607</v>
      </c>
      <c r="U6769">
        <v>35.279998999999997</v>
      </c>
    </row>
    <row r="6770" spans="1:21">
      <c r="A6770">
        <v>33840</v>
      </c>
      <c r="B6770">
        <v>23</v>
      </c>
      <c r="C6770">
        <v>12</v>
      </c>
      <c r="D6770">
        <v>0</v>
      </c>
      <c r="F6770">
        <v>0</v>
      </c>
      <c r="G6770">
        <v>0</v>
      </c>
      <c r="H6770">
        <v>0</v>
      </c>
      <c r="I6770">
        <v>475.20001200000002</v>
      </c>
      <c r="J6770">
        <v>19.5</v>
      </c>
      <c r="K6770">
        <v>14.58</v>
      </c>
      <c r="L6770">
        <v>42244.800779999998</v>
      </c>
      <c r="M6770">
        <v>333.33334400000001</v>
      </c>
      <c r="P6770">
        <v>425.279968</v>
      </c>
      <c r="Q6770">
        <v>42.693336000000002</v>
      </c>
      <c r="R6770">
        <v>9.575666</v>
      </c>
      <c r="S6770">
        <v>42528.316409999999</v>
      </c>
      <c r="T6770">
        <v>145.899719</v>
      </c>
      <c r="U6770">
        <v>49.920043999999997</v>
      </c>
    </row>
    <row r="6771" spans="1:21">
      <c r="A6771">
        <v>33845</v>
      </c>
      <c r="B6771">
        <v>23</v>
      </c>
      <c r="C6771">
        <v>12</v>
      </c>
      <c r="D6771">
        <v>5</v>
      </c>
      <c r="F6771">
        <v>0</v>
      </c>
      <c r="G6771">
        <v>0</v>
      </c>
      <c r="H6771">
        <v>0</v>
      </c>
      <c r="I6771">
        <v>513.59997599999997</v>
      </c>
      <c r="J6771">
        <v>20.799999</v>
      </c>
      <c r="K6771">
        <v>14.46</v>
      </c>
      <c r="L6771">
        <v>42758.402340000001</v>
      </c>
      <c r="M6771">
        <v>312.5</v>
      </c>
      <c r="P6771">
        <v>426.159943</v>
      </c>
      <c r="Q6771">
        <v>42.203330999999999</v>
      </c>
      <c r="R6771">
        <v>9.0443350000000002</v>
      </c>
      <c r="S6771">
        <v>42954.480470000002</v>
      </c>
      <c r="T6771">
        <v>120.22319</v>
      </c>
      <c r="U6771">
        <v>87.440033</v>
      </c>
    </row>
    <row r="6772" spans="1:21">
      <c r="A6772">
        <v>33850</v>
      </c>
      <c r="B6772">
        <v>23</v>
      </c>
      <c r="C6772">
        <v>12</v>
      </c>
      <c r="D6772">
        <v>10</v>
      </c>
      <c r="F6772">
        <v>0</v>
      </c>
      <c r="G6772">
        <v>0</v>
      </c>
      <c r="H6772">
        <v>0</v>
      </c>
      <c r="I6772">
        <v>468</v>
      </c>
      <c r="J6772">
        <v>21</v>
      </c>
      <c r="K6772">
        <v>14.200001</v>
      </c>
      <c r="L6772">
        <v>43226.402340000001</v>
      </c>
      <c r="M6772">
        <v>309.52380399999998</v>
      </c>
      <c r="P6772">
        <v>428.88003500000002</v>
      </c>
      <c r="Q6772">
        <v>42.170006000000001</v>
      </c>
      <c r="R6772">
        <v>9.2680009999999999</v>
      </c>
      <c r="S6772">
        <v>43383.367189999997</v>
      </c>
      <c r="T6772">
        <v>113.51564</v>
      </c>
      <c r="U6772">
        <v>39.119965000000001</v>
      </c>
    </row>
    <row r="6773" spans="1:21">
      <c r="A6773">
        <v>33855</v>
      </c>
      <c r="B6773">
        <v>23</v>
      </c>
      <c r="C6773">
        <v>12</v>
      </c>
      <c r="D6773">
        <v>15</v>
      </c>
      <c r="F6773">
        <v>0</v>
      </c>
      <c r="G6773">
        <v>0</v>
      </c>
      <c r="H6773">
        <v>0</v>
      </c>
      <c r="I6773">
        <v>446.39999399999999</v>
      </c>
      <c r="J6773">
        <v>20</v>
      </c>
      <c r="K6773">
        <v>16.360001</v>
      </c>
      <c r="L6773">
        <v>43672.800779999998</v>
      </c>
      <c r="M6773">
        <v>325</v>
      </c>
      <c r="P6773">
        <v>433.04003899999998</v>
      </c>
      <c r="Q6773">
        <v>41.753329999999998</v>
      </c>
      <c r="R6773">
        <v>9.7133339999999997</v>
      </c>
      <c r="S6773">
        <v>43816.402340000001</v>
      </c>
      <c r="T6773">
        <v>125.71579</v>
      </c>
      <c r="U6773">
        <v>13.359954999999999</v>
      </c>
    </row>
    <row r="6774" spans="1:21">
      <c r="A6774">
        <v>33860</v>
      </c>
      <c r="B6774">
        <v>23</v>
      </c>
      <c r="C6774">
        <v>12</v>
      </c>
      <c r="D6774">
        <v>20</v>
      </c>
      <c r="F6774">
        <v>0</v>
      </c>
      <c r="G6774">
        <v>0</v>
      </c>
      <c r="H6774">
        <v>0</v>
      </c>
      <c r="I6774">
        <v>504</v>
      </c>
      <c r="J6774">
        <v>20.5</v>
      </c>
      <c r="K6774">
        <v>15.68</v>
      </c>
      <c r="L6774">
        <v>44176.800779999998</v>
      </c>
      <c r="M6774">
        <v>317.07318099999998</v>
      </c>
      <c r="P6774">
        <v>425.19998199999998</v>
      </c>
      <c r="Q6774">
        <v>41.606667000000002</v>
      </c>
      <c r="R6774">
        <v>9.4896670000000007</v>
      </c>
      <c r="S6774">
        <v>44241.597659999999</v>
      </c>
      <c r="T6774">
        <v>115.81933600000001</v>
      </c>
      <c r="U6774">
        <v>78.800017999999994</v>
      </c>
    </row>
    <row r="6775" spans="1:21">
      <c r="A6775">
        <v>33865</v>
      </c>
      <c r="B6775">
        <v>23</v>
      </c>
      <c r="C6775">
        <v>12</v>
      </c>
      <c r="D6775">
        <v>25</v>
      </c>
      <c r="F6775">
        <v>0</v>
      </c>
      <c r="G6775">
        <v>0</v>
      </c>
      <c r="H6775">
        <v>0</v>
      </c>
      <c r="I6775">
        <v>444</v>
      </c>
      <c r="J6775">
        <v>20.200001</v>
      </c>
      <c r="K6775">
        <v>15.28</v>
      </c>
      <c r="L6775">
        <v>44620.800779999998</v>
      </c>
      <c r="M6775">
        <v>321.78216600000002</v>
      </c>
      <c r="P6775">
        <v>435.67999300000002</v>
      </c>
      <c r="Q6775">
        <v>41.409996</v>
      </c>
      <c r="R6775">
        <v>9.67</v>
      </c>
      <c r="S6775">
        <v>44677.277340000001</v>
      </c>
      <c r="T6775">
        <v>118.735153</v>
      </c>
      <c r="U6775">
        <v>8.3200070000000004</v>
      </c>
    </row>
    <row r="6776" spans="1:21">
      <c r="A6776">
        <v>33870</v>
      </c>
      <c r="B6776">
        <v>23</v>
      </c>
      <c r="C6776">
        <v>12</v>
      </c>
      <c r="D6776">
        <v>30</v>
      </c>
      <c r="F6776">
        <v>0</v>
      </c>
      <c r="G6776">
        <v>0</v>
      </c>
      <c r="H6776">
        <v>0</v>
      </c>
      <c r="I6776">
        <v>403.20001200000002</v>
      </c>
      <c r="J6776">
        <v>19.200001</v>
      </c>
      <c r="K6776">
        <v>16.599997999999999</v>
      </c>
      <c r="L6776">
        <v>45024</v>
      </c>
      <c r="M6776">
        <v>338.54165599999999</v>
      </c>
      <c r="P6776">
        <v>431.35995500000001</v>
      </c>
      <c r="Q6776">
        <v>41.353335999999999</v>
      </c>
      <c r="R6776">
        <v>9.0393340000000002</v>
      </c>
      <c r="S6776">
        <v>45108.640630000002</v>
      </c>
      <c r="T6776">
        <v>136.44624300000001</v>
      </c>
      <c r="U6776">
        <v>-28.159942999999998</v>
      </c>
    </row>
    <row r="6777" spans="1:21">
      <c r="A6777">
        <v>33875</v>
      </c>
      <c r="B6777">
        <v>23</v>
      </c>
      <c r="C6777">
        <v>12</v>
      </c>
      <c r="D6777">
        <v>35</v>
      </c>
      <c r="F6777">
        <v>0</v>
      </c>
      <c r="G6777">
        <v>0</v>
      </c>
      <c r="H6777">
        <v>0</v>
      </c>
      <c r="I6777">
        <v>465.60000600000001</v>
      </c>
      <c r="J6777">
        <v>20.700001</v>
      </c>
      <c r="K6777">
        <v>13.06</v>
      </c>
      <c r="L6777">
        <v>45489.601560000003</v>
      </c>
      <c r="M6777">
        <v>314.00964399999998</v>
      </c>
      <c r="P6777">
        <v>453.60003699999999</v>
      </c>
      <c r="Q6777">
        <v>41.163338000000003</v>
      </c>
      <c r="R6777">
        <v>9.5969979999999993</v>
      </c>
      <c r="S6777">
        <v>45562.238279999998</v>
      </c>
      <c r="T6777">
        <v>113.587051</v>
      </c>
      <c r="U6777">
        <v>11.999969</v>
      </c>
    </row>
    <row r="6778" spans="1:21">
      <c r="A6778">
        <v>33880</v>
      </c>
      <c r="B6778">
        <v>23</v>
      </c>
      <c r="C6778">
        <v>12</v>
      </c>
      <c r="D6778">
        <v>40</v>
      </c>
      <c r="F6778">
        <v>0</v>
      </c>
      <c r="G6778">
        <v>0</v>
      </c>
      <c r="H6778">
        <v>0</v>
      </c>
      <c r="I6778">
        <v>477.60000600000001</v>
      </c>
      <c r="J6778">
        <v>21.200001</v>
      </c>
      <c r="K6778">
        <v>14.210001</v>
      </c>
      <c r="L6778">
        <v>45967.203130000002</v>
      </c>
      <c r="M6778">
        <v>306.60376000000002</v>
      </c>
      <c r="P6778">
        <v>451.11999500000002</v>
      </c>
      <c r="Q6778">
        <v>40.793331000000002</v>
      </c>
      <c r="R6778">
        <v>9.5846669999999996</v>
      </c>
      <c r="S6778">
        <v>46013.363279999998</v>
      </c>
      <c r="T6778">
        <v>107.79083300000001</v>
      </c>
      <c r="U6778">
        <v>26.480011000000001</v>
      </c>
    </row>
    <row r="6779" spans="1:21">
      <c r="A6779">
        <v>33885</v>
      </c>
      <c r="B6779">
        <v>23</v>
      </c>
      <c r="C6779">
        <v>12</v>
      </c>
      <c r="D6779">
        <v>45</v>
      </c>
      <c r="F6779">
        <v>0</v>
      </c>
      <c r="G6779">
        <v>0</v>
      </c>
      <c r="H6779">
        <v>0</v>
      </c>
      <c r="I6779">
        <v>480</v>
      </c>
      <c r="J6779">
        <v>20.799999</v>
      </c>
      <c r="K6779">
        <v>16.040001</v>
      </c>
      <c r="L6779">
        <v>46447.203130000002</v>
      </c>
      <c r="M6779">
        <v>312.5</v>
      </c>
      <c r="P6779">
        <v>452.07998700000002</v>
      </c>
      <c r="Q6779">
        <v>40.996662000000001</v>
      </c>
      <c r="R6779">
        <v>9.2350010000000005</v>
      </c>
      <c r="S6779">
        <v>46465.441409999999</v>
      </c>
      <c r="T6779">
        <v>115.895966</v>
      </c>
      <c r="U6779">
        <v>27.920013000000001</v>
      </c>
    </row>
    <row r="6780" spans="1:21">
      <c r="A6780">
        <v>33890</v>
      </c>
      <c r="B6780">
        <v>23</v>
      </c>
      <c r="C6780">
        <v>12</v>
      </c>
      <c r="D6780">
        <v>50</v>
      </c>
      <c r="F6780">
        <v>0</v>
      </c>
      <c r="G6780">
        <v>0</v>
      </c>
      <c r="H6780">
        <v>0</v>
      </c>
      <c r="I6780">
        <v>444</v>
      </c>
      <c r="J6780">
        <v>20</v>
      </c>
      <c r="K6780">
        <v>16.389999</v>
      </c>
      <c r="L6780">
        <v>46891.203130000002</v>
      </c>
      <c r="M6780">
        <v>325</v>
      </c>
      <c r="P6780">
        <v>462.08004799999998</v>
      </c>
      <c r="Q6780">
        <v>40.850002000000003</v>
      </c>
      <c r="R6780">
        <v>10.071668000000001</v>
      </c>
      <c r="S6780">
        <v>46927.519529999998</v>
      </c>
      <c r="T6780">
        <v>127.710892</v>
      </c>
      <c r="U6780">
        <v>-18.080048000000001</v>
      </c>
    </row>
    <row r="6781" spans="1:21">
      <c r="A6781">
        <v>33895</v>
      </c>
      <c r="B6781">
        <v>23</v>
      </c>
      <c r="C6781">
        <v>12</v>
      </c>
      <c r="D6781">
        <v>55</v>
      </c>
      <c r="F6781">
        <v>0</v>
      </c>
      <c r="G6781">
        <v>0</v>
      </c>
      <c r="H6781">
        <v>0</v>
      </c>
      <c r="I6781">
        <v>487.20001200000002</v>
      </c>
      <c r="J6781">
        <v>21.5</v>
      </c>
      <c r="K6781">
        <v>13.429999</v>
      </c>
      <c r="L6781">
        <v>47378.402340000001</v>
      </c>
      <c r="M6781">
        <v>302.32559199999997</v>
      </c>
      <c r="P6781">
        <v>450.72000100000002</v>
      </c>
      <c r="Q6781">
        <v>41.556666999999997</v>
      </c>
      <c r="R6781">
        <v>10.097332</v>
      </c>
      <c r="S6781">
        <v>47378.238279999998</v>
      </c>
      <c r="T6781">
        <v>106.817795</v>
      </c>
      <c r="U6781">
        <v>36.480010999999998</v>
      </c>
    </row>
    <row r="6782" spans="1:21">
      <c r="A6782">
        <v>33900</v>
      </c>
      <c r="B6782">
        <v>23</v>
      </c>
      <c r="C6782">
        <v>13</v>
      </c>
      <c r="D6782">
        <v>0</v>
      </c>
      <c r="F6782">
        <v>0</v>
      </c>
      <c r="G6782">
        <v>0</v>
      </c>
      <c r="H6782">
        <v>0</v>
      </c>
      <c r="I6782">
        <v>434.39999399999999</v>
      </c>
      <c r="J6782">
        <v>19.700001</v>
      </c>
      <c r="K6782">
        <v>18.109998999999998</v>
      </c>
      <c r="L6782">
        <v>47812.800779999998</v>
      </c>
      <c r="M6782">
        <v>329.94921900000003</v>
      </c>
      <c r="P6782">
        <v>436.48001099999999</v>
      </c>
      <c r="Q6782">
        <v>40.806663999999998</v>
      </c>
      <c r="R6782">
        <v>10.180332999999999</v>
      </c>
      <c r="S6782">
        <v>47814.722659999999</v>
      </c>
      <c r="T6782">
        <v>131.05218500000001</v>
      </c>
      <c r="U6782">
        <v>-2.0800169999999998</v>
      </c>
    </row>
    <row r="6783" spans="1:21">
      <c r="A6783">
        <v>33905</v>
      </c>
      <c r="B6783">
        <v>23</v>
      </c>
      <c r="C6783">
        <v>13</v>
      </c>
      <c r="D6783">
        <v>5</v>
      </c>
      <c r="F6783">
        <v>0</v>
      </c>
      <c r="G6783">
        <v>0</v>
      </c>
      <c r="H6783">
        <v>0</v>
      </c>
      <c r="I6783">
        <v>482.39999399999999</v>
      </c>
      <c r="J6783">
        <v>21</v>
      </c>
      <c r="K6783">
        <v>13.75</v>
      </c>
      <c r="L6783">
        <v>48295.199220000002</v>
      </c>
      <c r="M6783">
        <v>309.52380399999998</v>
      </c>
      <c r="P6783">
        <v>440.32000699999998</v>
      </c>
      <c r="Q6783">
        <v>40.433337999999999</v>
      </c>
      <c r="R6783">
        <v>9.6676649999999995</v>
      </c>
      <c r="S6783">
        <v>48255.042970000002</v>
      </c>
      <c r="T6783">
        <v>110.673553</v>
      </c>
      <c r="U6783">
        <v>42.079987000000003</v>
      </c>
    </row>
    <row r="6784" spans="1:21">
      <c r="A6784">
        <v>33910</v>
      </c>
      <c r="B6784">
        <v>23</v>
      </c>
      <c r="C6784">
        <v>13</v>
      </c>
      <c r="D6784">
        <v>10</v>
      </c>
      <c r="F6784">
        <v>0</v>
      </c>
      <c r="G6784">
        <v>0</v>
      </c>
      <c r="H6784">
        <v>0</v>
      </c>
      <c r="I6784">
        <v>460.79998799999998</v>
      </c>
      <c r="J6784">
        <v>21.5</v>
      </c>
      <c r="K6784">
        <v>13.860001</v>
      </c>
      <c r="L6784">
        <v>48756</v>
      </c>
      <c r="M6784">
        <v>302.32559199999997</v>
      </c>
      <c r="P6784">
        <v>429.92001299999998</v>
      </c>
      <c r="Q6784">
        <v>39.776668999999998</v>
      </c>
      <c r="R6784">
        <v>9.6986679999999996</v>
      </c>
      <c r="S6784">
        <v>48684.957029999998</v>
      </c>
      <c r="T6784">
        <v>103.694473</v>
      </c>
      <c r="U6784">
        <v>30.879974000000001</v>
      </c>
    </row>
    <row r="6785" spans="1:21">
      <c r="A6785">
        <v>33915</v>
      </c>
      <c r="B6785">
        <v>23</v>
      </c>
      <c r="C6785">
        <v>13</v>
      </c>
      <c r="D6785">
        <v>15</v>
      </c>
      <c r="F6785">
        <v>0</v>
      </c>
      <c r="G6785">
        <v>0</v>
      </c>
      <c r="H6785">
        <v>0</v>
      </c>
      <c r="I6785">
        <v>480</v>
      </c>
      <c r="J6785">
        <v>21.299999</v>
      </c>
      <c r="K6785">
        <v>15.719999</v>
      </c>
      <c r="L6785">
        <v>49236</v>
      </c>
      <c r="M6785">
        <v>305.16433699999999</v>
      </c>
      <c r="P6785">
        <v>455.44000199999999</v>
      </c>
      <c r="Q6785">
        <v>39.526665000000001</v>
      </c>
      <c r="R6785">
        <v>10.635</v>
      </c>
      <c r="S6785">
        <v>49140.402340000001</v>
      </c>
      <c r="T6785">
        <v>105.47680699999999</v>
      </c>
      <c r="U6785">
        <v>24.559998</v>
      </c>
    </row>
    <row r="6786" spans="1:21">
      <c r="A6786">
        <v>33920</v>
      </c>
      <c r="B6786">
        <v>23</v>
      </c>
      <c r="C6786">
        <v>13</v>
      </c>
      <c r="D6786">
        <v>20</v>
      </c>
      <c r="F6786">
        <v>0</v>
      </c>
      <c r="G6786">
        <v>0</v>
      </c>
      <c r="H6786">
        <v>0</v>
      </c>
      <c r="I6786">
        <v>417.60000600000001</v>
      </c>
      <c r="J6786">
        <v>19.5</v>
      </c>
      <c r="K6786">
        <v>18</v>
      </c>
      <c r="L6786">
        <v>49653.601560000003</v>
      </c>
      <c r="M6786">
        <v>333.33334400000001</v>
      </c>
      <c r="P6786">
        <v>444.24002100000001</v>
      </c>
      <c r="Q6786">
        <v>39.253342000000004</v>
      </c>
      <c r="R6786">
        <v>10.470998</v>
      </c>
      <c r="S6786">
        <v>49584.640630000002</v>
      </c>
      <c r="T6786">
        <v>129.53028900000001</v>
      </c>
      <c r="U6786">
        <v>-26.640014999999998</v>
      </c>
    </row>
    <row r="6787" spans="1:21">
      <c r="A6787">
        <v>33925</v>
      </c>
      <c r="B6787">
        <v>23</v>
      </c>
      <c r="C6787">
        <v>13</v>
      </c>
      <c r="D6787">
        <v>25</v>
      </c>
      <c r="F6787">
        <v>0</v>
      </c>
      <c r="G6787">
        <v>0</v>
      </c>
      <c r="H6787">
        <v>0</v>
      </c>
      <c r="I6787">
        <v>451.20001200000002</v>
      </c>
      <c r="J6787">
        <v>20</v>
      </c>
      <c r="K6787">
        <v>15.22</v>
      </c>
      <c r="L6787">
        <v>50104.800779999998</v>
      </c>
      <c r="M6787">
        <v>325</v>
      </c>
      <c r="P6787">
        <v>445.040009</v>
      </c>
      <c r="Q6787">
        <v>38.730003000000004</v>
      </c>
      <c r="R6787">
        <v>10.510332999999999</v>
      </c>
      <c r="S6787">
        <v>50029.675779999998</v>
      </c>
      <c r="T6787">
        <v>117.98629800000001</v>
      </c>
      <c r="U6787">
        <v>6.1600039999999998</v>
      </c>
    </row>
    <row r="6788" spans="1:21">
      <c r="A6788">
        <v>33930</v>
      </c>
      <c r="B6788">
        <v>23</v>
      </c>
      <c r="C6788">
        <v>13</v>
      </c>
      <c r="D6788">
        <v>30</v>
      </c>
      <c r="F6788">
        <v>0</v>
      </c>
      <c r="G6788">
        <v>0</v>
      </c>
      <c r="H6788">
        <v>0</v>
      </c>
      <c r="I6788">
        <v>540</v>
      </c>
      <c r="J6788">
        <v>21.5</v>
      </c>
      <c r="K6788">
        <v>14.95</v>
      </c>
      <c r="L6788">
        <v>50644.800779999998</v>
      </c>
      <c r="M6788">
        <v>302.32559199999997</v>
      </c>
      <c r="P6788">
        <v>448.72006199999998</v>
      </c>
      <c r="Q6788">
        <v>38.263331999999998</v>
      </c>
      <c r="R6788">
        <v>10.444665000000001</v>
      </c>
      <c r="S6788">
        <v>50478.398439999997</v>
      </c>
      <c r="T6788">
        <v>94.232132000000007</v>
      </c>
      <c r="U6788">
        <v>91.279938000000001</v>
      </c>
    </row>
    <row r="6789" spans="1:21">
      <c r="A6789">
        <v>33935</v>
      </c>
      <c r="B6789">
        <v>23</v>
      </c>
      <c r="C6789">
        <v>13</v>
      </c>
      <c r="D6789">
        <v>35</v>
      </c>
      <c r="F6789">
        <v>0</v>
      </c>
      <c r="G6789">
        <v>0</v>
      </c>
      <c r="H6789">
        <v>0</v>
      </c>
      <c r="I6789">
        <v>480</v>
      </c>
      <c r="J6789">
        <v>21.799999</v>
      </c>
      <c r="K6789">
        <v>14.71</v>
      </c>
      <c r="L6789">
        <v>51124.800779999998</v>
      </c>
      <c r="M6789">
        <v>298.16516100000001</v>
      </c>
      <c r="P6789">
        <v>459.59994499999999</v>
      </c>
      <c r="Q6789">
        <v>37.783324999999998</v>
      </c>
      <c r="R6789">
        <v>10.947335000000001</v>
      </c>
      <c r="S6789">
        <v>50938</v>
      </c>
      <c r="T6789">
        <v>88.879654000000002</v>
      </c>
      <c r="U6789">
        <v>20.400054999999998</v>
      </c>
    </row>
    <row r="6790" spans="1:21">
      <c r="A6790">
        <v>33940</v>
      </c>
      <c r="B6790">
        <v>23</v>
      </c>
      <c r="C6790">
        <v>13</v>
      </c>
      <c r="D6790">
        <v>40</v>
      </c>
      <c r="F6790">
        <v>0</v>
      </c>
      <c r="G6790">
        <v>0</v>
      </c>
      <c r="H6790">
        <v>0</v>
      </c>
      <c r="I6790">
        <v>444</v>
      </c>
      <c r="J6790">
        <v>21.799999</v>
      </c>
      <c r="K6790">
        <v>13.85</v>
      </c>
      <c r="L6790">
        <v>51568.800779999998</v>
      </c>
      <c r="M6790">
        <v>298.16516100000001</v>
      </c>
      <c r="P6790">
        <v>465.36001599999997</v>
      </c>
      <c r="Q6790">
        <v>37.543334999999999</v>
      </c>
      <c r="R6790">
        <v>11.074334</v>
      </c>
      <c r="S6790">
        <v>51403.355470000002</v>
      </c>
      <c r="T6790">
        <v>87.088408999999999</v>
      </c>
      <c r="U6790">
        <v>-21.360016000000002</v>
      </c>
    </row>
    <row r="6791" spans="1:21">
      <c r="A6791">
        <v>33945</v>
      </c>
      <c r="B6791">
        <v>23</v>
      </c>
      <c r="C6791">
        <v>13</v>
      </c>
      <c r="D6791">
        <v>45</v>
      </c>
      <c r="F6791">
        <v>0</v>
      </c>
      <c r="G6791">
        <v>0</v>
      </c>
      <c r="H6791">
        <v>0</v>
      </c>
      <c r="I6791">
        <v>172.800003</v>
      </c>
      <c r="J6791">
        <v>21.299999</v>
      </c>
      <c r="K6791">
        <v>6.28</v>
      </c>
      <c r="L6791">
        <v>51741.601560000003</v>
      </c>
      <c r="M6791">
        <v>305.16433699999999</v>
      </c>
      <c r="P6791">
        <v>438.24002100000001</v>
      </c>
      <c r="Q6791">
        <v>36.843333999999999</v>
      </c>
      <c r="R6791">
        <v>10.984666000000001</v>
      </c>
      <c r="S6791">
        <v>51841.589840000001</v>
      </c>
      <c r="T6791">
        <v>88.677429000000004</v>
      </c>
      <c r="U6791">
        <v>-265.44001800000001</v>
      </c>
    </row>
    <row r="6792" spans="1:21">
      <c r="A6792">
        <v>33950</v>
      </c>
      <c r="B6792">
        <v>23</v>
      </c>
      <c r="C6792">
        <v>13</v>
      </c>
      <c r="D6792">
        <v>50</v>
      </c>
      <c r="F6792">
        <v>0</v>
      </c>
      <c r="G6792">
        <v>0</v>
      </c>
      <c r="H6792">
        <v>0</v>
      </c>
      <c r="I6792">
        <v>482.39999399999999</v>
      </c>
      <c r="J6792">
        <v>21.299999</v>
      </c>
      <c r="K6792">
        <v>15.880001</v>
      </c>
      <c r="L6792">
        <v>52224</v>
      </c>
      <c r="M6792">
        <v>305.16433699999999</v>
      </c>
      <c r="P6792">
        <v>445.12008700000001</v>
      </c>
      <c r="Q6792">
        <v>36.136665000000001</v>
      </c>
      <c r="R6792">
        <v>11.895</v>
      </c>
      <c r="S6792">
        <v>52286.726560000003</v>
      </c>
      <c r="T6792">
        <v>83.899428999999998</v>
      </c>
      <c r="U6792">
        <v>37.279907000000001</v>
      </c>
    </row>
    <row r="6793" spans="1:21">
      <c r="A6793">
        <v>33955</v>
      </c>
      <c r="B6793">
        <v>23</v>
      </c>
      <c r="C6793">
        <v>13</v>
      </c>
      <c r="D6793">
        <v>55</v>
      </c>
      <c r="F6793">
        <v>0</v>
      </c>
      <c r="G6793">
        <v>0</v>
      </c>
      <c r="H6793">
        <v>0</v>
      </c>
      <c r="I6793">
        <v>465.60000600000001</v>
      </c>
      <c r="J6793">
        <v>21.4</v>
      </c>
      <c r="K6793">
        <v>14.920000999999999</v>
      </c>
      <c r="L6793">
        <v>52689.601560000003</v>
      </c>
      <c r="M6793">
        <v>303.73831200000001</v>
      </c>
      <c r="P6793">
        <v>426.79998799999998</v>
      </c>
      <c r="Q6793">
        <v>35.729999999999997</v>
      </c>
      <c r="R6793">
        <v>11.428667000000001</v>
      </c>
      <c r="S6793">
        <v>52713.523439999997</v>
      </c>
      <c r="T6793">
        <v>79.253510000000006</v>
      </c>
      <c r="U6793">
        <v>38.800018000000001</v>
      </c>
    </row>
    <row r="6794" spans="1:21">
      <c r="A6794">
        <v>33960</v>
      </c>
      <c r="B6794">
        <v>23</v>
      </c>
      <c r="C6794">
        <v>14</v>
      </c>
      <c r="D6794">
        <v>0</v>
      </c>
      <c r="F6794">
        <v>0</v>
      </c>
      <c r="G6794">
        <v>0</v>
      </c>
      <c r="H6794">
        <v>0</v>
      </c>
      <c r="I6794">
        <v>446.39999399999999</v>
      </c>
      <c r="J6794">
        <v>21</v>
      </c>
      <c r="K6794">
        <v>15.559998999999999</v>
      </c>
      <c r="L6794">
        <v>53136</v>
      </c>
      <c r="M6794">
        <v>309.52380399999998</v>
      </c>
      <c r="P6794">
        <v>429.040009</v>
      </c>
      <c r="Q6794">
        <v>35.286670999999998</v>
      </c>
      <c r="R6794">
        <v>11.679001</v>
      </c>
      <c r="S6794">
        <v>53142.558590000001</v>
      </c>
      <c r="T6794">
        <v>81.521941999999996</v>
      </c>
      <c r="U6794">
        <v>17.359985000000002</v>
      </c>
    </row>
    <row r="6795" spans="1:21">
      <c r="A6795">
        <v>33965</v>
      </c>
      <c r="B6795">
        <v>23</v>
      </c>
      <c r="C6795">
        <v>14</v>
      </c>
      <c r="D6795">
        <v>5</v>
      </c>
      <c r="F6795">
        <v>0</v>
      </c>
      <c r="G6795">
        <v>0</v>
      </c>
      <c r="H6795">
        <v>0</v>
      </c>
      <c r="I6795">
        <v>516</v>
      </c>
      <c r="J6795">
        <v>23.5</v>
      </c>
      <c r="K6795">
        <v>12.77</v>
      </c>
      <c r="L6795">
        <v>53652</v>
      </c>
      <c r="M6795">
        <v>276.59573399999999</v>
      </c>
      <c r="P6795">
        <v>432.080017</v>
      </c>
      <c r="Q6795">
        <v>35.479996</v>
      </c>
      <c r="R6795">
        <v>11.386666</v>
      </c>
      <c r="S6795">
        <v>53574.644529999998</v>
      </c>
      <c r="T6795">
        <v>46.046173000000003</v>
      </c>
      <c r="U6795">
        <v>83.919983000000002</v>
      </c>
    </row>
    <row r="6796" spans="1:21">
      <c r="A6796">
        <v>33970</v>
      </c>
      <c r="B6796">
        <v>23</v>
      </c>
      <c r="C6796">
        <v>14</v>
      </c>
      <c r="D6796">
        <v>10</v>
      </c>
      <c r="F6796">
        <v>0</v>
      </c>
      <c r="G6796">
        <v>0</v>
      </c>
      <c r="H6796">
        <v>0</v>
      </c>
      <c r="I6796">
        <v>458.39999399999999</v>
      </c>
      <c r="J6796">
        <v>22.4</v>
      </c>
      <c r="K6796">
        <v>15.639999</v>
      </c>
      <c r="L6796">
        <v>54110.398439999997</v>
      </c>
      <c r="M6796">
        <v>290.17858899999999</v>
      </c>
      <c r="P6796">
        <v>454.07998700000002</v>
      </c>
      <c r="Q6796">
        <v>35.713332999999999</v>
      </c>
      <c r="R6796">
        <v>11.381</v>
      </c>
      <c r="S6796">
        <v>54028.714840000001</v>
      </c>
      <c r="T6796">
        <v>61.065567000000001</v>
      </c>
      <c r="U6796">
        <v>4.3200070000000004</v>
      </c>
    </row>
    <row r="6797" spans="1:21">
      <c r="A6797">
        <v>33975</v>
      </c>
      <c r="B6797">
        <v>23</v>
      </c>
      <c r="C6797">
        <v>14</v>
      </c>
      <c r="D6797">
        <v>15</v>
      </c>
      <c r="F6797">
        <v>0</v>
      </c>
      <c r="G6797">
        <v>0</v>
      </c>
      <c r="H6797">
        <v>0</v>
      </c>
      <c r="I6797">
        <v>420</v>
      </c>
      <c r="J6797">
        <v>20.399999999999999</v>
      </c>
      <c r="K6797">
        <v>18.860001</v>
      </c>
      <c r="L6797">
        <v>54530.398439999997</v>
      </c>
      <c r="M6797">
        <v>318.62747200000001</v>
      </c>
      <c r="P6797">
        <v>452.16006499999997</v>
      </c>
      <c r="Q6797">
        <v>35.509998000000003</v>
      </c>
      <c r="R6797">
        <v>11.924333000000001</v>
      </c>
      <c r="S6797">
        <v>54480.875</v>
      </c>
      <c r="T6797">
        <v>86.603866999999994</v>
      </c>
      <c r="U6797">
        <v>-32.160065000000003</v>
      </c>
    </row>
    <row r="6798" spans="1:21">
      <c r="A6798">
        <v>33980</v>
      </c>
      <c r="B6798">
        <v>23</v>
      </c>
      <c r="C6798">
        <v>14</v>
      </c>
      <c r="D6798">
        <v>20</v>
      </c>
      <c r="F6798">
        <v>0</v>
      </c>
      <c r="G6798">
        <v>0</v>
      </c>
      <c r="H6798">
        <v>0</v>
      </c>
      <c r="I6798">
        <v>446.39999399999999</v>
      </c>
      <c r="J6798">
        <v>20</v>
      </c>
      <c r="K6798">
        <v>16.210000999999998</v>
      </c>
      <c r="L6798">
        <v>54976.796880000002</v>
      </c>
      <c r="M6798">
        <v>325</v>
      </c>
      <c r="P6798">
        <v>444.96002199999998</v>
      </c>
      <c r="Q6798">
        <v>35.016669999999998</v>
      </c>
      <c r="R6798">
        <v>11.999665</v>
      </c>
      <c r="S6798">
        <v>54925.835939999997</v>
      </c>
      <c r="T6798">
        <v>90.786026000000007</v>
      </c>
      <c r="U6798">
        <v>1.439972</v>
      </c>
    </row>
    <row r="6799" spans="1:21">
      <c r="A6799">
        <v>33985</v>
      </c>
      <c r="B6799">
        <v>23</v>
      </c>
      <c r="C6799">
        <v>14</v>
      </c>
      <c r="D6799">
        <v>25</v>
      </c>
      <c r="F6799">
        <v>0</v>
      </c>
      <c r="G6799">
        <v>0</v>
      </c>
      <c r="H6799">
        <v>0</v>
      </c>
      <c r="I6799">
        <v>492</v>
      </c>
      <c r="J6799">
        <v>20.700001</v>
      </c>
      <c r="K6799">
        <v>16.010000000000002</v>
      </c>
      <c r="L6799">
        <v>55468.796880000002</v>
      </c>
      <c r="M6799">
        <v>314.00964399999998</v>
      </c>
      <c r="P6799">
        <v>443.0401</v>
      </c>
      <c r="Q6799">
        <v>34.186667999999997</v>
      </c>
      <c r="R6799">
        <v>12.998666</v>
      </c>
      <c r="S6799">
        <v>55368.882810000003</v>
      </c>
      <c r="T6799">
        <v>73.823363999999998</v>
      </c>
      <c r="U6799">
        <v>48.959899999999998</v>
      </c>
    </row>
    <row r="6800" spans="1:21">
      <c r="A6800">
        <v>33990</v>
      </c>
      <c r="B6800">
        <v>23</v>
      </c>
      <c r="C6800">
        <v>14</v>
      </c>
      <c r="D6800">
        <v>30</v>
      </c>
      <c r="F6800">
        <v>0</v>
      </c>
      <c r="G6800">
        <v>0</v>
      </c>
      <c r="H6800">
        <v>0</v>
      </c>
      <c r="I6800">
        <v>415.20001200000002</v>
      </c>
      <c r="J6800">
        <v>19.600000000000001</v>
      </c>
      <c r="K6800">
        <v>17.399999999999999</v>
      </c>
      <c r="L6800">
        <v>55883.996090000001</v>
      </c>
      <c r="M6800">
        <v>331.63265999999999</v>
      </c>
      <c r="P6800">
        <v>451.04003899999998</v>
      </c>
      <c r="Q6800">
        <v>33.353335999999999</v>
      </c>
      <c r="R6800">
        <v>13.017334999999999</v>
      </c>
      <c r="S6800">
        <v>55819.917970000002</v>
      </c>
      <c r="T6800">
        <v>87.885375999999994</v>
      </c>
      <c r="U6800">
        <v>-35.840026999999999</v>
      </c>
    </row>
    <row r="6801" spans="1:21">
      <c r="A6801">
        <v>33995</v>
      </c>
      <c r="B6801">
        <v>23</v>
      </c>
      <c r="C6801">
        <v>14</v>
      </c>
      <c r="D6801">
        <v>35</v>
      </c>
      <c r="F6801">
        <v>0</v>
      </c>
      <c r="G6801">
        <v>0</v>
      </c>
      <c r="H6801">
        <v>0</v>
      </c>
      <c r="I6801">
        <v>422.39999399999999</v>
      </c>
      <c r="J6801">
        <v>19.299999</v>
      </c>
      <c r="K6801">
        <v>16.41</v>
      </c>
      <c r="L6801">
        <v>56306.394529999998</v>
      </c>
      <c r="M6801">
        <v>336.78756700000002</v>
      </c>
      <c r="P6801">
        <v>443.68002300000001</v>
      </c>
      <c r="Q6801">
        <v>32.363331000000002</v>
      </c>
      <c r="R6801">
        <v>13.210334</v>
      </c>
      <c r="S6801">
        <v>56263.589840000001</v>
      </c>
      <c r="T6801">
        <v>87.414687999999998</v>
      </c>
      <c r="U6801">
        <v>-21.280028999999999</v>
      </c>
    </row>
    <row r="6802" spans="1:21">
      <c r="A6802">
        <v>34000</v>
      </c>
      <c r="B6802">
        <v>23</v>
      </c>
      <c r="C6802">
        <v>14</v>
      </c>
      <c r="D6802">
        <v>40</v>
      </c>
      <c r="F6802">
        <v>0</v>
      </c>
      <c r="G6802">
        <v>0</v>
      </c>
      <c r="H6802">
        <v>0</v>
      </c>
      <c r="I6802">
        <v>451.20001200000002</v>
      </c>
      <c r="J6802">
        <v>18.799999</v>
      </c>
      <c r="K6802">
        <v>18.09</v>
      </c>
      <c r="L6802">
        <v>56757.59375</v>
      </c>
      <c r="M6802">
        <v>345.74468999999999</v>
      </c>
      <c r="P6802">
        <v>430.79998799999998</v>
      </c>
      <c r="Q6802">
        <v>31.666665999999999</v>
      </c>
      <c r="R6802">
        <v>12.887333999999999</v>
      </c>
      <c r="S6802">
        <v>56694.390630000002</v>
      </c>
      <c r="T6802">
        <v>91.388626000000002</v>
      </c>
      <c r="U6802">
        <v>20.400023999999998</v>
      </c>
    </row>
    <row r="6803" spans="1:21">
      <c r="A6803">
        <v>34005</v>
      </c>
      <c r="B6803">
        <v>23</v>
      </c>
      <c r="C6803">
        <v>14</v>
      </c>
      <c r="D6803">
        <v>45</v>
      </c>
      <c r="F6803">
        <v>0</v>
      </c>
      <c r="G6803">
        <v>0</v>
      </c>
      <c r="H6803">
        <v>0</v>
      </c>
      <c r="I6803">
        <v>398.39999399999999</v>
      </c>
      <c r="J6803">
        <v>17.899999999999999</v>
      </c>
      <c r="K6803">
        <v>18.48</v>
      </c>
      <c r="L6803">
        <v>57155.992189999997</v>
      </c>
      <c r="M6803">
        <v>363.12851000000001</v>
      </c>
      <c r="P6803">
        <v>434.31997699999999</v>
      </c>
      <c r="Q6803">
        <v>30.460003</v>
      </c>
      <c r="R6803">
        <v>14.525665999999999</v>
      </c>
      <c r="S6803">
        <v>57128.714840000001</v>
      </c>
      <c r="T6803">
        <v>97.393707000000006</v>
      </c>
      <c r="U6803">
        <v>-35.919983000000002</v>
      </c>
    </row>
    <row r="6804" spans="1:21">
      <c r="A6804">
        <v>34010</v>
      </c>
      <c r="B6804">
        <v>23</v>
      </c>
      <c r="C6804">
        <v>14</v>
      </c>
      <c r="D6804">
        <v>50</v>
      </c>
      <c r="F6804">
        <v>0</v>
      </c>
      <c r="G6804">
        <v>0</v>
      </c>
      <c r="H6804">
        <v>0</v>
      </c>
      <c r="I6804">
        <v>415.20001200000002</v>
      </c>
      <c r="J6804">
        <v>17.399999999999999</v>
      </c>
      <c r="K6804">
        <v>18.239999999999998</v>
      </c>
      <c r="L6804">
        <v>57571.191409999999</v>
      </c>
      <c r="M6804">
        <v>373.56323200000003</v>
      </c>
      <c r="P6804">
        <v>448.79998799999998</v>
      </c>
      <c r="Q6804">
        <v>29.240003999999999</v>
      </c>
      <c r="R6804">
        <v>14.984667999999999</v>
      </c>
      <c r="S6804">
        <v>57577.515630000002</v>
      </c>
      <c r="T6804">
        <v>101.741516</v>
      </c>
      <c r="U6804">
        <v>-33.599975999999998</v>
      </c>
    </row>
    <row r="6805" spans="1:21">
      <c r="A6805">
        <v>34015</v>
      </c>
      <c r="B6805">
        <v>23</v>
      </c>
      <c r="C6805">
        <v>14</v>
      </c>
      <c r="D6805">
        <v>55</v>
      </c>
      <c r="F6805">
        <v>0</v>
      </c>
      <c r="G6805">
        <v>0</v>
      </c>
      <c r="H6805">
        <v>0</v>
      </c>
      <c r="I6805">
        <v>422.39999399999999</v>
      </c>
      <c r="J6805">
        <v>16.899999999999999</v>
      </c>
      <c r="K6805">
        <v>19.07</v>
      </c>
      <c r="L6805">
        <v>57993.589840000001</v>
      </c>
      <c r="M6805">
        <v>384.615387</v>
      </c>
      <c r="P6805">
        <v>429.44000199999999</v>
      </c>
      <c r="Q6805">
        <v>28.049994999999999</v>
      </c>
      <c r="R6805">
        <v>15.140669000000001</v>
      </c>
      <c r="S6805">
        <v>58006.957029999998</v>
      </c>
      <c r="T6805">
        <v>102.91149900000001</v>
      </c>
      <c r="U6805">
        <v>-7.0400090000000004</v>
      </c>
    </row>
    <row r="6806" spans="1:21">
      <c r="A6806">
        <v>34020</v>
      </c>
      <c r="B6806">
        <v>23</v>
      </c>
      <c r="C6806">
        <v>15</v>
      </c>
      <c r="D6806">
        <v>0</v>
      </c>
      <c r="F6806">
        <v>0</v>
      </c>
      <c r="G6806">
        <v>0</v>
      </c>
      <c r="H6806">
        <v>0</v>
      </c>
      <c r="I6806">
        <v>451.20001200000002</v>
      </c>
      <c r="J6806">
        <v>17.200001</v>
      </c>
      <c r="K6806">
        <v>18.32</v>
      </c>
      <c r="L6806">
        <v>58444.789060000003</v>
      </c>
      <c r="M6806">
        <v>377.90695199999999</v>
      </c>
      <c r="P6806">
        <v>409.91995200000002</v>
      </c>
      <c r="Q6806">
        <v>27.359998999999998</v>
      </c>
      <c r="R6806">
        <v>13.914</v>
      </c>
      <c r="S6806">
        <v>58416.875</v>
      </c>
      <c r="T6806">
        <v>92.007080000000002</v>
      </c>
      <c r="U6806">
        <v>41.280059999999999</v>
      </c>
    </row>
    <row r="6807" spans="1:21">
      <c r="A6807">
        <v>34025</v>
      </c>
      <c r="B6807">
        <v>23</v>
      </c>
      <c r="C6807">
        <v>15</v>
      </c>
      <c r="D6807">
        <v>5</v>
      </c>
      <c r="F6807">
        <v>0</v>
      </c>
      <c r="G6807">
        <v>0</v>
      </c>
      <c r="H6807">
        <v>0</v>
      </c>
      <c r="I6807">
        <v>403.20001200000002</v>
      </c>
      <c r="J6807">
        <v>17.100000000000001</v>
      </c>
      <c r="K6807">
        <v>17.760000000000002</v>
      </c>
      <c r="L6807">
        <v>58847.988279999998</v>
      </c>
      <c r="M6807">
        <v>380.11694299999999</v>
      </c>
      <c r="P6807">
        <v>414.96005200000002</v>
      </c>
      <c r="Q6807">
        <v>27.109997</v>
      </c>
      <c r="R6807">
        <v>13.673</v>
      </c>
      <c r="S6807">
        <v>58831.847659999999</v>
      </c>
      <c r="T6807">
        <v>93.980559999999997</v>
      </c>
      <c r="U6807">
        <v>-11.76004</v>
      </c>
    </row>
    <row r="6808" spans="1:21">
      <c r="A6808">
        <v>34030</v>
      </c>
      <c r="B6808">
        <v>23</v>
      </c>
      <c r="C6808">
        <v>15</v>
      </c>
      <c r="D6808">
        <v>10</v>
      </c>
      <c r="F6808">
        <v>0</v>
      </c>
      <c r="G6808">
        <v>0</v>
      </c>
      <c r="H6808">
        <v>0</v>
      </c>
      <c r="I6808">
        <v>386.39999399999999</v>
      </c>
      <c r="J6808">
        <v>16.200001</v>
      </c>
      <c r="K6808">
        <v>20.52</v>
      </c>
      <c r="L6808">
        <v>59234.386720000002</v>
      </c>
      <c r="M6808">
        <v>401.23455799999999</v>
      </c>
      <c r="P6808">
        <v>423.43997200000001</v>
      </c>
      <c r="Q6808">
        <v>26.959999</v>
      </c>
      <c r="R6808">
        <v>13.578999</v>
      </c>
      <c r="S6808">
        <v>59255.273439999997</v>
      </c>
      <c r="T6808">
        <v>118.065887</v>
      </c>
      <c r="U6808">
        <v>-37.039977999999998</v>
      </c>
    </row>
    <row r="6809" spans="1:21">
      <c r="A6809">
        <v>34035</v>
      </c>
      <c r="B6809">
        <v>23</v>
      </c>
      <c r="C6809">
        <v>15</v>
      </c>
      <c r="D6809">
        <v>15</v>
      </c>
      <c r="F6809">
        <v>0</v>
      </c>
      <c r="G6809">
        <v>0</v>
      </c>
      <c r="H6809">
        <v>0</v>
      </c>
      <c r="I6809">
        <v>398.39999399999999</v>
      </c>
      <c r="J6809">
        <v>17.200001</v>
      </c>
      <c r="K6809">
        <v>15.6</v>
      </c>
      <c r="L6809">
        <v>59632.785159999999</v>
      </c>
      <c r="M6809">
        <v>377.90695199999999</v>
      </c>
      <c r="P6809">
        <v>417.92001299999998</v>
      </c>
      <c r="Q6809">
        <v>26.443335000000001</v>
      </c>
      <c r="R6809">
        <v>14.418001</v>
      </c>
      <c r="S6809">
        <v>59673.195310000003</v>
      </c>
      <c r="T6809">
        <v>94.456389999999999</v>
      </c>
      <c r="U6809">
        <v>-19.520019999999999</v>
      </c>
    </row>
    <row r="6810" spans="1:21">
      <c r="A6810">
        <v>34040</v>
      </c>
      <c r="B6810">
        <v>23</v>
      </c>
      <c r="C6810">
        <v>15</v>
      </c>
      <c r="D6810">
        <v>20</v>
      </c>
      <c r="F6810">
        <v>0</v>
      </c>
      <c r="G6810">
        <v>0</v>
      </c>
      <c r="H6810">
        <v>0</v>
      </c>
      <c r="I6810">
        <v>460.79998799999998</v>
      </c>
      <c r="J6810">
        <v>19.899999999999999</v>
      </c>
      <c r="K6810">
        <v>13.77</v>
      </c>
      <c r="L6810">
        <v>60093.585939999997</v>
      </c>
      <c r="M6810">
        <v>326.63317899999998</v>
      </c>
      <c r="P6810">
        <v>426.88000499999998</v>
      </c>
      <c r="Q6810">
        <v>26.523337999999999</v>
      </c>
      <c r="R6810">
        <v>13.957333</v>
      </c>
      <c r="S6810">
        <v>60100.078130000002</v>
      </c>
      <c r="T6810">
        <v>45.248717999999997</v>
      </c>
      <c r="U6810">
        <v>33.919983000000002</v>
      </c>
    </row>
    <row r="6811" spans="1:21">
      <c r="A6811">
        <v>34045</v>
      </c>
      <c r="B6811">
        <v>23</v>
      </c>
      <c r="C6811">
        <v>15</v>
      </c>
      <c r="D6811">
        <v>25</v>
      </c>
      <c r="F6811">
        <v>0</v>
      </c>
      <c r="G6811">
        <v>0</v>
      </c>
      <c r="H6811">
        <v>0</v>
      </c>
      <c r="I6811">
        <v>364.79998799999998</v>
      </c>
      <c r="J6811">
        <v>20.5</v>
      </c>
      <c r="K6811">
        <v>12.43</v>
      </c>
      <c r="L6811">
        <v>60458.386720000002</v>
      </c>
      <c r="M6811">
        <v>317.07318099999998</v>
      </c>
      <c r="P6811">
        <v>413.84002700000002</v>
      </c>
      <c r="Q6811">
        <v>26.556664999999999</v>
      </c>
      <c r="R6811">
        <v>13.542665</v>
      </c>
      <c r="S6811">
        <v>60513.921880000002</v>
      </c>
      <c r="T6811">
        <v>37.753051999999997</v>
      </c>
      <c r="U6811">
        <v>-49.040039</v>
      </c>
    </row>
    <row r="6812" spans="1:21">
      <c r="A6812">
        <v>34050</v>
      </c>
      <c r="B6812">
        <v>23</v>
      </c>
      <c r="C6812">
        <v>15</v>
      </c>
      <c r="D6812">
        <v>30</v>
      </c>
      <c r="F6812">
        <v>0</v>
      </c>
      <c r="G6812">
        <v>0</v>
      </c>
      <c r="H6812">
        <v>0</v>
      </c>
      <c r="I6812">
        <v>420</v>
      </c>
      <c r="J6812">
        <v>21.200001</v>
      </c>
      <c r="K6812">
        <v>15.03</v>
      </c>
      <c r="L6812">
        <v>60878.386720000002</v>
      </c>
      <c r="M6812">
        <v>306.60376000000002</v>
      </c>
      <c r="P6812">
        <v>427.60000600000001</v>
      </c>
      <c r="Q6812">
        <v>26.986668000000002</v>
      </c>
      <c r="R6812">
        <v>12.689667999999999</v>
      </c>
      <c r="S6812">
        <v>60941.515630000002</v>
      </c>
      <c r="T6812">
        <v>35.250884999999997</v>
      </c>
      <c r="U6812">
        <v>-7.6000059999999996</v>
      </c>
    </row>
    <row r="6813" spans="1:21">
      <c r="A6813">
        <v>34055</v>
      </c>
      <c r="B6813">
        <v>23</v>
      </c>
      <c r="C6813">
        <v>15</v>
      </c>
      <c r="D6813">
        <v>35</v>
      </c>
      <c r="F6813">
        <v>0</v>
      </c>
      <c r="G6813">
        <v>0</v>
      </c>
      <c r="H6813">
        <v>0</v>
      </c>
      <c r="I6813">
        <v>297.60000600000001</v>
      </c>
      <c r="J6813">
        <v>21</v>
      </c>
      <c r="K6813">
        <v>12.790001</v>
      </c>
      <c r="L6813">
        <v>61175.988279999998</v>
      </c>
      <c r="M6813">
        <v>309.52380399999998</v>
      </c>
      <c r="P6813">
        <v>423.03997800000002</v>
      </c>
      <c r="Q6813">
        <v>27.253333999999999</v>
      </c>
      <c r="R6813">
        <v>13.166999000000001</v>
      </c>
      <c r="S6813">
        <v>61364.5625</v>
      </c>
      <c r="T6813">
        <v>41.632111000000002</v>
      </c>
      <c r="U6813">
        <v>-125.439972</v>
      </c>
    </row>
    <row r="6814" spans="1:21">
      <c r="A6814">
        <v>34060</v>
      </c>
      <c r="B6814">
        <v>23</v>
      </c>
      <c r="C6814">
        <v>15</v>
      </c>
      <c r="D6814">
        <v>40</v>
      </c>
      <c r="F6814">
        <v>0</v>
      </c>
      <c r="G6814">
        <v>0</v>
      </c>
      <c r="H6814">
        <v>0</v>
      </c>
      <c r="I6814">
        <v>194.39999399999999</v>
      </c>
      <c r="J6814">
        <v>19.899999999999999</v>
      </c>
      <c r="K6814">
        <v>10.16</v>
      </c>
      <c r="L6814">
        <v>61370.386720000002</v>
      </c>
      <c r="M6814">
        <v>326.63317899999998</v>
      </c>
      <c r="P6814">
        <v>415.44003300000003</v>
      </c>
      <c r="Q6814">
        <v>27.146668999999999</v>
      </c>
      <c r="R6814">
        <v>13.856665</v>
      </c>
      <c r="S6814">
        <v>61779.996090000001</v>
      </c>
      <c r="T6814">
        <v>57.666687000000003</v>
      </c>
      <c r="U6814">
        <v>-221.04003900000001</v>
      </c>
    </row>
    <row r="6815" spans="1:21">
      <c r="A6815">
        <v>34065</v>
      </c>
      <c r="B6815">
        <v>23</v>
      </c>
      <c r="C6815">
        <v>15</v>
      </c>
      <c r="D6815">
        <v>45</v>
      </c>
      <c r="F6815">
        <v>0</v>
      </c>
      <c r="G6815">
        <v>0</v>
      </c>
      <c r="H6815">
        <v>0</v>
      </c>
      <c r="I6815">
        <v>345.60000600000001</v>
      </c>
      <c r="J6815">
        <v>19.799999</v>
      </c>
      <c r="K6815">
        <v>14.650001</v>
      </c>
      <c r="L6815">
        <v>61715.988279999998</v>
      </c>
      <c r="M6815">
        <v>328.28283699999997</v>
      </c>
      <c r="P6815">
        <v>419.60000600000001</v>
      </c>
      <c r="Q6815">
        <v>26.923335999999999</v>
      </c>
      <c r="R6815">
        <v>14.155666999999999</v>
      </c>
      <c r="S6815">
        <v>62199.601560000003</v>
      </c>
      <c r="T6815">
        <v>57.475341999999998</v>
      </c>
      <c r="U6815">
        <v>-74</v>
      </c>
    </row>
    <row r="6816" spans="1:21">
      <c r="A6816">
        <v>34070</v>
      </c>
      <c r="B6816">
        <v>23</v>
      </c>
      <c r="C6816">
        <v>15</v>
      </c>
      <c r="D6816">
        <v>50</v>
      </c>
      <c r="F6816">
        <v>0</v>
      </c>
      <c r="G6816">
        <v>0</v>
      </c>
      <c r="H6816">
        <v>0</v>
      </c>
      <c r="I6816">
        <v>381.60000600000001</v>
      </c>
      <c r="J6816">
        <v>19.399999999999999</v>
      </c>
      <c r="K6816">
        <v>17.57</v>
      </c>
      <c r="L6816">
        <v>62097.589840000001</v>
      </c>
      <c r="M6816">
        <v>335.05154399999998</v>
      </c>
      <c r="P6816">
        <v>388.80001800000002</v>
      </c>
      <c r="Q6816">
        <v>26.476671</v>
      </c>
      <c r="R6816">
        <v>13.779999</v>
      </c>
      <c r="S6816">
        <v>62588.394529999998</v>
      </c>
      <c r="T6816">
        <v>59.321990999999997</v>
      </c>
      <c r="U6816">
        <v>-7.2000120000000001</v>
      </c>
    </row>
    <row r="6817" spans="1:21">
      <c r="A6817">
        <v>34075</v>
      </c>
      <c r="B6817">
        <v>23</v>
      </c>
      <c r="C6817">
        <v>15</v>
      </c>
      <c r="D6817">
        <v>55</v>
      </c>
      <c r="F6817">
        <v>0</v>
      </c>
      <c r="G6817">
        <v>0</v>
      </c>
      <c r="H6817">
        <v>0</v>
      </c>
      <c r="I6817">
        <v>290.39999399999999</v>
      </c>
      <c r="J6817">
        <v>18.600000000000001</v>
      </c>
      <c r="K6817">
        <v>15.96</v>
      </c>
      <c r="L6817">
        <v>62387.988279999998</v>
      </c>
      <c r="M6817">
        <v>349.46237200000002</v>
      </c>
      <c r="P6817">
        <v>386.39996300000001</v>
      </c>
      <c r="Q6817">
        <v>26.146664000000001</v>
      </c>
      <c r="R6817">
        <v>14.379999</v>
      </c>
      <c r="S6817">
        <v>62974.792970000002</v>
      </c>
      <c r="T6817">
        <v>68.020020000000002</v>
      </c>
      <c r="U6817">
        <v>-95.999968999999993</v>
      </c>
    </row>
    <row r="6818" spans="1:21">
      <c r="A6818">
        <v>34080</v>
      </c>
      <c r="B6818">
        <v>23</v>
      </c>
      <c r="C6818">
        <v>16</v>
      </c>
      <c r="D6818">
        <v>0</v>
      </c>
      <c r="F6818">
        <v>0</v>
      </c>
      <c r="G6818">
        <v>0</v>
      </c>
      <c r="H6818">
        <v>0</v>
      </c>
      <c r="I6818">
        <v>194.39999399999999</v>
      </c>
      <c r="J6818">
        <v>18.700001</v>
      </c>
      <c r="K6818">
        <v>7.39</v>
      </c>
      <c r="L6818">
        <v>62582.386720000002</v>
      </c>
      <c r="M6818">
        <v>347.59356700000001</v>
      </c>
      <c r="P6818">
        <v>394.48004200000003</v>
      </c>
      <c r="Q6818">
        <v>25.973334999999999</v>
      </c>
      <c r="R6818">
        <v>14.196668000000001</v>
      </c>
      <c r="S6818">
        <v>63369.289060000003</v>
      </c>
      <c r="T6818">
        <v>63.637329000000001</v>
      </c>
      <c r="U6818">
        <v>-200.08004800000001</v>
      </c>
    </row>
    <row r="6819" spans="1:21">
      <c r="A6819">
        <v>34085</v>
      </c>
      <c r="B6819">
        <v>23</v>
      </c>
      <c r="C6819">
        <v>16</v>
      </c>
      <c r="D6819">
        <v>5</v>
      </c>
      <c r="F6819">
        <v>0</v>
      </c>
      <c r="G6819">
        <v>0</v>
      </c>
      <c r="H6819">
        <v>0</v>
      </c>
      <c r="I6819">
        <v>410.39999399999999</v>
      </c>
      <c r="J6819">
        <v>18.899999999999999</v>
      </c>
      <c r="K6819">
        <v>16.59</v>
      </c>
      <c r="L6819">
        <v>62992.785159999999</v>
      </c>
      <c r="M6819">
        <v>343.915344</v>
      </c>
      <c r="P6819">
        <v>420.24002100000001</v>
      </c>
      <c r="Q6819">
        <v>26.566668</v>
      </c>
      <c r="R6819">
        <v>13.261333</v>
      </c>
      <c r="S6819">
        <v>63789.519529999998</v>
      </c>
      <c r="T6819">
        <v>66.830353000000002</v>
      </c>
      <c r="U6819">
        <v>-9.8400269999999992</v>
      </c>
    </row>
    <row r="6820" spans="1:21">
      <c r="A6820">
        <v>34090</v>
      </c>
      <c r="B6820">
        <v>23</v>
      </c>
      <c r="C6820">
        <v>16</v>
      </c>
      <c r="D6820">
        <v>10</v>
      </c>
      <c r="F6820">
        <v>0</v>
      </c>
      <c r="G6820">
        <v>0</v>
      </c>
      <c r="H6820">
        <v>0</v>
      </c>
      <c r="I6820">
        <v>422.39999399999999</v>
      </c>
      <c r="J6820">
        <v>19.5</v>
      </c>
      <c r="K6820">
        <v>17.620000999999998</v>
      </c>
      <c r="L6820">
        <v>63415.183590000001</v>
      </c>
      <c r="M6820">
        <v>333.33334400000001</v>
      </c>
      <c r="P6820">
        <v>417.91995200000002</v>
      </c>
      <c r="Q6820">
        <v>27.203334999999999</v>
      </c>
      <c r="R6820">
        <v>13.097</v>
      </c>
      <c r="S6820">
        <v>64207.4375</v>
      </c>
      <c r="T6820">
        <v>64.136322000000007</v>
      </c>
      <c r="U6820">
        <v>4.4800420000000001</v>
      </c>
    </row>
    <row r="6821" spans="1:21">
      <c r="A6821">
        <v>34095</v>
      </c>
      <c r="B6821">
        <v>23</v>
      </c>
      <c r="C6821">
        <v>16</v>
      </c>
      <c r="D6821">
        <v>15</v>
      </c>
      <c r="F6821">
        <v>0</v>
      </c>
      <c r="G6821">
        <v>0</v>
      </c>
      <c r="H6821">
        <v>0</v>
      </c>
      <c r="I6821">
        <v>388.79998799999998</v>
      </c>
      <c r="J6821">
        <v>18.200001</v>
      </c>
      <c r="K6821">
        <v>22.82</v>
      </c>
      <c r="L6821">
        <v>63803.984380000002</v>
      </c>
      <c r="M6821">
        <v>357.142853</v>
      </c>
      <c r="P6821">
        <v>419.44000199999999</v>
      </c>
      <c r="Q6821">
        <v>26.953329</v>
      </c>
      <c r="R6821">
        <v>14.428331999999999</v>
      </c>
      <c r="S6821">
        <v>64626.875</v>
      </c>
      <c r="T6821">
        <v>86.714111000000003</v>
      </c>
      <c r="U6821">
        <v>-30.640014999999998</v>
      </c>
    </row>
    <row r="6822" spans="1:21">
      <c r="A6822">
        <v>34100</v>
      </c>
      <c r="B6822">
        <v>23</v>
      </c>
      <c r="C6822">
        <v>16</v>
      </c>
      <c r="D6822">
        <v>20</v>
      </c>
      <c r="F6822">
        <v>0</v>
      </c>
      <c r="G6822">
        <v>0</v>
      </c>
      <c r="H6822">
        <v>0</v>
      </c>
      <c r="I6822">
        <v>410.39999399999999</v>
      </c>
      <c r="J6822">
        <v>18</v>
      </c>
      <c r="K6822">
        <v>17.560001</v>
      </c>
      <c r="L6822">
        <v>64214.382810000003</v>
      </c>
      <c r="M6822">
        <v>361.11111499999998</v>
      </c>
      <c r="P6822">
        <v>387.919983</v>
      </c>
      <c r="Q6822">
        <v>26.00667</v>
      </c>
      <c r="R6822">
        <v>14.940999</v>
      </c>
      <c r="S6822">
        <v>65014.800779999998</v>
      </c>
      <c r="T6822">
        <v>80.855346999999995</v>
      </c>
      <c r="U6822">
        <v>22.480011000000001</v>
      </c>
    </row>
    <row r="6823" spans="1:21">
      <c r="A6823">
        <v>34105</v>
      </c>
      <c r="B6823">
        <v>23</v>
      </c>
      <c r="C6823">
        <v>16</v>
      </c>
      <c r="D6823">
        <v>25</v>
      </c>
      <c r="F6823">
        <v>0</v>
      </c>
      <c r="G6823">
        <v>0</v>
      </c>
      <c r="H6823">
        <v>0</v>
      </c>
      <c r="I6823">
        <v>441.60000600000001</v>
      </c>
      <c r="J6823">
        <v>18.700001</v>
      </c>
      <c r="K6823">
        <v>17.57</v>
      </c>
      <c r="L6823">
        <v>64655.984380000002</v>
      </c>
      <c r="M6823">
        <v>347.59356700000001</v>
      </c>
      <c r="P6823">
        <v>400.63998400000003</v>
      </c>
      <c r="Q6823">
        <v>25.336668</v>
      </c>
      <c r="R6823">
        <v>15.333667999999999</v>
      </c>
      <c r="S6823">
        <v>65415.445310000003</v>
      </c>
      <c r="T6823">
        <v>61.34375</v>
      </c>
      <c r="U6823">
        <v>40.960022000000002</v>
      </c>
    </row>
    <row r="6824" spans="1:21">
      <c r="A6824">
        <v>34110</v>
      </c>
      <c r="B6824">
        <v>23</v>
      </c>
      <c r="C6824">
        <v>16</v>
      </c>
      <c r="D6824">
        <v>30</v>
      </c>
      <c r="F6824">
        <v>0</v>
      </c>
      <c r="G6824">
        <v>0</v>
      </c>
      <c r="H6824">
        <v>0</v>
      </c>
      <c r="I6824">
        <v>393.60000600000001</v>
      </c>
      <c r="J6824">
        <v>19.399999999999999</v>
      </c>
      <c r="K6824">
        <v>15.83</v>
      </c>
      <c r="L6824">
        <v>65049.585939999997</v>
      </c>
      <c r="M6824">
        <v>335.05154399999998</v>
      </c>
      <c r="P6824">
        <v>389.60003699999999</v>
      </c>
      <c r="Q6824">
        <v>24.92</v>
      </c>
      <c r="R6824">
        <v>14.707667000000001</v>
      </c>
      <c r="S6824">
        <v>65805.046879999994</v>
      </c>
      <c r="T6824">
        <v>45.311523000000001</v>
      </c>
      <c r="U6824">
        <v>3.9999690000000001</v>
      </c>
    </row>
    <row r="6825" spans="1:21">
      <c r="A6825">
        <v>34115</v>
      </c>
      <c r="B6825">
        <v>23</v>
      </c>
      <c r="C6825">
        <v>16</v>
      </c>
      <c r="D6825">
        <v>35</v>
      </c>
      <c r="F6825">
        <v>0</v>
      </c>
      <c r="G6825">
        <v>0</v>
      </c>
      <c r="H6825">
        <v>0</v>
      </c>
      <c r="I6825">
        <v>456</v>
      </c>
      <c r="J6825">
        <v>20.200001</v>
      </c>
      <c r="K6825">
        <v>16.040001</v>
      </c>
      <c r="L6825">
        <v>65505.585939999997</v>
      </c>
      <c r="M6825">
        <v>321.78216600000002</v>
      </c>
      <c r="P6825">
        <v>409.35995500000001</v>
      </c>
      <c r="Q6825">
        <v>24.999998000000001</v>
      </c>
      <c r="R6825">
        <v>14.530334</v>
      </c>
      <c r="S6825">
        <v>66214.398440000004</v>
      </c>
      <c r="T6825">
        <v>35.530211999999999</v>
      </c>
      <c r="U6825">
        <v>46.640045000000001</v>
      </c>
    </row>
    <row r="6826" spans="1:21">
      <c r="A6826">
        <v>34120</v>
      </c>
      <c r="B6826">
        <v>23</v>
      </c>
      <c r="C6826">
        <v>16</v>
      </c>
      <c r="D6826">
        <v>40</v>
      </c>
      <c r="F6826">
        <v>0</v>
      </c>
      <c r="G6826">
        <v>0</v>
      </c>
      <c r="H6826">
        <v>0</v>
      </c>
      <c r="I6826">
        <v>427.20001200000002</v>
      </c>
      <c r="J6826">
        <v>20.799999</v>
      </c>
      <c r="K6826">
        <v>16.989999999999998</v>
      </c>
      <c r="L6826">
        <v>65932.789059999996</v>
      </c>
      <c r="M6826">
        <v>312.5</v>
      </c>
      <c r="P6826">
        <v>404.55999800000001</v>
      </c>
      <c r="Q6826">
        <v>25.003332</v>
      </c>
      <c r="R6826">
        <v>14.946666</v>
      </c>
      <c r="S6826">
        <v>66618.960940000004</v>
      </c>
      <c r="T6826">
        <v>26.55658</v>
      </c>
      <c r="U6826">
        <v>22.640014999999998</v>
      </c>
    </row>
    <row r="6827" spans="1:21">
      <c r="A6827">
        <v>34125</v>
      </c>
      <c r="B6827">
        <v>23</v>
      </c>
      <c r="C6827">
        <v>16</v>
      </c>
      <c r="D6827">
        <v>45</v>
      </c>
      <c r="F6827">
        <v>0</v>
      </c>
      <c r="G6827">
        <v>0</v>
      </c>
      <c r="H6827">
        <v>0</v>
      </c>
      <c r="I6827">
        <v>379.20001200000002</v>
      </c>
      <c r="J6827">
        <v>20.100000000000001</v>
      </c>
      <c r="K6827">
        <v>18.16</v>
      </c>
      <c r="L6827">
        <v>66311.992190000004</v>
      </c>
      <c r="M6827">
        <v>323.38308699999999</v>
      </c>
      <c r="P6827">
        <v>385.75997899999999</v>
      </c>
      <c r="Q6827">
        <v>24.746666000000001</v>
      </c>
      <c r="R6827">
        <v>15.316333999999999</v>
      </c>
      <c r="S6827">
        <v>67004.710940000004</v>
      </c>
      <c r="T6827">
        <v>34.089691000000002</v>
      </c>
      <c r="U6827">
        <v>-6.5599670000000003</v>
      </c>
    </row>
    <row r="6828" spans="1:21">
      <c r="A6828">
        <v>34130</v>
      </c>
      <c r="B6828">
        <v>23</v>
      </c>
      <c r="C6828">
        <v>16</v>
      </c>
      <c r="D6828">
        <v>50</v>
      </c>
      <c r="F6828">
        <v>0</v>
      </c>
      <c r="G6828">
        <v>0</v>
      </c>
      <c r="H6828">
        <v>0</v>
      </c>
      <c r="I6828">
        <v>400.79998799999998</v>
      </c>
      <c r="J6828">
        <v>19.299999</v>
      </c>
      <c r="K6828">
        <v>19.949998999999998</v>
      </c>
      <c r="L6828">
        <v>66712.789059999996</v>
      </c>
      <c r="M6828">
        <v>336.78756700000002</v>
      </c>
      <c r="P6828">
        <v>365.20004299999999</v>
      </c>
      <c r="Q6828">
        <v>23.859998999999998</v>
      </c>
      <c r="R6828">
        <v>15.948667</v>
      </c>
      <c r="S6828">
        <v>67369.921879999994</v>
      </c>
      <c r="T6828">
        <v>38.121552000000001</v>
      </c>
      <c r="U6828">
        <v>35.599944999999998</v>
      </c>
    </row>
    <row r="6829" spans="1:21">
      <c r="A6829">
        <v>34135</v>
      </c>
      <c r="B6829">
        <v>23</v>
      </c>
      <c r="C6829">
        <v>16</v>
      </c>
      <c r="D6829">
        <v>55</v>
      </c>
      <c r="F6829">
        <v>0</v>
      </c>
      <c r="G6829">
        <v>0</v>
      </c>
      <c r="H6829">
        <v>0</v>
      </c>
      <c r="I6829">
        <v>441.60000600000001</v>
      </c>
      <c r="J6829">
        <v>20.200001</v>
      </c>
      <c r="K6829">
        <v>15.009999000000001</v>
      </c>
      <c r="L6829">
        <v>67154.390629999994</v>
      </c>
      <c r="M6829">
        <v>321.78216600000002</v>
      </c>
      <c r="P6829">
        <v>384.24002100000001</v>
      </c>
      <c r="Q6829">
        <v>23.24</v>
      </c>
      <c r="R6829">
        <v>16.071332999999999</v>
      </c>
      <c r="S6829">
        <v>67754.164059999996</v>
      </c>
      <c r="T6829">
        <v>14.94693</v>
      </c>
      <c r="U6829">
        <v>57.359985000000002</v>
      </c>
    </row>
    <row r="6830" spans="1:21">
      <c r="A6830">
        <v>34140</v>
      </c>
      <c r="B6830">
        <v>23</v>
      </c>
      <c r="C6830">
        <v>17</v>
      </c>
      <c r="D6830">
        <v>0</v>
      </c>
      <c r="F6830">
        <v>0</v>
      </c>
      <c r="G6830">
        <v>0</v>
      </c>
      <c r="H6830">
        <v>0</v>
      </c>
      <c r="I6830">
        <v>408</v>
      </c>
      <c r="J6830">
        <v>20.6</v>
      </c>
      <c r="K6830">
        <v>16.130001</v>
      </c>
      <c r="L6830">
        <v>67562.390629999994</v>
      </c>
      <c r="M6830">
        <v>315.53396600000002</v>
      </c>
      <c r="P6830">
        <v>392.00003099999998</v>
      </c>
      <c r="Q6830">
        <v>23.223333</v>
      </c>
      <c r="R6830">
        <v>16.079668000000002</v>
      </c>
      <c r="S6830">
        <v>68146.15625</v>
      </c>
      <c r="T6830">
        <v>9.3888549999999995</v>
      </c>
      <c r="U6830">
        <v>15.999969</v>
      </c>
    </row>
    <row r="6831" spans="1:21">
      <c r="A6831">
        <v>34145</v>
      </c>
      <c r="B6831">
        <v>23</v>
      </c>
      <c r="C6831">
        <v>17</v>
      </c>
      <c r="D6831">
        <v>5</v>
      </c>
      <c r="F6831">
        <v>0</v>
      </c>
      <c r="G6831">
        <v>0</v>
      </c>
      <c r="H6831">
        <v>0</v>
      </c>
      <c r="I6831">
        <v>388.79998799999998</v>
      </c>
      <c r="J6831">
        <v>19.600000000000001</v>
      </c>
      <c r="K6831">
        <v>21.860001</v>
      </c>
      <c r="L6831">
        <v>67951.1875</v>
      </c>
      <c r="M6831">
        <v>331.63265999999999</v>
      </c>
      <c r="P6831">
        <v>402.24002100000001</v>
      </c>
      <c r="Q6831">
        <v>23.42</v>
      </c>
      <c r="R6831">
        <v>15.619335</v>
      </c>
      <c r="S6831">
        <v>68548.40625</v>
      </c>
      <c r="T6831">
        <v>26.495117</v>
      </c>
      <c r="U6831">
        <v>-13.440033</v>
      </c>
    </row>
    <row r="6832" spans="1:21">
      <c r="A6832">
        <v>34150</v>
      </c>
      <c r="B6832">
        <v>23</v>
      </c>
      <c r="C6832">
        <v>17</v>
      </c>
      <c r="D6832">
        <v>10</v>
      </c>
      <c r="F6832">
        <v>0</v>
      </c>
      <c r="G6832">
        <v>0</v>
      </c>
      <c r="H6832">
        <v>0</v>
      </c>
      <c r="I6832">
        <v>367.20001200000002</v>
      </c>
      <c r="J6832">
        <v>18.399999999999999</v>
      </c>
      <c r="K6832">
        <v>18.709999</v>
      </c>
      <c r="L6832">
        <v>68318.390629999994</v>
      </c>
      <c r="M6832">
        <v>353.26086400000003</v>
      </c>
      <c r="P6832">
        <v>384.64001500000001</v>
      </c>
      <c r="Q6832">
        <v>23.836666000000001</v>
      </c>
      <c r="R6832">
        <v>15.810665</v>
      </c>
      <c r="S6832">
        <v>68933.039059999996</v>
      </c>
      <c r="T6832">
        <v>51.723694000000002</v>
      </c>
      <c r="U6832">
        <v>-17.440002</v>
      </c>
    </row>
    <row r="6833" spans="1:21">
      <c r="A6833">
        <v>34155</v>
      </c>
      <c r="B6833">
        <v>23</v>
      </c>
      <c r="C6833">
        <v>17</v>
      </c>
      <c r="D6833">
        <v>15</v>
      </c>
      <c r="F6833">
        <v>0</v>
      </c>
      <c r="G6833">
        <v>0</v>
      </c>
      <c r="H6833">
        <v>0</v>
      </c>
      <c r="I6833">
        <v>355.20001200000002</v>
      </c>
      <c r="J6833">
        <v>18.299999</v>
      </c>
      <c r="K6833">
        <v>18.940000999999999</v>
      </c>
      <c r="L6833">
        <v>68673.59375</v>
      </c>
      <c r="M6833">
        <v>355.191284</v>
      </c>
      <c r="P6833">
        <v>368.23992900000002</v>
      </c>
      <c r="Q6833">
        <v>23.183332</v>
      </c>
      <c r="R6833">
        <v>15.836334000000001</v>
      </c>
      <c r="S6833">
        <v>69301.289059999996</v>
      </c>
      <c r="T6833">
        <v>43.610503999999999</v>
      </c>
      <c r="U6833">
        <v>-13.039917000000001</v>
      </c>
    </row>
    <row r="6834" spans="1:21">
      <c r="A6834">
        <v>34160</v>
      </c>
      <c r="B6834">
        <v>23</v>
      </c>
      <c r="C6834">
        <v>17</v>
      </c>
      <c r="D6834">
        <v>20</v>
      </c>
      <c r="F6834">
        <v>0</v>
      </c>
      <c r="G6834">
        <v>0</v>
      </c>
      <c r="H6834">
        <v>0</v>
      </c>
      <c r="I6834">
        <v>360</v>
      </c>
      <c r="J6834">
        <v>18</v>
      </c>
      <c r="K6834">
        <v>17.969999000000001</v>
      </c>
      <c r="L6834">
        <v>69033.59375</v>
      </c>
      <c r="M6834">
        <v>361.11111499999998</v>
      </c>
      <c r="P6834">
        <v>361.84002700000002</v>
      </c>
      <c r="Q6834">
        <v>22.793339</v>
      </c>
      <c r="R6834">
        <v>16.301998000000001</v>
      </c>
      <c r="S6834">
        <v>69663.117190000004</v>
      </c>
      <c r="T6834">
        <v>45.829101999999999</v>
      </c>
      <c r="U6834">
        <v>-1.8400270000000001</v>
      </c>
    </row>
    <row r="6835" spans="1:21">
      <c r="A6835">
        <v>34165</v>
      </c>
      <c r="B6835">
        <v>23</v>
      </c>
      <c r="C6835">
        <v>17</v>
      </c>
      <c r="D6835">
        <v>25</v>
      </c>
      <c r="F6835">
        <v>0</v>
      </c>
      <c r="G6835">
        <v>0</v>
      </c>
      <c r="H6835">
        <v>0</v>
      </c>
      <c r="I6835">
        <v>408</v>
      </c>
      <c r="J6835">
        <v>18.200001</v>
      </c>
      <c r="K6835">
        <v>19.949998999999998</v>
      </c>
      <c r="L6835">
        <v>69441.59375</v>
      </c>
      <c r="M6835">
        <v>357.142853</v>
      </c>
      <c r="P6835">
        <v>363.51995799999997</v>
      </c>
      <c r="Q6835">
        <v>22.363334999999999</v>
      </c>
      <c r="R6835">
        <v>16.730668999999999</v>
      </c>
      <c r="S6835">
        <v>70026.640629999994</v>
      </c>
      <c r="T6835">
        <v>36.745604999999998</v>
      </c>
      <c r="U6835">
        <v>44.480041999999997</v>
      </c>
    </row>
    <row r="6836" spans="1:21">
      <c r="A6836">
        <v>34170</v>
      </c>
      <c r="B6836">
        <v>23</v>
      </c>
      <c r="C6836">
        <v>17</v>
      </c>
      <c r="D6836">
        <v>30</v>
      </c>
      <c r="F6836">
        <v>0</v>
      </c>
      <c r="G6836">
        <v>0</v>
      </c>
      <c r="H6836">
        <v>0</v>
      </c>
      <c r="I6836">
        <v>379.20001200000002</v>
      </c>
      <c r="J6836">
        <v>17.600000000000001</v>
      </c>
      <c r="K6836">
        <v>18.440000999999999</v>
      </c>
      <c r="L6836">
        <v>69820.796879999994</v>
      </c>
      <c r="M6836">
        <v>369.31817599999999</v>
      </c>
      <c r="P6836">
        <v>378.64004499999999</v>
      </c>
      <c r="Q6836">
        <v>22.103332999999999</v>
      </c>
      <c r="R6836">
        <v>16.696667000000001</v>
      </c>
      <c r="S6836">
        <v>70405.273440000004</v>
      </c>
      <c r="T6836">
        <v>45.873900999999996</v>
      </c>
      <c r="U6836">
        <v>0.55996699999999999</v>
      </c>
    </row>
    <row r="6837" spans="1:21">
      <c r="A6837">
        <v>34175</v>
      </c>
      <c r="B6837">
        <v>23</v>
      </c>
      <c r="C6837">
        <v>17</v>
      </c>
      <c r="D6837">
        <v>35</v>
      </c>
      <c r="F6837">
        <v>0</v>
      </c>
      <c r="G6837">
        <v>0</v>
      </c>
      <c r="H6837">
        <v>0</v>
      </c>
      <c r="I6837">
        <v>302.39999399999999</v>
      </c>
      <c r="J6837">
        <v>17.299999</v>
      </c>
      <c r="K6837">
        <v>21.799999</v>
      </c>
      <c r="L6837">
        <v>70123.195309999996</v>
      </c>
      <c r="M6837">
        <v>375.72256499999997</v>
      </c>
      <c r="P6837">
        <v>368.56002799999999</v>
      </c>
      <c r="Q6837">
        <v>22.040002999999999</v>
      </c>
      <c r="R6837">
        <v>16.023001000000001</v>
      </c>
      <c r="S6837">
        <v>70773.84375</v>
      </c>
      <c r="T6837">
        <v>51.229979999999998</v>
      </c>
      <c r="U6837">
        <v>-66.160033999999996</v>
      </c>
    </row>
    <row r="6838" spans="1:21">
      <c r="A6838">
        <v>34180</v>
      </c>
      <c r="B6838">
        <v>23</v>
      </c>
      <c r="C6838">
        <v>17</v>
      </c>
      <c r="D6838">
        <v>40</v>
      </c>
      <c r="F6838">
        <v>0</v>
      </c>
      <c r="G6838">
        <v>0</v>
      </c>
      <c r="H6838">
        <v>0</v>
      </c>
      <c r="I6838">
        <v>326.39999399999999</v>
      </c>
      <c r="J6838">
        <v>16.700001</v>
      </c>
      <c r="K6838">
        <v>20.77</v>
      </c>
      <c r="L6838">
        <v>70449.59375</v>
      </c>
      <c r="M6838">
        <v>389.22152699999998</v>
      </c>
      <c r="P6838">
        <v>356.40002399999997</v>
      </c>
      <c r="Q6838">
        <v>22.333335999999999</v>
      </c>
      <c r="R6838">
        <v>14.845331</v>
      </c>
      <c r="S6838">
        <v>71130.226559999996</v>
      </c>
      <c r="T6838">
        <v>67.492797999999993</v>
      </c>
      <c r="U6838">
        <v>-30.000031</v>
      </c>
    </row>
    <row r="6839" spans="1:21">
      <c r="A6839">
        <v>34185</v>
      </c>
      <c r="B6839">
        <v>23</v>
      </c>
      <c r="C6839">
        <v>17</v>
      </c>
      <c r="D6839">
        <v>45</v>
      </c>
      <c r="F6839">
        <v>0</v>
      </c>
      <c r="G6839">
        <v>0</v>
      </c>
      <c r="H6839">
        <v>0</v>
      </c>
      <c r="I6839">
        <v>280.79998799999998</v>
      </c>
      <c r="J6839">
        <v>15.1</v>
      </c>
      <c r="K6839">
        <v>25.240002</v>
      </c>
      <c r="L6839">
        <v>70730.390629999994</v>
      </c>
      <c r="M6839">
        <v>430.46356200000002</v>
      </c>
      <c r="P6839">
        <v>372</v>
      </c>
      <c r="Q6839">
        <v>23.01333</v>
      </c>
      <c r="R6839">
        <v>15.663667</v>
      </c>
      <c r="S6839">
        <v>71502.242190000004</v>
      </c>
      <c r="T6839">
        <v>112.36325100000001</v>
      </c>
      <c r="U6839">
        <v>-91.200012000000001</v>
      </c>
    </row>
    <row r="6840" spans="1:21">
      <c r="A6840">
        <v>34190</v>
      </c>
      <c r="B6840">
        <v>23</v>
      </c>
      <c r="C6840">
        <v>17</v>
      </c>
      <c r="D6840">
        <v>50</v>
      </c>
      <c r="F6840">
        <v>0</v>
      </c>
      <c r="G6840">
        <v>0</v>
      </c>
      <c r="H6840">
        <v>0</v>
      </c>
      <c r="I6840">
        <v>307.20001200000002</v>
      </c>
      <c r="J6840">
        <v>14.8</v>
      </c>
      <c r="K6840">
        <v>22.799999</v>
      </c>
      <c r="L6840">
        <v>71037.59375</v>
      </c>
      <c r="M6840">
        <v>439.18917800000003</v>
      </c>
      <c r="P6840">
        <v>351.04003899999998</v>
      </c>
      <c r="Q6840">
        <v>23.543333000000001</v>
      </c>
      <c r="R6840">
        <v>14.833667</v>
      </c>
      <c r="S6840">
        <v>71853.28125</v>
      </c>
      <c r="T6840">
        <v>125.160065</v>
      </c>
      <c r="U6840">
        <v>-43.840026999999999</v>
      </c>
    </row>
    <row r="6841" spans="1:21">
      <c r="A6841">
        <v>34195</v>
      </c>
      <c r="B6841">
        <v>23</v>
      </c>
      <c r="C6841">
        <v>17</v>
      </c>
      <c r="D6841">
        <v>55</v>
      </c>
      <c r="F6841">
        <v>0</v>
      </c>
      <c r="G6841">
        <v>0</v>
      </c>
      <c r="H6841">
        <v>0</v>
      </c>
      <c r="I6841">
        <v>336</v>
      </c>
      <c r="J6841">
        <v>14.4</v>
      </c>
      <c r="K6841">
        <v>21.209999</v>
      </c>
      <c r="L6841">
        <v>71373.59375</v>
      </c>
      <c r="M6841">
        <v>451.38891599999999</v>
      </c>
      <c r="P6841">
        <v>358.48001099999999</v>
      </c>
      <c r="Q6841">
        <v>24.049997000000001</v>
      </c>
      <c r="R6841">
        <v>14.632334</v>
      </c>
      <c r="S6841">
        <v>72211.757809999996</v>
      </c>
      <c r="T6841">
        <v>137.07788099999999</v>
      </c>
      <c r="U6841">
        <v>-22.480011000000001</v>
      </c>
    </row>
    <row r="6842" spans="1:21">
      <c r="A6842">
        <v>34200</v>
      </c>
      <c r="B6842">
        <v>23</v>
      </c>
      <c r="C6842">
        <v>18</v>
      </c>
      <c r="D6842">
        <v>0</v>
      </c>
      <c r="F6842">
        <v>0</v>
      </c>
      <c r="G6842">
        <v>0</v>
      </c>
      <c r="H6842">
        <v>0</v>
      </c>
      <c r="I6842">
        <v>307.20001200000002</v>
      </c>
      <c r="J6842">
        <v>14</v>
      </c>
      <c r="K6842">
        <v>23.129999000000002</v>
      </c>
      <c r="L6842">
        <v>71680.796879999994</v>
      </c>
      <c r="M6842">
        <v>464.285706</v>
      </c>
      <c r="P6842">
        <v>374</v>
      </c>
      <c r="Q6842">
        <v>24.840004</v>
      </c>
      <c r="R6842">
        <v>14.179334000000001</v>
      </c>
      <c r="S6842">
        <v>72585.757809999996</v>
      </c>
      <c r="T6842">
        <v>157.09863300000001</v>
      </c>
      <c r="U6842">
        <v>-66.799987999999999</v>
      </c>
    </row>
    <row r="6843" spans="1:21">
      <c r="A6843">
        <v>34205</v>
      </c>
      <c r="B6843">
        <v>23</v>
      </c>
      <c r="C6843">
        <v>18</v>
      </c>
      <c r="D6843">
        <v>5</v>
      </c>
      <c r="F6843">
        <v>0</v>
      </c>
      <c r="G6843">
        <v>0</v>
      </c>
      <c r="H6843">
        <v>0</v>
      </c>
      <c r="I6843">
        <v>302.39999399999999</v>
      </c>
      <c r="J6843">
        <v>12.7</v>
      </c>
      <c r="K6843">
        <v>24.75</v>
      </c>
      <c r="L6843">
        <v>71983.195309999996</v>
      </c>
      <c r="M6843">
        <v>511.811035</v>
      </c>
      <c r="P6843">
        <v>376.72000100000002</v>
      </c>
      <c r="Q6843">
        <v>26.323332000000001</v>
      </c>
      <c r="R6843">
        <v>13.596332</v>
      </c>
      <c r="S6843">
        <v>72962.484379999994</v>
      </c>
      <c r="T6843">
        <v>214.46438599999999</v>
      </c>
      <c r="U6843">
        <v>-74.320007000000004</v>
      </c>
    </row>
    <row r="6844" spans="1:21">
      <c r="A6844">
        <v>34210</v>
      </c>
      <c r="B6844">
        <v>23</v>
      </c>
      <c r="C6844">
        <v>18</v>
      </c>
      <c r="D6844">
        <v>10</v>
      </c>
      <c r="F6844">
        <v>0</v>
      </c>
      <c r="G6844">
        <v>0</v>
      </c>
      <c r="H6844">
        <v>0</v>
      </c>
      <c r="I6844">
        <v>283.20001200000002</v>
      </c>
      <c r="J6844">
        <v>12.7</v>
      </c>
      <c r="K6844">
        <v>21.66</v>
      </c>
      <c r="L6844">
        <v>72266.398440000004</v>
      </c>
      <c r="M6844">
        <v>511.811035</v>
      </c>
      <c r="P6844">
        <v>367.12005599999998</v>
      </c>
      <c r="Q6844">
        <v>27.946672</v>
      </c>
      <c r="R6844">
        <v>12.331666</v>
      </c>
      <c r="S6844">
        <v>73329.601559999996</v>
      </c>
      <c r="T6844">
        <v>226.21481299999999</v>
      </c>
      <c r="U6844">
        <v>-83.920044000000004</v>
      </c>
    </row>
    <row r="6845" spans="1:21">
      <c r="A6845">
        <v>34215</v>
      </c>
      <c r="B6845">
        <v>23</v>
      </c>
      <c r="C6845">
        <v>18</v>
      </c>
      <c r="D6845">
        <v>15</v>
      </c>
      <c r="F6845">
        <v>0</v>
      </c>
      <c r="G6845">
        <v>0</v>
      </c>
      <c r="H6845">
        <v>0</v>
      </c>
      <c r="I6845">
        <v>319.20001200000002</v>
      </c>
      <c r="J6845">
        <v>12.3</v>
      </c>
      <c r="K6845">
        <v>23.549999</v>
      </c>
      <c r="L6845">
        <v>72585.601559999996</v>
      </c>
      <c r="M6845">
        <v>528.45526099999995</v>
      </c>
      <c r="P6845">
        <v>371.11999500000002</v>
      </c>
      <c r="Q6845">
        <v>29.276668999999998</v>
      </c>
      <c r="R6845">
        <v>12.448668</v>
      </c>
      <c r="S6845">
        <v>73700.726559999996</v>
      </c>
      <c r="T6845">
        <v>251.32711800000001</v>
      </c>
      <c r="U6845">
        <v>-51.919983000000002</v>
      </c>
    </row>
    <row r="6846" spans="1:21">
      <c r="A6846">
        <v>34220</v>
      </c>
      <c r="B6846">
        <v>23</v>
      </c>
      <c r="C6846">
        <v>18</v>
      </c>
      <c r="D6846">
        <v>20</v>
      </c>
      <c r="F6846">
        <v>0</v>
      </c>
      <c r="G6846">
        <v>0</v>
      </c>
      <c r="H6846">
        <v>0</v>
      </c>
      <c r="I6846">
        <v>309.60000600000001</v>
      </c>
      <c r="J6846">
        <v>12.5</v>
      </c>
      <c r="K6846">
        <v>23.07</v>
      </c>
      <c r="L6846">
        <v>72895.203129999994</v>
      </c>
      <c r="M6846">
        <v>520</v>
      </c>
      <c r="P6846">
        <v>381.60003699999999</v>
      </c>
      <c r="Q6846">
        <v>30.333338000000001</v>
      </c>
      <c r="R6846">
        <v>12.370333</v>
      </c>
      <c r="S6846">
        <v>74082.328129999994</v>
      </c>
      <c r="T6846">
        <v>250.915649</v>
      </c>
      <c r="U6846">
        <v>-72.000031000000007</v>
      </c>
    </row>
    <row r="6847" spans="1:21">
      <c r="A6847">
        <v>34225</v>
      </c>
      <c r="B6847">
        <v>23</v>
      </c>
      <c r="C6847">
        <v>18</v>
      </c>
      <c r="D6847">
        <v>25</v>
      </c>
      <c r="F6847">
        <v>0</v>
      </c>
      <c r="G6847">
        <v>0</v>
      </c>
      <c r="H6847">
        <v>0</v>
      </c>
      <c r="I6847">
        <v>280.79998799999998</v>
      </c>
      <c r="J6847">
        <v>12.1</v>
      </c>
      <c r="K6847">
        <v>24.83</v>
      </c>
      <c r="L6847">
        <v>73176</v>
      </c>
      <c r="M6847">
        <v>537.19006300000001</v>
      </c>
      <c r="P6847">
        <v>373.28005999999999</v>
      </c>
      <c r="Q6847">
        <v>31.1</v>
      </c>
      <c r="R6847">
        <v>12.399333</v>
      </c>
      <c r="S6847">
        <v>74455.609379999994</v>
      </c>
      <c r="T6847">
        <v>270.71731599999998</v>
      </c>
      <c r="U6847">
        <v>-92.480072000000007</v>
      </c>
    </row>
    <row r="6848" spans="1:21">
      <c r="A6848">
        <v>34230</v>
      </c>
      <c r="B6848">
        <v>23</v>
      </c>
      <c r="C6848">
        <v>18</v>
      </c>
      <c r="D6848">
        <v>30</v>
      </c>
      <c r="F6848">
        <v>0</v>
      </c>
      <c r="G6848">
        <v>0</v>
      </c>
      <c r="H6848">
        <v>0</v>
      </c>
      <c r="I6848">
        <v>352.79998799999998</v>
      </c>
      <c r="J6848">
        <v>12.7</v>
      </c>
      <c r="K6848">
        <v>20.68</v>
      </c>
      <c r="L6848">
        <v>73528.796879999994</v>
      </c>
      <c r="M6848">
        <v>511.811035</v>
      </c>
      <c r="P6848">
        <v>360.39996300000001</v>
      </c>
      <c r="Q6848">
        <v>32.490001999999997</v>
      </c>
      <c r="R6848">
        <v>10.788333</v>
      </c>
      <c r="S6848">
        <v>74816.007809999996</v>
      </c>
      <c r="T6848">
        <v>256.41697699999997</v>
      </c>
      <c r="U6848">
        <v>-7.5999759999999998</v>
      </c>
    </row>
    <row r="6849" spans="1:21">
      <c r="A6849">
        <v>34235</v>
      </c>
      <c r="B6849">
        <v>23</v>
      </c>
      <c r="C6849">
        <v>18</v>
      </c>
      <c r="D6849">
        <v>35</v>
      </c>
      <c r="F6849">
        <v>0</v>
      </c>
      <c r="G6849">
        <v>0</v>
      </c>
      <c r="H6849">
        <v>0</v>
      </c>
      <c r="I6849">
        <v>369.60000600000001</v>
      </c>
      <c r="J6849">
        <v>13.2</v>
      </c>
      <c r="K6849">
        <v>20.800001000000002</v>
      </c>
      <c r="L6849">
        <v>73898.398440000004</v>
      </c>
      <c r="M6849">
        <v>492.42425500000002</v>
      </c>
      <c r="P6849">
        <v>384.07998700000002</v>
      </c>
      <c r="Q6849">
        <v>34.129992999999999</v>
      </c>
      <c r="R6849">
        <v>10.482666</v>
      </c>
      <c r="S6849">
        <v>75200.070309999996</v>
      </c>
      <c r="T6849">
        <v>249.99801600000001</v>
      </c>
      <c r="U6849">
        <v>-14.479979999999999</v>
      </c>
    </row>
    <row r="6850" spans="1:21">
      <c r="A6850">
        <v>34240</v>
      </c>
      <c r="B6850">
        <v>23</v>
      </c>
      <c r="C6850">
        <v>18</v>
      </c>
      <c r="D6850">
        <v>40</v>
      </c>
      <c r="F6850">
        <v>0</v>
      </c>
      <c r="G6850">
        <v>0</v>
      </c>
      <c r="H6850">
        <v>0</v>
      </c>
      <c r="I6850">
        <v>412.79998799999998</v>
      </c>
      <c r="J6850">
        <v>14.4</v>
      </c>
      <c r="K6850">
        <v>21.51</v>
      </c>
      <c r="L6850">
        <v>74311.195309999996</v>
      </c>
      <c r="M6850">
        <v>451.38891599999999</v>
      </c>
      <c r="P6850">
        <v>350.32003800000001</v>
      </c>
      <c r="Q6850">
        <v>35.870002999999997</v>
      </c>
      <c r="R6850">
        <v>9.5266669999999998</v>
      </c>
      <c r="S6850">
        <v>75550.398440000004</v>
      </c>
      <c r="T6850">
        <v>219.40090900000001</v>
      </c>
      <c r="U6850">
        <v>62.479950000000002</v>
      </c>
    </row>
    <row r="6851" spans="1:21">
      <c r="A6851">
        <v>34245</v>
      </c>
      <c r="B6851">
        <v>23</v>
      </c>
      <c r="C6851">
        <v>18</v>
      </c>
      <c r="D6851">
        <v>45</v>
      </c>
      <c r="F6851">
        <v>0</v>
      </c>
      <c r="G6851">
        <v>0</v>
      </c>
      <c r="H6851">
        <v>0</v>
      </c>
      <c r="I6851">
        <v>386.39999399999999</v>
      </c>
      <c r="J6851">
        <v>15.1</v>
      </c>
      <c r="K6851">
        <v>18.889999</v>
      </c>
      <c r="L6851">
        <v>74697.59375</v>
      </c>
      <c r="M6851">
        <v>430.46356200000002</v>
      </c>
      <c r="P6851">
        <v>383.60000600000001</v>
      </c>
      <c r="Q6851">
        <v>37.820003999999997</v>
      </c>
      <c r="R6851">
        <v>9.0723330000000004</v>
      </c>
      <c r="S6851">
        <v>75934</v>
      </c>
      <c r="T6851">
        <v>213.113449</v>
      </c>
      <c r="U6851">
        <v>2.7999879999999999</v>
      </c>
    </row>
    <row r="6852" spans="1:21">
      <c r="A6852">
        <v>34250</v>
      </c>
      <c r="B6852">
        <v>23</v>
      </c>
      <c r="C6852">
        <v>18</v>
      </c>
      <c r="D6852">
        <v>50</v>
      </c>
      <c r="F6852">
        <v>0</v>
      </c>
      <c r="G6852">
        <v>0</v>
      </c>
      <c r="H6852">
        <v>0</v>
      </c>
      <c r="I6852">
        <v>362.39999399999999</v>
      </c>
      <c r="J6852">
        <v>15.5</v>
      </c>
      <c r="K6852">
        <v>23.08</v>
      </c>
      <c r="L6852">
        <v>75059.992190000004</v>
      </c>
      <c r="M6852">
        <v>419.354828</v>
      </c>
      <c r="P6852">
        <v>359.36004600000001</v>
      </c>
      <c r="Q6852">
        <v>39.909996</v>
      </c>
      <c r="R6852">
        <v>8.1020009999999996</v>
      </c>
      <c r="S6852">
        <v>76293.375</v>
      </c>
      <c r="T6852">
        <v>214.60627700000001</v>
      </c>
      <c r="U6852">
        <v>3.0399479999999999</v>
      </c>
    </row>
    <row r="6853" spans="1:21">
      <c r="A6853">
        <v>34255</v>
      </c>
      <c r="B6853">
        <v>23</v>
      </c>
      <c r="C6853">
        <v>18</v>
      </c>
      <c r="D6853">
        <v>55</v>
      </c>
      <c r="F6853">
        <v>0</v>
      </c>
      <c r="G6853">
        <v>0</v>
      </c>
      <c r="H6853">
        <v>0</v>
      </c>
      <c r="I6853">
        <v>355.20001200000002</v>
      </c>
      <c r="J6853">
        <v>15.8</v>
      </c>
      <c r="K6853">
        <v>18.93</v>
      </c>
      <c r="L6853">
        <v>75415.195309999996</v>
      </c>
      <c r="M6853">
        <v>411.39239500000002</v>
      </c>
      <c r="P6853">
        <v>370.64001500000001</v>
      </c>
      <c r="Q6853">
        <v>42.123328999999998</v>
      </c>
      <c r="R6853">
        <v>7.584333</v>
      </c>
      <c r="S6853">
        <v>76664.015629999994</v>
      </c>
      <c r="T6853">
        <v>220.963425</v>
      </c>
      <c r="U6853">
        <v>-15.440002</v>
      </c>
    </row>
    <row r="6854" spans="1:21">
      <c r="A6854">
        <v>34260</v>
      </c>
      <c r="B6854">
        <v>23</v>
      </c>
      <c r="C6854">
        <v>19</v>
      </c>
      <c r="D6854">
        <v>0</v>
      </c>
      <c r="F6854">
        <v>0</v>
      </c>
      <c r="G6854">
        <v>0</v>
      </c>
      <c r="H6854">
        <v>0</v>
      </c>
      <c r="I6854">
        <v>436.79998799999998</v>
      </c>
      <c r="J6854">
        <v>17.100000000000001</v>
      </c>
      <c r="K6854">
        <v>15.32</v>
      </c>
      <c r="L6854">
        <v>75851.992190000004</v>
      </c>
      <c r="M6854">
        <v>380.11694299999999</v>
      </c>
      <c r="P6854">
        <v>371.83999599999999</v>
      </c>
      <c r="Q6854">
        <v>44.610000999999997</v>
      </c>
      <c r="R6854">
        <v>6.7203340000000003</v>
      </c>
      <c r="S6854">
        <v>77035.84375</v>
      </c>
      <c r="T6854">
        <v>204.399216</v>
      </c>
      <c r="U6854">
        <v>64.959991000000002</v>
      </c>
    </row>
    <row r="6855" spans="1:21">
      <c r="A6855">
        <v>34265</v>
      </c>
      <c r="B6855">
        <v>23</v>
      </c>
      <c r="C6855">
        <v>19</v>
      </c>
      <c r="D6855">
        <v>5</v>
      </c>
      <c r="F6855">
        <v>0</v>
      </c>
      <c r="G6855">
        <v>0</v>
      </c>
      <c r="H6855">
        <v>0</v>
      </c>
      <c r="I6855">
        <v>396</v>
      </c>
      <c r="J6855">
        <v>16.899999999999999</v>
      </c>
      <c r="K6855">
        <v>18.399999999999999</v>
      </c>
      <c r="L6855">
        <v>76247.992190000004</v>
      </c>
      <c r="M6855">
        <v>384.615387</v>
      </c>
      <c r="P6855">
        <v>355.43997200000001</v>
      </c>
      <c r="Q6855">
        <v>46.766663000000001</v>
      </c>
      <c r="R6855">
        <v>6.3673330000000004</v>
      </c>
      <c r="S6855">
        <v>77391.273440000004</v>
      </c>
      <c r="T6855">
        <v>217.83502200000001</v>
      </c>
      <c r="U6855">
        <v>40.560028000000003</v>
      </c>
    </row>
    <row r="6856" spans="1:21">
      <c r="A6856">
        <v>34270</v>
      </c>
      <c r="B6856">
        <v>23</v>
      </c>
      <c r="C6856">
        <v>19</v>
      </c>
      <c r="D6856">
        <v>10</v>
      </c>
      <c r="F6856">
        <v>0</v>
      </c>
      <c r="G6856">
        <v>0</v>
      </c>
      <c r="H6856">
        <v>0</v>
      </c>
      <c r="I6856">
        <v>441.60000600000001</v>
      </c>
      <c r="J6856">
        <v>17.899999999999999</v>
      </c>
      <c r="K6856">
        <v>16.799999</v>
      </c>
      <c r="L6856">
        <v>76689.59375</v>
      </c>
      <c r="M6856">
        <v>363.12851000000001</v>
      </c>
      <c r="P6856">
        <v>352.64004499999999</v>
      </c>
      <c r="Q6856">
        <v>48.606667000000002</v>
      </c>
      <c r="R6856">
        <v>5.6836669999999998</v>
      </c>
      <c r="S6856">
        <v>77743.914059999996</v>
      </c>
      <c r="T6856">
        <v>207.81523100000001</v>
      </c>
      <c r="U6856">
        <v>88.959961000000007</v>
      </c>
    </row>
    <row r="6857" spans="1:21">
      <c r="A6857">
        <v>34275</v>
      </c>
      <c r="B6857">
        <v>23</v>
      </c>
      <c r="C6857">
        <v>19</v>
      </c>
      <c r="D6857">
        <v>15</v>
      </c>
      <c r="F6857">
        <v>0</v>
      </c>
      <c r="G6857">
        <v>0</v>
      </c>
      <c r="H6857">
        <v>0</v>
      </c>
      <c r="I6857">
        <v>436.79998799999998</v>
      </c>
      <c r="J6857">
        <v>19.5</v>
      </c>
      <c r="K6857">
        <v>14.34</v>
      </c>
      <c r="L6857">
        <v>77126.390629999994</v>
      </c>
      <c r="M6857">
        <v>333.33334400000001</v>
      </c>
      <c r="P6857">
        <v>356.63998400000003</v>
      </c>
      <c r="Q6857">
        <v>50.240001999999997</v>
      </c>
      <c r="R6857">
        <v>5.7556669999999999</v>
      </c>
      <c r="S6857">
        <v>78100.570309999996</v>
      </c>
      <c r="T6857">
        <v>185.368393</v>
      </c>
      <c r="U6857">
        <v>80.160004000000001</v>
      </c>
    </row>
    <row r="6858" spans="1:21">
      <c r="A6858">
        <v>34280</v>
      </c>
      <c r="B6858">
        <v>23</v>
      </c>
      <c r="C6858">
        <v>19</v>
      </c>
      <c r="D6858">
        <v>20</v>
      </c>
      <c r="F6858">
        <v>0</v>
      </c>
      <c r="G6858">
        <v>0</v>
      </c>
      <c r="H6858">
        <v>0</v>
      </c>
      <c r="I6858">
        <v>405.60000600000001</v>
      </c>
      <c r="J6858">
        <v>24.299999</v>
      </c>
      <c r="K6858">
        <v>8.51</v>
      </c>
      <c r="L6858">
        <v>77531.992190000004</v>
      </c>
      <c r="M6858">
        <v>267.48971599999999</v>
      </c>
      <c r="P6858">
        <v>353.92001299999998</v>
      </c>
      <c r="Q6858">
        <v>51.696666999999998</v>
      </c>
      <c r="R6858">
        <v>5.1453340000000001</v>
      </c>
      <c r="S6858">
        <v>78454.484379999994</v>
      </c>
      <c r="T6858">
        <v>128.282837</v>
      </c>
      <c r="U6858">
        <v>51.679993000000003</v>
      </c>
    </row>
    <row r="6859" spans="1:21">
      <c r="A6859">
        <v>34285</v>
      </c>
      <c r="B6859">
        <v>23</v>
      </c>
      <c r="C6859">
        <v>19</v>
      </c>
      <c r="D6859">
        <v>25</v>
      </c>
      <c r="F6859">
        <v>0</v>
      </c>
      <c r="G6859">
        <v>0</v>
      </c>
      <c r="H6859">
        <v>0</v>
      </c>
      <c r="I6859">
        <v>343.20001200000002</v>
      </c>
      <c r="J6859">
        <v>34.099997999999999</v>
      </c>
      <c r="K6859">
        <v>4.1900000000000004</v>
      </c>
      <c r="L6859">
        <v>77875.195309999996</v>
      </c>
      <c r="M6859">
        <v>190.61584500000001</v>
      </c>
      <c r="P6859">
        <v>326.80001800000002</v>
      </c>
      <c r="Q6859">
        <v>53.376666999999998</v>
      </c>
      <c r="R6859">
        <v>4.5839999999999996</v>
      </c>
      <c r="S6859">
        <v>78781.289059999996</v>
      </c>
      <c r="T6859">
        <v>59.776871</v>
      </c>
      <c r="U6859">
        <v>16.399994</v>
      </c>
    </row>
    <row r="6860" spans="1:21">
      <c r="A6860">
        <v>34290</v>
      </c>
      <c r="B6860">
        <v>23</v>
      </c>
      <c r="C6860">
        <v>19</v>
      </c>
      <c r="D6860">
        <v>30</v>
      </c>
      <c r="F6860">
        <v>0</v>
      </c>
      <c r="G6860">
        <v>0</v>
      </c>
      <c r="H6860">
        <v>0</v>
      </c>
      <c r="I6860">
        <v>312</v>
      </c>
      <c r="J6860">
        <v>41.200001</v>
      </c>
      <c r="K6860">
        <v>3.8</v>
      </c>
      <c r="L6860">
        <v>78187.195309999996</v>
      </c>
      <c r="M6860">
        <v>157.76698300000001</v>
      </c>
      <c r="P6860">
        <v>329.67999300000002</v>
      </c>
      <c r="Q6860">
        <v>54.843330000000002</v>
      </c>
      <c r="R6860">
        <v>4.5083330000000004</v>
      </c>
      <c r="S6860">
        <v>79110.96875</v>
      </c>
      <c r="T6860">
        <v>32.418007000000003</v>
      </c>
      <c r="U6860">
        <v>-17.679993</v>
      </c>
    </row>
    <row r="6861" spans="1:21">
      <c r="A6861">
        <v>34295</v>
      </c>
      <c r="B6861">
        <v>23</v>
      </c>
      <c r="C6861">
        <v>19</v>
      </c>
      <c r="D6861">
        <v>35</v>
      </c>
      <c r="F6861">
        <v>0</v>
      </c>
      <c r="G6861">
        <v>0</v>
      </c>
      <c r="H6861">
        <v>0</v>
      </c>
      <c r="I6861">
        <v>324</v>
      </c>
      <c r="J6861">
        <v>46.099997999999999</v>
      </c>
      <c r="K6861">
        <v>4.05</v>
      </c>
      <c r="L6861">
        <v>78511.195309999996</v>
      </c>
      <c r="M6861">
        <v>140.99783300000001</v>
      </c>
      <c r="P6861">
        <v>322.39999399999999</v>
      </c>
      <c r="Q6861">
        <v>56.096660999999997</v>
      </c>
      <c r="R6861">
        <v>4.322667</v>
      </c>
      <c r="S6861">
        <v>79433.367190000004</v>
      </c>
      <c r="T6861">
        <v>19.603194999999999</v>
      </c>
      <c r="U6861">
        <v>1.600006</v>
      </c>
    </row>
    <row r="6862" spans="1:21">
      <c r="A6862">
        <v>34300</v>
      </c>
      <c r="B6862">
        <v>23</v>
      </c>
      <c r="C6862">
        <v>19</v>
      </c>
      <c r="D6862">
        <v>40</v>
      </c>
      <c r="F6862">
        <v>0</v>
      </c>
      <c r="G6862">
        <v>0</v>
      </c>
      <c r="H6862">
        <v>0</v>
      </c>
      <c r="I6862">
        <v>364.79998799999998</v>
      </c>
      <c r="J6862">
        <v>50.900002000000001</v>
      </c>
      <c r="K6862">
        <v>4.3099999999999996</v>
      </c>
      <c r="L6862">
        <v>78875.992190000004</v>
      </c>
      <c r="M6862">
        <v>127.70137</v>
      </c>
      <c r="P6862">
        <v>321.279968</v>
      </c>
      <c r="Q6862">
        <v>57.063332000000003</v>
      </c>
      <c r="R6862">
        <v>4.1059999999999999</v>
      </c>
      <c r="S6862">
        <v>79754.640629999994</v>
      </c>
      <c r="T6862">
        <v>11.423973</v>
      </c>
      <c r="U6862">
        <v>43.520020000000002</v>
      </c>
    </row>
    <row r="6863" spans="1:21">
      <c r="A6863">
        <v>34305</v>
      </c>
      <c r="B6863">
        <v>23</v>
      </c>
      <c r="C6863">
        <v>19</v>
      </c>
      <c r="D6863">
        <v>45</v>
      </c>
      <c r="F6863">
        <v>0</v>
      </c>
      <c r="G6863">
        <v>0</v>
      </c>
      <c r="H6863">
        <v>0</v>
      </c>
      <c r="I6863">
        <v>340.79998799999998</v>
      </c>
      <c r="J6863">
        <v>54</v>
      </c>
      <c r="K6863">
        <v>4.16</v>
      </c>
      <c r="L6863">
        <v>79216.789059999996</v>
      </c>
      <c r="M6863">
        <v>120.370369</v>
      </c>
      <c r="P6863">
        <v>294.080017</v>
      </c>
      <c r="Q6863">
        <v>57.970005</v>
      </c>
      <c r="R6863">
        <v>3.7113339999999999</v>
      </c>
      <c r="S6863">
        <v>80048.726559999996</v>
      </c>
      <c r="T6863">
        <v>7.2089840000000001</v>
      </c>
      <c r="U6863">
        <v>46.719971000000001</v>
      </c>
    </row>
    <row r="6864" spans="1:21">
      <c r="A6864">
        <v>34310</v>
      </c>
      <c r="B6864">
        <v>23</v>
      </c>
      <c r="C6864">
        <v>19</v>
      </c>
      <c r="D6864">
        <v>50</v>
      </c>
      <c r="F6864">
        <v>0</v>
      </c>
      <c r="G6864">
        <v>0</v>
      </c>
      <c r="H6864">
        <v>0</v>
      </c>
      <c r="I6864">
        <v>307.20001200000002</v>
      </c>
      <c r="J6864">
        <v>56.099997999999999</v>
      </c>
      <c r="K6864">
        <v>3.73</v>
      </c>
      <c r="L6864">
        <v>79523.992190000004</v>
      </c>
      <c r="M6864">
        <v>115.864532</v>
      </c>
      <c r="P6864">
        <v>282.080017</v>
      </c>
      <c r="Q6864">
        <v>58.476664999999997</v>
      </c>
      <c r="R6864">
        <v>3.5863339999999999</v>
      </c>
      <c r="S6864">
        <v>80330.796879999994</v>
      </c>
      <c r="T6864">
        <v>4.1398239999999999</v>
      </c>
      <c r="U6864">
        <v>25.119994999999999</v>
      </c>
    </row>
    <row r="6865" spans="1:21">
      <c r="A6865">
        <v>34315</v>
      </c>
      <c r="B6865">
        <v>23</v>
      </c>
      <c r="C6865">
        <v>19</v>
      </c>
      <c r="D6865">
        <v>55</v>
      </c>
      <c r="F6865">
        <v>0</v>
      </c>
      <c r="G6865">
        <v>0</v>
      </c>
      <c r="H6865">
        <v>0</v>
      </c>
      <c r="I6865">
        <v>352.79998799999998</v>
      </c>
      <c r="J6865">
        <v>57</v>
      </c>
      <c r="K6865">
        <v>4.51</v>
      </c>
      <c r="L6865">
        <v>79876.789059999996</v>
      </c>
      <c r="M6865">
        <v>114.035088</v>
      </c>
      <c r="P6865">
        <v>288.879974</v>
      </c>
      <c r="Q6865">
        <v>59.076667999999998</v>
      </c>
      <c r="R6865">
        <v>3.613</v>
      </c>
      <c r="S6865">
        <v>80619.679690000004</v>
      </c>
      <c r="T6865">
        <v>3.649689</v>
      </c>
      <c r="U6865">
        <v>63.920012999999997</v>
      </c>
    </row>
    <row r="6866" spans="1:21">
      <c r="A6866">
        <v>34320</v>
      </c>
      <c r="B6866">
        <v>23</v>
      </c>
      <c r="C6866">
        <v>20</v>
      </c>
      <c r="D6866">
        <v>0</v>
      </c>
      <c r="F6866">
        <v>0</v>
      </c>
      <c r="G6866">
        <v>0</v>
      </c>
      <c r="H6866">
        <v>0</v>
      </c>
      <c r="I6866">
        <v>324</v>
      </c>
      <c r="J6866">
        <v>57.900002000000001</v>
      </c>
      <c r="K6866">
        <v>4.1100000000000003</v>
      </c>
      <c r="L6866">
        <v>80200.789059999996</v>
      </c>
      <c r="M6866">
        <v>112.26251999999999</v>
      </c>
      <c r="P6866">
        <v>285.44000199999999</v>
      </c>
      <c r="Q6866">
        <v>59.356662999999998</v>
      </c>
      <c r="R6866">
        <v>3.6349999999999998</v>
      </c>
      <c r="S6866">
        <v>80905.132809999996</v>
      </c>
      <c r="T6866">
        <v>2.5387339999999998</v>
      </c>
      <c r="U6866">
        <v>38.559998</v>
      </c>
    </row>
    <row r="6867" spans="1:21">
      <c r="A6867">
        <v>34325</v>
      </c>
      <c r="B6867">
        <v>23</v>
      </c>
      <c r="C6867">
        <v>20</v>
      </c>
      <c r="D6867">
        <v>5</v>
      </c>
      <c r="F6867">
        <v>0</v>
      </c>
      <c r="G6867">
        <v>0</v>
      </c>
      <c r="H6867">
        <v>0</v>
      </c>
      <c r="I6867">
        <v>285.60000600000001</v>
      </c>
      <c r="J6867">
        <v>58.400002000000001</v>
      </c>
      <c r="K6867">
        <v>3.54</v>
      </c>
      <c r="L6867">
        <v>80486.390629999994</v>
      </c>
      <c r="M6867">
        <v>111.30136899999999</v>
      </c>
      <c r="P6867">
        <v>285.03997800000002</v>
      </c>
      <c r="Q6867">
        <v>59.556666999999997</v>
      </c>
      <c r="R6867">
        <v>3.6293329999999999</v>
      </c>
      <c r="S6867">
        <v>81190.164059999996</v>
      </c>
      <c r="T6867">
        <v>1.966064</v>
      </c>
      <c r="U6867">
        <v>0.56002799999999997</v>
      </c>
    </row>
    <row r="6868" spans="1:21">
      <c r="A6868">
        <v>34330</v>
      </c>
      <c r="B6868">
        <v>23</v>
      </c>
      <c r="C6868">
        <v>20</v>
      </c>
      <c r="D6868">
        <v>10</v>
      </c>
      <c r="F6868">
        <v>0</v>
      </c>
      <c r="G6868">
        <v>0</v>
      </c>
      <c r="H6868">
        <v>0</v>
      </c>
      <c r="I6868">
        <v>316.79998799999998</v>
      </c>
      <c r="J6868">
        <v>59.200001</v>
      </c>
      <c r="K6868">
        <v>3.97</v>
      </c>
      <c r="L6868">
        <v>80803.1875</v>
      </c>
      <c r="M6868">
        <v>109.79729500000001</v>
      </c>
      <c r="P6868">
        <v>286.31997699999999</v>
      </c>
      <c r="Q6868">
        <v>59.856673999999998</v>
      </c>
      <c r="R6868">
        <v>3.64</v>
      </c>
      <c r="S6868">
        <v>81476.476559999996</v>
      </c>
      <c r="T6868">
        <v>1.019493</v>
      </c>
      <c r="U6868">
        <v>30.480011000000001</v>
      </c>
    </row>
    <row r="6869" spans="1:21">
      <c r="A6869">
        <v>34335</v>
      </c>
      <c r="B6869">
        <v>23</v>
      </c>
      <c r="C6869">
        <v>20</v>
      </c>
      <c r="D6869">
        <v>15</v>
      </c>
      <c r="F6869">
        <v>0</v>
      </c>
      <c r="G6869">
        <v>0</v>
      </c>
      <c r="H6869">
        <v>0</v>
      </c>
      <c r="I6869">
        <v>300</v>
      </c>
      <c r="J6869">
        <v>60.599997999999999</v>
      </c>
      <c r="K6869">
        <v>3.62</v>
      </c>
      <c r="L6869">
        <v>81103.1875</v>
      </c>
      <c r="M6869">
        <v>107.260727</v>
      </c>
      <c r="P6869">
        <v>291.75994900000001</v>
      </c>
      <c r="Q6869">
        <v>60</v>
      </c>
      <c r="R6869">
        <v>3.713333</v>
      </c>
      <c r="S6869">
        <v>81768.242190000004</v>
      </c>
      <c r="T6869">
        <v>-1.2240519999999999</v>
      </c>
      <c r="U6869">
        <v>8.2400509999999993</v>
      </c>
    </row>
    <row r="6870" spans="1:21">
      <c r="A6870">
        <v>34340</v>
      </c>
      <c r="B6870">
        <v>23</v>
      </c>
      <c r="C6870">
        <v>20</v>
      </c>
      <c r="D6870">
        <v>20</v>
      </c>
      <c r="F6870">
        <v>0</v>
      </c>
      <c r="G6870">
        <v>0</v>
      </c>
      <c r="H6870">
        <v>0</v>
      </c>
      <c r="I6870">
        <v>312</v>
      </c>
      <c r="J6870">
        <v>60.099997999999999</v>
      </c>
      <c r="K6870">
        <v>3.99</v>
      </c>
      <c r="L6870">
        <v>81415.1875</v>
      </c>
      <c r="M6870">
        <v>108.15308400000001</v>
      </c>
      <c r="P6870">
        <v>279.35998499999999</v>
      </c>
      <c r="Q6870">
        <v>60.000011000000001</v>
      </c>
      <c r="R6870">
        <v>3.5473330000000001</v>
      </c>
      <c r="S6870">
        <v>82047.601559999996</v>
      </c>
      <c r="T6870">
        <v>-0.33284000000000002</v>
      </c>
      <c r="U6870">
        <v>32.640014999999998</v>
      </c>
    </row>
    <row r="6871" spans="1:21">
      <c r="A6871">
        <v>34345</v>
      </c>
      <c r="B6871">
        <v>23</v>
      </c>
      <c r="C6871">
        <v>20</v>
      </c>
      <c r="D6871">
        <v>25</v>
      </c>
      <c r="F6871">
        <v>0</v>
      </c>
      <c r="G6871">
        <v>0</v>
      </c>
      <c r="H6871">
        <v>0</v>
      </c>
      <c r="I6871">
        <v>321.60000600000001</v>
      </c>
      <c r="J6871">
        <v>60.900002000000001</v>
      </c>
      <c r="K6871">
        <v>3.85</v>
      </c>
      <c r="L6871">
        <v>81736.789059999996</v>
      </c>
      <c r="M6871">
        <v>106.73234600000001</v>
      </c>
      <c r="P6871">
        <v>281.19998199999998</v>
      </c>
      <c r="Q6871">
        <v>60.343333999999999</v>
      </c>
      <c r="R6871">
        <v>3.5006659999999998</v>
      </c>
      <c r="S6871">
        <v>82328.796879999994</v>
      </c>
      <c r="T6871">
        <v>-1.1188959999999999</v>
      </c>
      <c r="U6871">
        <v>40.400024000000002</v>
      </c>
    </row>
    <row r="6872" spans="1:21">
      <c r="A6872">
        <v>34350</v>
      </c>
      <c r="B6872">
        <v>23</v>
      </c>
      <c r="C6872">
        <v>20</v>
      </c>
      <c r="D6872">
        <v>30</v>
      </c>
      <c r="F6872">
        <v>0</v>
      </c>
      <c r="G6872">
        <v>0</v>
      </c>
      <c r="H6872">
        <v>0</v>
      </c>
      <c r="I6872">
        <v>302.39999399999999</v>
      </c>
      <c r="J6872">
        <v>61.099997999999999</v>
      </c>
      <c r="K6872">
        <v>3.8</v>
      </c>
      <c r="L6872">
        <v>82039.1875</v>
      </c>
      <c r="M6872">
        <v>106.38298</v>
      </c>
      <c r="P6872">
        <v>266.879974</v>
      </c>
      <c r="Q6872">
        <v>60.513320999999998</v>
      </c>
      <c r="R6872">
        <v>3.37</v>
      </c>
      <c r="S6872">
        <v>82595.671879999994</v>
      </c>
      <c r="T6872">
        <v>-1.1271359999999999</v>
      </c>
      <c r="U6872">
        <v>35.520020000000002</v>
      </c>
    </row>
    <row r="6873" spans="1:21">
      <c r="A6873">
        <v>34355</v>
      </c>
      <c r="B6873">
        <v>23</v>
      </c>
      <c r="C6873">
        <v>20</v>
      </c>
      <c r="D6873">
        <v>35</v>
      </c>
      <c r="F6873">
        <v>0</v>
      </c>
      <c r="G6873">
        <v>0</v>
      </c>
      <c r="H6873">
        <v>0</v>
      </c>
      <c r="I6873">
        <v>292.79998799999998</v>
      </c>
      <c r="J6873">
        <v>60.900002000000001</v>
      </c>
      <c r="K6873">
        <v>3.79</v>
      </c>
      <c r="L6873">
        <v>82331.984379999994</v>
      </c>
      <c r="M6873">
        <v>106.73234600000001</v>
      </c>
      <c r="P6873">
        <v>270.40002399999997</v>
      </c>
      <c r="Q6873">
        <v>60.429996000000003</v>
      </c>
      <c r="R6873">
        <v>3.448334</v>
      </c>
      <c r="S6873">
        <v>82866.085940000004</v>
      </c>
      <c r="T6873">
        <v>-0.93761399999999995</v>
      </c>
      <c r="U6873">
        <v>22.399963</v>
      </c>
    </row>
    <row r="6874" spans="1:21">
      <c r="A6874">
        <v>34360</v>
      </c>
      <c r="B6874">
        <v>23</v>
      </c>
      <c r="C6874">
        <v>20</v>
      </c>
      <c r="D6874">
        <v>40</v>
      </c>
      <c r="F6874">
        <v>0</v>
      </c>
      <c r="G6874">
        <v>0</v>
      </c>
      <c r="H6874">
        <v>0</v>
      </c>
      <c r="I6874">
        <v>292.79998799999998</v>
      </c>
      <c r="J6874">
        <v>60</v>
      </c>
      <c r="K6874">
        <v>3.8</v>
      </c>
      <c r="L6874">
        <v>82624.78125</v>
      </c>
      <c r="M6874">
        <v>108.333336</v>
      </c>
      <c r="P6874">
        <v>266.79998799999998</v>
      </c>
      <c r="Q6874">
        <v>60.476664999999997</v>
      </c>
      <c r="R6874">
        <v>3.3666670000000001</v>
      </c>
      <c r="S6874">
        <v>83132.890629999994</v>
      </c>
      <c r="T6874">
        <v>0.74030300000000004</v>
      </c>
      <c r="U6874">
        <v>26</v>
      </c>
    </row>
    <row r="6875" spans="1:21">
      <c r="A6875">
        <v>34365</v>
      </c>
      <c r="B6875">
        <v>23</v>
      </c>
      <c r="C6875">
        <v>20</v>
      </c>
      <c r="D6875">
        <v>45</v>
      </c>
      <c r="F6875">
        <v>0</v>
      </c>
      <c r="G6875">
        <v>0</v>
      </c>
      <c r="H6875">
        <v>0</v>
      </c>
      <c r="I6875">
        <v>295.20001200000002</v>
      </c>
      <c r="J6875">
        <v>61.099997999999999</v>
      </c>
      <c r="K6875">
        <v>3.57</v>
      </c>
      <c r="L6875">
        <v>82919.984379999994</v>
      </c>
      <c r="M6875">
        <v>106.38298</v>
      </c>
      <c r="P6875">
        <v>272.00003099999998</v>
      </c>
      <c r="Q6875">
        <v>60.560001</v>
      </c>
      <c r="R6875">
        <v>3.4306670000000001</v>
      </c>
      <c r="S6875">
        <v>83404.875</v>
      </c>
      <c r="T6875">
        <v>-1.041725</v>
      </c>
      <c r="U6875">
        <v>23.199981999999999</v>
      </c>
    </row>
    <row r="6876" spans="1:21">
      <c r="A6876">
        <v>34370</v>
      </c>
      <c r="B6876">
        <v>23</v>
      </c>
      <c r="C6876">
        <v>20</v>
      </c>
      <c r="D6876">
        <v>50</v>
      </c>
      <c r="F6876">
        <v>0</v>
      </c>
      <c r="G6876">
        <v>0</v>
      </c>
      <c r="H6876">
        <v>0</v>
      </c>
      <c r="I6876">
        <v>283.20001200000002</v>
      </c>
      <c r="J6876">
        <v>60.299999</v>
      </c>
      <c r="K6876">
        <v>3.75</v>
      </c>
      <c r="L6876">
        <v>83203.1875</v>
      </c>
      <c r="M6876">
        <v>107.794365</v>
      </c>
      <c r="P6876">
        <v>256.63998400000003</v>
      </c>
      <c r="Q6876">
        <v>60.830002</v>
      </c>
      <c r="R6876">
        <v>3.1756669999999998</v>
      </c>
      <c r="S6876">
        <v>83661.523440000004</v>
      </c>
      <c r="T6876">
        <v>0.86145000000000005</v>
      </c>
      <c r="U6876">
        <v>26.560027999999999</v>
      </c>
    </row>
    <row r="6877" spans="1:21">
      <c r="A6877">
        <v>34375</v>
      </c>
      <c r="B6877">
        <v>23</v>
      </c>
      <c r="C6877">
        <v>20</v>
      </c>
      <c r="D6877">
        <v>55</v>
      </c>
      <c r="F6877">
        <v>0</v>
      </c>
      <c r="G6877">
        <v>0</v>
      </c>
      <c r="H6877">
        <v>0</v>
      </c>
      <c r="I6877">
        <v>288</v>
      </c>
      <c r="J6877">
        <v>60.599997999999999</v>
      </c>
      <c r="K6877">
        <v>3.53</v>
      </c>
      <c r="L6877">
        <v>83491.1875</v>
      </c>
      <c r="M6877">
        <v>107.260727</v>
      </c>
      <c r="P6877">
        <v>252</v>
      </c>
      <c r="Q6877">
        <v>60.896667000000001</v>
      </c>
      <c r="R6877">
        <v>3.1586669999999999</v>
      </c>
      <c r="S6877">
        <v>83913.515629999994</v>
      </c>
      <c r="T6877">
        <v>0.41822799999999999</v>
      </c>
      <c r="U6877">
        <v>36</v>
      </c>
    </row>
    <row r="6878" spans="1:21">
      <c r="A6878">
        <v>34380</v>
      </c>
      <c r="B6878">
        <v>23</v>
      </c>
      <c r="C6878">
        <v>21</v>
      </c>
      <c r="D6878">
        <v>0</v>
      </c>
      <c r="F6878">
        <v>0</v>
      </c>
      <c r="G6878">
        <v>0</v>
      </c>
      <c r="H6878">
        <v>0</v>
      </c>
      <c r="I6878">
        <v>326.39999399999999</v>
      </c>
      <c r="J6878">
        <v>60.900002000000001</v>
      </c>
      <c r="K6878">
        <v>4.0999999999999996</v>
      </c>
      <c r="L6878">
        <v>83817.585940000004</v>
      </c>
      <c r="M6878">
        <v>106.73234600000001</v>
      </c>
      <c r="P6878">
        <v>266.72000100000002</v>
      </c>
      <c r="Q6878">
        <v>61.006672000000002</v>
      </c>
      <c r="R6878">
        <v>3.3736670000000002</v>
      </c>
      <c r="S6878">
        <v>84180.234379999994</v>
      </c>
      <c r="T6878">
        <v>8.8272000000000003E-2</v>
      </c>
      <c r="U6878">
        <v>59.679993000000003</v>
      </c>
    </row>
    <row r="6879" spans="1:21">
      <c r="A6879">
        <v>34385</v>
      </c>
      <c r="B6879">
        <v>23</v>
      </c>
      <c r="C6879">
        <v>21</v>
      </c>
      <c r="D6879">
        <v>5</v>
      </c>
      <c r="F6879">
        <v>0</v>
      </c>
      <c r="G6879">
        <v>0</v>
      </c>
      <c r="H6879">
        <v>0</v>
      </c>
      <c r="I6879">
        <v>278.39999399999999</v>
      </c>
      <c r="J6879">
        <v>60.400002000000001</v>
      </c>
      <c r="K6879">
        <v>3.59</v>
      </c>
      <c r="L6879">
        <v>84095.984379999994</v>
      </c>
      <c r="M6879">
        <v>107.615891</v>
      </c>
      <c r="P6879">
        <v>262</v>
      </c>
      <c r="Q6879">
        <v>60.926659000000001</v>
      </c>
      <c r="R6879">
        <v>3.3053330000000001</v>
      </c>
      <c r="S6879">
        <v>84442.25</v>
      </c>
      <c r="T6879">
        <v>0.80513800000000002</v>
      </c>
      <c r="U6879">
        <v>16.399994</v>
      </c>
    </row>
    <row r="6880" spans="1:21">
      <c r="A6880">
        <v>34390</v>
      </c>
      <c r="B6880">
        <v>23</v>
      </c>
      <c r="C6880">
        <v>21</v>
      </c>
      <c r="D6880">
        <v>10</v>
      </c>
      <c r="F6880">
        <v>0</v>
      </c>
      <c r="G6880">
        <v>0</v>
      </c>
      <c r="H6880">
        <v>0</v>
      </c>
      <c r="I6880">
        <v>280.79998799999998</v>
      </c>
      <c r="J6880">
        <v>60.599997999999999</v>
      </c>
      <c r="K6880">
        <v>3.57</v>
      </c>
      <c r="L6880">
        <v>84376.78125</v>
      </c>
      <c r="M6880">
        <v>107.260727</v>
      </c>
      <c r="P6880">
        <v>269.68002300000001</v>
      </c>
      <c r="Q6880">
        <v>60.979996</v>
      </c>
      <c r="R6880">
        <v>3.4033329999999999</v>
      </c>
      <c r="S6880">
        <v>84711.921879999994</v>
      </c>
      <c r="T6880">
        <v>0.58028400000000002</v>
      </c>
      <c r="U6880">
        <v>11.119965000000001</v>
      </c>
    </row>
    <row r="6881" spans="1:21">
      <c r="A6881">
        <v>34395</v>
      </c>
      <c r="B6881">
        <v>23</v>
      </c>
      <c r="C6881">
        <v>21</v>
      </c>
      <c r="D6881">
        <v>15</v>
      </c>
      <c r="F6881">
        <v>0</v>
      </c>
      <c r="G6881">
        <v>0</v>
      </c>
      <c r="H6881">
        <v>0</v>
      </c>
      <c r="I6881">
        <v>328.79998799999998</v>
      </c>
      <c r="J6881">
        <v>60.700001</v>
      </c>
      <c r="K6881">
        <v>4.07</v>
      </c>
      <c r="L6881">
        <v>84705.578129999994</v>
      </c>
      <c r="M6881">
        <v>107.08401499999999</v>
      </c>
      <c r="P6881">
        <v>271.75997899999999</v>
      </c>
      <c r="Q6881">
        <v>60.933342000000003</v>
      </c>
      <c r="R6881">
        <v>3.4073329999999999</v>
      </c>
      <c r="S6881">
        <v>84983.695309999996</v>
      </c>
      <c r="T6881">
        <v>0.33141300000000001</v>
      </c>
      <c r="U6881">
        <v>57.040008999999998</v>
      </c>
    </row>
    <row r="6882" spans="1:21">
      <c r="A6882">
        <v>34400</v>
      </c>
      <c r="B6882">
        <v>23</v>
      </c>
      <c r="C6882">
        <v>21</v>
      </c>
      <c r="D6882">
        <v>20</v>
      </c>
      <c r="F6882">
        <v>0</v>
      </c>
      <c r="G6882">
        <v>0</v>
      </c>
      <c r="H6882">
        <v>0</v>
      </c>
      <c r="I6882">
        <v>304.79998799999998</v>
      </c>
      <c r="J6882">
        <v>60.900002000000001</v>
      </c>
      <c r="K6882">
        <v>3.79</v>
      </c>
      <c r="L6882">
        <v>85010.375</v>
      </c>
      <c r="M6882">
        <v>106.73234600000001</v>
      </c>
      <c r="P6882">
        <v>280.23996</v>
      </c>
      <c r="Q6882">
        <v>60.876666999999998</v>
      </c>
      <c r="R6882">
        <v>3.5756670000000002</v>
      </c>
      <c r="S6882">
        <v>85263.921879999994</v>
      </c>
      <c r="T6882">
        <v>-0.11566899999999999</v>
      </c>
      <c r="U6882">
        <v>24.560027999999999</v>
      </c>
    </row>
    <row r="6883" spans="1:21">
      <c r="A6883">
        <v>34405</v>
      </c>
      <c r="B6883">
        <v>23</v>
      </c>
      <c r="C6883">
        <v>21</v>
      </c>
      <c r="D6883">
        <v>25</v>
      </c>
      <c r="F6883">
        <v>0</v>
      </c>
      <c r="G6883">
        <v>0</v>
      </c>
      <c r="H6883">
        <v>0</v>
      </c>
      <c r="I6883">
        <v>307.20001200000002</v>
      </c>
      <c r="J6883">
        <v>61</v>
      </c>
      <c r="K6883">
        <v>3.83</v>
      </c>
      <c r="L6883">
        <v>85317.578129999994</v>
      </c>
      <c r="M6883">
        <v>106.55738100000001</v>
      </c>
      <c r="P6883">
        <v>281.68002300000001</v>
      </c>
      <c r="Q6883">
        <v>60.946666999999998</v>
      </c>
      <c r="R6883">
        <v>3.5409999999999999</v>
      </c>
      <c r="S6883">
        <v>85545.601559999996</v>
      </c>
      <c r="T6883">
        <v>-0.181976</v>
      </c>
      <c r="U6883">
        <v>25.519988999999999</v>
      </c>
    </row>
    <row r="6884" spans="1:21">
      <c r="A6884">
        <v>34410</v>
      </c>
      <c r="B6884">
        <v>23</v>
      </c>
      <c r="C6884">
        <v>21</v>
      </c>
      <c r="D6884">
        <v>30</v>
      </c>
      <c r="F6884">
        <v>0</v>
      </c>
      <c r="G6884">
        <v>0</v>
      </c>
      <c r="H6884">
        <v>0</v>
      </c>
      <c r="I6884">
        <v>297.60000600000001</v>
      </c>
      <c r="J6884">
        <v>61.099997999999999</v>
      </c>
      <c r="K6884">
        <v>3.69</v>
      </c>
      <c r="L6884">
        <v>85615.179690000004</v>
      </c>
      <c r="M6884">
        <v>106.38298</v>
      </c>
      <c r="P6884">
        <v>256.080017</v>
      </c>
      <c r="Q6884">
        <v>61.186664999999998</v>
      </c>
      <c r="R6884">
        <v>3.165</v>
      </c>
      <c r="S6884">
        <v>85801.679690000004</v>
      </c>
      <c r="T6884">
        <v>6.5589999999999996E-2</v>
      </c>
      <c r="U6884">
        <v>41.519989000000002</v>
      </c>
    </row>
    <row r="6885" spans="1:21">
      <c r="A6885">
        <v>34415</v>
      </c>
      <c r="B6885">
        <v>23</v>
      </c>
      <c r="C6885">
        <v>21</v>
      </c>
      <c r="D6885">
        <v>35</v>
      </c>
      <c r="F6885">
        <v>0</v>
      </c>
      <c r="G6885">
        <v>0</v>
      </c>
      <c r="H6885">
        <v>0</v>
      </c>
      <c r="I6885">
        <v>316.79998799999998</v>
      </c>
      <c r="J6885">
        <v>61.5</v>
      </c>
      <c r="K6885">
        <v>3.88</v>
      </c>
      <c r="L6885">
        <v>85931.976559999996</v>
      </c>
      <c r="M6885">
        <v>105.69105500000001</v>
      </c>
      <c r="P6885">
        <v>276.24002100000001</v>
      </c>
      <c r="Q6885">
        <v>61.410010999999997</v>
      </c>
      <c r="R6885">
        <v>3.423333</v>
      </c>
      <c r="S6885">
        <v>86077.914059999996</v>
      </c>
      <c r="T6885">
        <v>-0.24848899999999999</v>
      </c>
      <c r="U6885">
        <v>40.559967</v>
      </c>
    </row>
    <row r="6886" spans="1:21">
      <c r="A6886">
        <v>34420</v>
      </c>
      <c r="B6886">
        <v>23</v>
      </c>
      <c r="C6886">
        <v>21</v>
      </c>
      <c r="D6886">
        <v>40</v>
      </c>
      <c r="F6886">
        <v>0</v>
      </c>
      <c r="G6886">
        <v>0</v>
      </c>
      <c r="H6886">
        <v>0</v>
      </c>
      <c r="I6886">
        <v>256.79998799999998</v>
      </c>
      <c r="J6886">
        <v>62.200001</v>
      </c>
      <c r="K6886">
        <v>3</v>
      </c>
      <c r="L6886">
        <v>86188.773440000004</v>
      </c>
      <c r="M6886">
        <v>104.50161</v>
      </c>
      <c r="P6886">
        <v>265.75997899999999</v>
      </c>
      <c r="Q6886">
        <v>61.476664999999997</v>
      </c>
      <c r="R6886">
        <v>3.2549999999999999</v>
      </c>
      <c r="S6886">
        <v>86343.671879999994</v>
      </c>
      <c r="T6886">
        <v>-1.2942499999999999</v>
      </c>
      <c r="U6886">
        <v>-8.9599910000000005</v>
      </c>
    </row>
    <row r="6887" spans="1:21">
      <c r="A6887">
        <v>34425</v>
      </c>
      <c r="B6887">
        <v>23</v>
      </c>
      <c r="C6887">
        <v>21</v>
      </c>
      <c r="D6887">
        <v>45</v>
      </c>
      <c r="F6887">
        <v>0</v>
      </c>
      <c r="G6887">
        <v>0</v>
      </c>
      <c r="H6887">
        <v>0</v>
      </c>
      <c r="I6887">
        <v>331.20001200000002</v>
      </c>
      <c r="J6887">
        <v>62.400002000000001</v>
      </c>
      <c r="K6887">
        <v>3.99</v>
      </c>
      <c r="L6887">
        <v>86519.976559999996</v>
      </c>
      <c r="M6887">
        <v>104.166664</v>
      </c>
      <c r="P6887">
        <v>261.27999899999998</v>
      </c>
      <c r="Q6887">
        <v>61.603332999999999</v>
      </c>
      <c r="R6887">
        <v>3.2450000000000001</v>
      </c>
      <c r="S6887">
        <v>86604.960940000004</v>
      </c>
      <c r="T6887">
        <v>-1.4061429999999999</v>
      </c>
      <c r="U6887">
        <v>69.920012999999997</v>
      </c>
    </row>
    <row r="6888" spans="1:21">
      <c r="A6888">
        <v>34430</v>
      </c>
      <c r="B6888">
        <v>23</v>
      </c>
      <c r="C6888">
        <v>21</v>
      </c>
      <c r="D6888">
        <v>50</v>
      </c>
      <c r="F6888">
        <v>0</v>
      </c>
      <c r="G6888">
        <v>0</v>
      </c>
      <c r="H6888">
        <v>0</v>
      </c>
      <c r="I6888">
        <v>302.39999399999999</v>
      </c>
      <c r="J6888">
        <v>62</v>
      </c>
      <c r="K6888">
        <v>3.8</v>
      </c>
      <c r="L6888">
        <v>86822.375</v>
      </c>
      <c r="M6888">
        <v>104.838707</v>
      </c>
      <c r="P6888">
        <v>257.919983</v>
      </c>
      <c r="Q6888">
        <v>61.533329000000002</v>
      </c>
      <c r="R6888">
        <v>3.2196660000000001</v>
      </c>
      <c r="S6888">
        <v>86862.882809999996</v>
      </c>
      <c r="T6888">
        <v>-0.85497999999999996</v>
      </c>
      <c r="U6888">
        <v>44.480010999999998</v>
      </c>
    </row>
    <row r="6889" spans="1:21">
      <c r="A6889">
        <v>34435</v>
      </c>
      <c r="B6889">
        <v>23</v>
      </c>
      <c r="C6889">
        <v>21</v>
      </c>
      <c r="D6889">
        <v>55</v>
      </c>
      <c r="F6889">
        <v>0</v>
      </c>
      <c r="G6889">
        <v>0</v>
      </c>
      <c r="H6889">
        <v>0</v>
      </c>
      <c r="I6889">
        <v>302.39999399999999</v>
      </c>
      <c r="J6889">
        <v>62.900002000000001</v>
      </c>
      <c r="K6889">
        <v>3.55</v>
      </c>
      <c r="L6889">
        <v>87124.773440000004</v>
      </c>
      <c r="M6889">
        <v>103.33863100000001</v>
      </c>
      <c r="P6889">
        <v>238.39996300000001</v>
      </c>
      <c r="Q6889">
        <v>61.539988999999998</v>
      </c>
      <c r="R6889">
        <v>2.9649999999999999</v>
      </c>
      <c r="S6889">
        <v>87101.289059999996</v>
      </c>
      <c r="T6889">
        <v>-2.3464969999999998</v>
      </c>
      <c r="U6889">
        <v>64.000031000000007</v>
      </c>
    </row>
    <row r="6890" spans="1:21">
      <c r="A6890">
        <v>34440</v>
      </c>
      <c r="B6890">
        <v>23</v>
      </c>
      <c r="C6890">
        <v>22</v>
      </c>
      <c r="D6890">
        <v>0</v>
      </c>
      <c r="F6890">
        <v>0</v>
      </c>
      <c r="G6890">
        <v>0</v>
      </c>
      <c r="H6890">
        <v>0</v>
      </c>
      <c r="I6890">
        <v>276</v>
      </c>
      <c r="J6890">
        <v>62.299999</v>
      </c>
      <c r="K6890">
        <v>3.51</v>
      </c>
      <c r="L6890">
        <v>87400.773440000004</v>
      </c>
      <c r="M6890">
        <v>104.33387</v>
      </c>
      <c r="P6890">
        <v>235.44000199999999</v>
      </c>
      <c r="Q6890">
        <v>61.536667000000001</v>
      </c>
      <c r="R6890">
        <v>2.948</v>
      </c>
      <c r="S6890">
        <v>87336.71875</v>
      </c>
      <c r="T6890">
        <v>-1.35273</v>
      </c>
      <c r="U6890">
        <v>40.559998</v>
      </c>
    </row>
    <row r="6891" spans="1:21">
      <c r="A6891">
        <v>34445</v>
      </c>
      <c r="B6891">
        <v>23</v>
      </c>
      <c r="C6891">
        <v>22</v>
      </c>
      <c r="D6891">
        <v>5</v>
      </c>
      <c r="F6891">
        <v>0</v>
      </c>
      <c r="G6891">
        <v>0</v>
      </c>
      <c r="H6891">
        <v>0</v>
      </c>
      <c r="I6891">
        <v>252</v>
      </c>
      <c r="J6891">
        <v>62.599997999999999</v>
      </c>
      <c r="K6891">
        <v>2.99</v>
      </c>
      <c r="L6891">
        <v>87652.773440000004</v>
      </c>
      <c r="M6891">
        <v>103.83387</v>
      </c>
      <c r="P6891">
        <v>233.67997700000001</v>
      </c>
      <c r="Q6891">
        <v>61.413338000000003</v>
      </c>
      <c r="R6891">
        <v>2.931667</v>
      </c>
      <c r="S6891">
        <v>87570.40625</v>
      </c>
      <c r="T6891">
        <v>-2.0705490000000002</v>
      </c>
      <c r="U6891">
        <v>18.320022999999999</v>
      </c>
    </row>
    <row r="6892" spans="1:21">
      <c r="A6892">
        <v>34450</v>
      </c>
      <c r="B6892">
        <v>23</v>
      </c>
      <c r="C6892">
        <v>22</v>
      </c>
      <c r="D6892">
        <v>10</v>
      </c>
      <c r="F6892">
        <v>0</v>
      </c>
      <c r="G6892">
        <v>0</v>
      </c>
      <c r="H6892">
        <v>0</v>
      </c>
      <c r="I6892">
        <v>247.199997</v>
      </c>
      <c r="J6892">
        <v>62.200001</v>
      </c>
      <c r="K6892">
        <v>3.24</v>
      </c>
      <c r="L6892">
        <v>87899.976559999996</v>
      </c>
      <c r="M6892">
        <v>104.50161</v>
      </c>
      <c r="P6892">
        <v>236.88005100000001</v>
      </c>
      <c r="Q6892">
        <v>61.423332000000002</v>
      </c>
      <c r="R6892">
        <v>2.984</v>
      </c>
      <c r="S6892">
        <v>87807.289059999996</v>
      </c>
      <c r="T6892">
        <v>-1.3861920000000001</v>
      </c>
      <c r="U6892">
        <v>10.319946</v>
      </c>
    </row>
    <row r="6893" spans="1:21">
      <c r="A6893">
        <v>34455</v>
      </c>
      <c r="B6893">
        <v>23</v>
      </c>
      <c r="C6893">
        <v>22</v>
      </c>
      <c r="D6893">
        <v>15</v>
      </c>
      <c r="F6893">
        <v>0</v>
      </c>
      <c r="G6893">
        <v>0</v>
      </c>
      <c r="H6893">
        <v>0</v>
      </c>
      <c r="I6893">
        <v>213.60000600000001</v>
      </c>
      <c r="J6893">
        <v>61.900002000000001</v>
      </c>
      <c r="K6893">
        <v>2.66</v>
      </c>
      <c r="L6893">
        <v>88113.578129999994</v>
      </c>
      <c r="M6893">
        <v>105.008072</v>
      </c>
      <c r="P6893">
        <v>229.199997</v>
      </c>
      <c r="Q6893">
        <v>61.426670000000001</v>
      </c>
      <c r="R6893">
        <v>2.84</v>
      </c>
      <c r="S6893">
        <v>88036.484379999994</v>
      </c>
      <c r="T6893">
        <v>-0.87958499999999995</v>
      </c>
      <c r="U6893">
        <v>-15.599990999999999</v>
      </c>
    </row>
    <row r="6894" spans="1:21">
      <c r="A6894">
        <v>34460</v>
      </c>
      <c r="B6894">
        <v>23</v>
      </c>
      <c r="C6894">
        <v>22</v>
      </c>
      <c r="D6894">
        <v>20</v>
      </c>
      <c r="F6894">
        <v>0</v>
      </c>
      <c r="G6894">
        <v>0</v>
      </c>
      <c r="H6894">
        <v>0</v>
      </c>
      <c r="I6894">
        <v>230.39999399999999</v>
      </c>
      <c r="J6894">
        <v>62.099997999999999</v>
      </c>
      <c r="K6894">
        <v>2.84</v>
      </c>
      <c r="L6894">
        <v>88343.976559999996</v>
      </c>
      <c r="M6894">
        <v>104.66989100000001</v>
      </c>
      <c r="P6894">
        <v>216.320007</v>
      </c>
      <c r="Q6894">
        <v>61.523335000000003</v>
      </c>
      <c r="R6894">
        <v>2.6893340000000001</v>
      </c>
      <c r="S6894">
        <v>88252.804690000004</v>
      </c>
      <c r="T6894">
        <v>-1.05941</v>
      </c>
      <c r="U6894">
        <v>14.079986999999999</v>
      </c>
    </row>
    <row r="6895" spans="1:21">
      <c r="A6895">
        <v>34465</v>
      </c>
      <c r="B6895">
        <v>23</v>
      </c>
      <c r="C6895">
        <v>22</v>
      </c>
      <c r="D6895">
        <v>25</v>
      </c>
      <c r="F6895">
        <v>0</v>
      </c>
      <c r="G6895">
        <v>0</v>
      </c>
      <c r="H6895">
        <v>0</v>
      </c>
      <c r="I6895">
        <v>249.60000600000001</v>
      </c>
      <c r="J6895">
        <v>62.200001</v>
      </c>
      <c r="K6895">
        <v>2.98</v>
      </c>
      <c r="L6895">
        <v>88593.578129999994</v>
      </c>
      <c r="M6895">
        <v>104.50161</v>
      </c>
      <c r="P6895">
        <v>223.12001000000001</v>
      </c>
      <c r="Q6895">
        <v>61.959994999999999</v>
      </c>
      <c r="R6895">
        <v>2.724666</v>
      </c>
      <c r="S6895">
        <v>88475.90625</v>
      </c>
      <c r="T6895">
        <v>-0.46228000000000002</v>
      </c>
      <c r="U6895">
        <v>26.479996</v>
      </c>
    </row>
    <row r="6896" spans="1:21">
      <c r="A6896">
        <v>34470</v>
      </c>
      <c r="B6896">
        <v>23</v>
      </c>
      <c r="C6896">
        <v>22</v>
      </c>
      <c r="D6896">
        <v>30</v>
      </c>
      <c r="F6896">
        <v>0</v>
      </c>
      <c r="G6896">
        <v>0</v>
      </c>
      <c r="H6896">
        <v>0</v>
      </c>
      <c r="I6896">
        <v>223.199997</v>
      </c>
      <c r="J6896">
        <v>63.400002000000001</v>
      </c>
      <c r="K6896">
        <v>2.64</v>
      </c>
      <c r="L6896">
        <v>88816.78125</v>
      </c>
      <c r="M6896">
        <v>102.52365899999999</v>
      </c>
      <c r="P6896">
        <v>213.52001999999999</v>
      </c>
      <c r="Q6896">
        <v>62.036678000000002</v>
      </c>
      <c r="R6896">
        <v>2.6383329999999998</v>
      </c>
      <c r="S6896">
        <v>88689.445309999996</v>
      </c>
      <c r="T6896">
        <v>-2.3060070000000001</v>
      </c>
      <c r="U6896">
        <v>9.6799769999999992</v>
      </c>
    </row>
    <row r="6897" spans="1:21">
      <c r="A6897">
        <v>34475</v>
      </c>
      <c r="B6897">
        <v>23</v>
      </c>
      <c r="C6897">
        <v>22</v>
      </c>
      <c r="D6897">
        <v>35</v>
      </c>
      <c r="F6897">
        <v>0</v>
      </c>
      <c r="G6897">
        <v>0</v>
      </c>
      <c r="H6897">
        <v>0</v>
      </c>
      <c r="I6897">
        <v>237.60000600000001</v>
      </c>
      <c r="J6897">
        <v>63.299999</v>
      </c>
      <c r="K6897">
        <v>2.9</v>
      </c>
      <c r="L6897">
        <v>89054.382809999996</v>
      </c>
      <c r="M6897">
        <v>102.68562300000001</v>
      </c>
      <c r="P6897">
        <v>206.80001799999999</v>
      </c>
      <c r="Q6897">
        <v>62.043331000000002</v>
      </c>
      <c r="R6897">
        <v>2.5386660000000001</v>
      </c>
      <c r="S6897">
        <v>88896.242190000004</v>
      </c>
      <c r="T6897">
        <v>-2.144409</v>
      </c>
      <c r="U6897">
        <v>30.799987999999999</v>
      </c>
    </row>
    <row r="6898" spans="1:21">
      <c r="A6898">
        <v>34480</v>
      </c>
      <c r="B6898">
        <v>23</v>
      </c>
      <c r="C6898">
        <v>22</v>
      </c>
      <c r="D6898">
        <v>40</v>
      </c>
      <c r="F6898">
        <v>0</v>
      </c>
      <c r="G6898">
        <v>0</v>
      </c>
      <c r="H6898">
        <v>0</v>
      </c>
      <c r="I6898">
        <v>206.39999399999999</v>
      </c>
      <c r="J6898">
        <v>62.5</v>
      </c>
      <c r="K6898">
        <v>2.6</v>
      </c>
      <c r="L6898">
        <v>89260.78125</v>
      </c>
      <c r="M6898">
        <v>104</v>
      </c>
      <c r="P6898">
        <v>215.75997899999999</v>
      </c>
      <c r="Q6898">
        <v>61.973334999999999</v>
      </c>
      <c r="R6898">
        <v>2.644666</v>
      </c>
      <c r="S6898">
        <v>89112</v>
      </c>
      <c r="T6898">
        <v>-0.95084400000000002</v>
      </c>
      <c r="U6898">
        <v>-9.359985</v>
      </c>
    </row>
    <row r="6899" spans="1:21">
      <c r="A6899">
        <v>34485</v>
      </c>
      <c r="B6899">
        <v>23</v>
      </c>
      <c r="C6899">
        <v>22</v>
      </c>
      <c r="D6899">
        <v>45</v>
      </c>
      <c r="F6899">
        <v>0</v>
      </c>
      <c r="G6899">
        <v>0</v>
      </c>
      <c r="H6899">
        <v>0</v>
      </c>
      <c r="I6899">
        <v>225.60000600000001</v>
      </c>
      <c r="J6899">
        <v>62.799999</v>
      </c>
      <c r="K6899">
        <v>2.71</v>
      </c>
      <c r="L6899">
        <v>89486.382809999996</v>
      </c>
      <c r="M6899">
        <v>103.50318900000001</v>
      </c>
      <c r="P6899">
        <v>196.88002</v>
      </c>
      <c r="Q6899">
        <v>62.320003999999997</v>
      </c>
      <c r="R6899">
        <v>2.3723339999999999</v>
      </c>
      <c r="S6899">
        <v>89308.875</v>
      </c>
      <c r="T6899">
        <v>-0.85757399999999995</v>
      </c>
      <c r="U6899">
        <v>28.719985999999999</v>
      </c>
    </row>
    <row r="6900" spans="1:21">
      <c r="A6900">
        <v>34490</v>
      </c>
      <c r="B6900">
        <v>23</v>
      </c>
      <c r="C6900">
        <v>22</v>
      </c>
      <c r="D6900">
        <v>50</v>
      </c>
      <c r="F6900">
        <v>0</v>
      </c>
      <c r="G6900">
        <v>0</v>
      </c>
      <c r="H6900">
        <v>0</v>
      </c>
      <c r="I6900">
        <v>187.199997</v>
      </c>
      <c r="J6900">
        <v>63.400002000000001</v>
      </c>
      <c r="K6900">
        <v>2.2400000000000002</v>
      </c>
      <c r="L6900">
        <v>89673.585940000004</v>
      </c>
      <c r="M6900">
        <v>102.52365899999999</v>
      </c>
      <c r="P6900">
        <v>186.55999800000001</v>
      </c>
      <c r="Q6900">
        <v>62.383338999999999</v>
      </c>
      <c r="R6900">
        <v>2.3033329999999999</v>
      </c>
      <c r="S6900">
        <v>89495.453129999994</v>
      </c>
      <c r="T6900">
        <v>-1.7202379999999999</v>
      </c>
      <c r="U6900">
        <v>0.63999899999999998</v>
      </c>
    </row>
    <row r="6901" spans="1:21">
      <c r="A6901">
        <v>34495</v>
      </c>
      <c r="B6901">
        <v>23</v>
      </c>
      <c r="C6901">
        <v>22</v>
      </c>
      <c r="D6901">
        <v>55</v>
      </c>
      <c r="F6901">
        <v>0</v>
      </c>
      <c r="G6901">
        <v>0</v>
      </c>
      <c r="H6901">
        <v>0</v>
      </c>
      <c r="I6901">
        <v>180</v>
      </c>
      <c r="J6901">
        <v>63.700001</v>
      </c>
      <c r="K6901">
        <v>2.04</v>
      </c>
      <c r="L6901">
        <v>89853.585940000004</v>
      </c>
      <c r="M6901">
        <v>102.040817</v>
      </c>
      <c r="P6901">
        <v>156.639984</v>
      </c>
      <c r="Q6901">
        <v>62.403336000000003</v>
      </c>
      <c r="R6901">
        <v>1.905</v>
      </c>
      <c r="S6901">
        <v>89652.070309999996</v>
      </c>
      <c r="T6901">
        <v>-2.173775</v>
      </c>
      <c r="U6901">
        <v>23.360016000000002</v>
      </c>
    </row>
    <row r="6902" spans="1:21">
      <c r="A6902">
        <v>34500</v>
      </c>
      <c r="B6902">
        <v>23</v>
      </c>
      <c r="C6902">
        <v>23</v>
      </c>
      <c r="D6902">
        <v>0</v>
      </c>
      <c r="F6902">
        <v>0</v>
      </c>
      <c r="G6902">
        <v>0</v>
      </c>
      <c r="H6902">
        <v>0</v>
      </c>
      <c r="I6902">
        <v>180</v>
      </c>
      <c r="J6902">
        <v>64.199996999999996</v>
      </c>
      <c r="K6902">
        <v>2.11</v>
      </c>
      <c r="L6902">
        <v>90033.585940000004</v>
      </c>
      <c r="M6902">
        <v>101.246109</v>
      </c>
      <c r="P6902">
        <v>148.79998800000001</v>
      </c>
      <c r="Q6902">
        <v>62.619995000000003</v>
      </c>
      <c r="R6902">
        <v>1.7863329999999999</v>
      </c>
      <c r="S6902">
        <v>89800.882809999996</v>
      </c>
      <c r="T6902">
        <v>-2.6096270000000001</v>
      </c>
      <c r="U6902">
        <v>31.200012000000001</v>
      </c>
    </row>
    <row r="6903" spans="1:21">
      <c r="A6903">
        <v>34505</v>
      </c>
      <c r="B6903">
        <v>23</v>
      </c>
      <c r="C6903">
        <v>23</v>
      </c>
      <c r="D6903">
        <v>5</v>
      </c>
      <c r="F6903">
        <v>0</v>
      </c>
      <c r="G6903">
        <v>0</v>
      </c>
      <c r="H6903">
        <v>0</v>
      </c>
      <c r="I6903">
        <v>170.39999399999999</v>
      </c>
      <c r="J6903">
        <v>63.400002000000001</v>
      </c>
      <c r="K6903">
        <v>2.21</v>
      </c>
      <c r="L6903">
        <v>90203.984379999994</v>
      </c>
      <c r="M6903">
        <v>102.52365899999999</v>
      </c>
      <c r="P6903">
        <v>144.959991</v>
      </c>
      <c r="Q6903">
        <v>62.526665000000001</v>
      </c>
      <c r="R6903">
        <v>1.782</v>
      </c>
      <c r="S6903">
        <v>89945.84375</v>
      </c>
      <c r="T6903">
        <v>-1.4937590000000001</v>
      </c>
      <c r="U6903">
        <v>25.440002</v>
      </c>
    </row>
    <row r="6904" spans="1:21">
      <c r="A6904">
        <v>34510</v>
      </c>
      <c r="B6904">
        <v>23</v>
      </c>
      <c r="C6904">
        <v>23</v>
      </c>
      <c r="D6904">
        <v>10</v>
      </c>
      <c r="F6904">
        <v>0</v>
      </c>
      <c r="G6904">
        <v>0</v>
      </c>
      <c r="H6904">
        <v>0</v>
      </c>
      <c r="I6904">
        <v>172.800003</v>
      </c>
      <c r="J6904">
        <v>63.200001</v>
      </c>
      <c r="K6904">
        <v>2.0099999999999998</v>
      </c>
      <c r="L6904">
        <v>90376.78125</v>
      </c>
      <c r="M6904">
        <v>102.848099</v>
      </c>
      <c r="P6904">
        <v>148.959991</v>
      </c>
      <c r="Q6904">
        <v>62.386665000000001</v>
      </c>
      <c r="R6904">
        <v>1.807334</v>
      </c>
      <c r="S6904">
        <v>90094.804690000004</v>
      </c>
      <c r="T6904">
        <v>-1.3969039999999999</v>
      </c>
      <c r="U6904">
        <v>23.840012000000002</v>
      </c>
    </row>
    <row r="6905" spans="1:21">
      <c r="A6905">
        <v>34515</v>
      </c>
      <c r="B6905">
        <v>23</v>
      </c>
      <c r="C6905">
        <v>23</v>
      </c>
      <c r="D6905">
        <v>15</v>
      </c>
      <c r="F6905">
        <v>0</v>
      </c>
      <c r="G6905">
        <v>0</v>
      </c>
      <c r="H6905">
        <v>0</v>
      </c>
      <c r="I6905">
        <v>170.39999399999999</v>
      </c>
      <c r="J6905">
        <v>63.599997999999999</v>
      </c>
      <c r="K6905">
        <v>1.92</v>
      </c>
      <c r="L6905">
        <v>90547.179690000004</v>
      </c>
      <c r="M6905">
        <v>102.201263</v>
      </c>
      <c r="P6905">
        <v>124.879997</v>
      </c>
      <c r="Q6905">
        <v>62.436667999999997</v>
      </c>
      <c r="R6905">
        <v>1.55</v>
      </c>
      <c r="S6905">
        <v>90219.695309999996</v>
      </c>
      <c r="T6905">
        <v>-1.9497450000000001</v>
      </c>
      <c r="U6905">
        <v>45.519996999999996</v>
      </c>
    </row>
    <row r="6906" spans="1:21">
      <c r="A6906">
        <v>34520</v>
      </c>
      <c r="B6906">
        <v>23</v>
      </c>
      <c r="C6906">
        <v>23</v>
      </c>
      <c r="D6906">
        <v>20</v>
      </c>
      <c r="F6906">
        <v>0</v>
      </c>
      <c r="G6906">
        <v>0</v>
      </c>
      <c r="H6906">
        <v>0</v>
      </c>
      <c r="I6906">
        <v>148.800003</v>
      </c>
      <c r="J6906">
        <v>64.199996999999996</v>
      </c>
      <c r="K6906">
        <v>1.73</v>
      </c>
      <c r="L6906">
        <v>90695.976559999996</v>
      </c>
      <c r="M6906">
        <v>101.246109</v>
      </c>
      <c r="P6906">
        <v>124.40001700000001</v>
      </c>
      <c r="Q6906">
        <v>62.603335999999999</v>
      </c>
      <c r="R6906">
        <v>1.508667</v>
      </c>
      <c r="S6906">
        <v>90344.070309999996</v>
      </c>
      <c r="T6906">
        <v>-2.6366649999999998</v>
      </c>
      <c r="U6906">
        <v>24.399985999999998</v>
      </c>
    </row>
    <row r="6907" spans="1:21">
      <c r="A6907">
        <v>34525</v>
      </c>
      <c r="B6907">
        <v>23</v>
      </c>
      <c r="C6907">
        <v>23</v>
      </c>
      <c r="D6907">
        <v>25</v>
      </c>
      <c r="F6907">
        <v>0</v>
      </c>
      <c r="G6907">
        <v>0</v>
      </c>
      <c r="H6907">
        <v>0</v>
      </c>
      <c r="I6907">
        <v>132</v>
      </c>
      <c r="J6907">
        <v>63.799999</v>
      </c>
      <c r="K6907">
        <v>1.54</v>
      </c>
      <c r="L6907">
        <v>90827.976559999996</v>
      </c>
      <c r="M6907">
        <v>101.880882</v>
      </c>
      <c r="P6907">
        <v>119.68</v>
      </c>
      <c r="Q6907">
        <v>62.590012000000002</v>
      </c>
      <c r="R6907">
        <v>1.4730000000000001</v>
      </c>
      <c r="S6907">
        <v>90463.765629999994</v>
      </c>
      <c r="T6907">
        <v>-2.027962</v>
      </c>
      <c r="U6907">
        <v>12.32</v>
      </c>
    </row>
    <row r="6908" spans="1:21">
      <c r="A6908">
        <v>34530</v>
      </c>
      <c r="B6908">
        <v>23</v>
      </c>
      <c r="C6908">
        <v>23</v>
      </c>
      <c r="D6908">
        <v>30</v>
      </c>
      <c r="F6908">
        <v>0</v>
      </c>
      <c r="G6908">
        <v>0</v>
      </c>
      <c r="H6908">
        <v>0</v>
      </c>
      <c r="I6908">
        <v>117.599998</v>
      </c>
      <c r="J6908">
        <v>64.199996999999996</v>
      </c>
      <c r="K6908">
        <v>1.47</v>
      </c>
      <c r="L6908">
        <v>90945.578129999994</v>
      </c>
      <c r="M6908">
        <v>101.246109</v>
      </c>
      <c r="P6908">
        <v>107.120003</v>
      </c>
      <c r="Q6908">
        <v>62.466656</v>
      </c>
      <c r="R6908">
        <v>1.334333</v>
      </c>
      <c r="S6908">
        <v>90570.890629999994</v>
      </c>
      <c r="T6908">
        <v>-2.8761060000000001</v>
      </c>
      <c r="U6908">
        <v>10.479996</v>
      </c>
    </row>
    <row r="6909" spans="1:21">
      <c r="A6909">
        <v>34535</v>
      </c>
      <c r="B6909">
        <v>23</v>
      </c>
      <c r="C6909">
        <v>23</v>
      </c>
      <c r="D6909">
        <v>35</v>
      </c>
      <c r="F6909">
        <v>0</v>
      </c>
      <c r="G6909">
        <v>0</v>
      </c>
      <c r="H6909">
        <v>0</v>
      </c>
      <c r="I6909">
        <v>153.60000600000001</v>
      </c>
      <c r="J6909">
        <v>64.300003000000004</v>
      </c>
      <c r="K6909">
        <v>1.83</v>
      </c>
      <c r="L6909">
        <v>91099.179690000004</v>
      </c>
      <c r="M6909">
        <v>101.088646</v>
      </c>
      <c r="P6909">
        <v>105.439995</v>
      </c>
      <c r="Q6909">
        <v>62.409996</v>
      </c>
      <c r="R6909">
        <v>1.2993330000000001</v>
      </c>
      <c r="S6909">
        <v>90676.328129999994</v>
      </c>
      <c r="T6909">
        <v>-3.1337280000000001</v>
      </c>
      <c r="U6909">
        <v>48.160010999999997</v>
      </c>
    </row>
    <row r="6910" spans="1:21">
      <c r="A6910">
        <v>34540</v>
      </c>
      <c r="B6910">
        <v>23</v>
      </c>
      <c r="C6910">
        <v>23</v>
      </c>
      <c r="D6910">
        <v>40</v>
      </c>
      <c r="F6910">
        <v>0</v>
      </c>
      <c r="G6910">
        <v>0</v>
      </c>
      <c r="H6910">
        <v>0</v>
      </c>
      <c r="I6910">
        <v>141.60000600000001</v>
      </c>
      <c r="J6910">
        <v>62.599997999999999</v>
      </c>
      <c r="K6910">
        <v>1.8</v>
      </c>
      <c r="L6910">
        <v>91240.78125</v>
      </c>
      <c r="M6910">
        <v>103.83387</v>
      </c>
      <c r="P6910">
        <v>103.84000399999999</v>
      </c>
      <c r="Q6910">
        <v>62.110004000000004</v>
      </c>
      <c r="R6910">
        <v>1.2723329999999999</v>
      </c>
      <c r="S6910">
        <v>90780.164059999996</v>
      </c>
      <c r="T6910">
        <v>-0.95098899999999997</v>
      </c>
      <c r="U6910">
        <v>37.760002</v>
      </c>
    </row>
    <row r="6911" spans="1:21">
      <c r="A6911">
        <v>34545</v>
      </c>
      <c r="B6911">
        <v>23</v>
      </c>
      <c r="C6911">
        <v>23</v>
      </c>
      <c r="D6911">
        <v>45</v>
      </c>
      <c r="F6911">
        <v>0</v>
      </c>
      <c r="G6911">
        <v>0</v>
      </c>
      <c r="H6911">
        <v>0</v>
      </c>
      <c r="I6911">
        <v>115.199997</v>
      </c>
      <c r="J6911">
        <v>63.799999</v>
      </c>
      <c r="K6911">
        <v>1.35</v>
      </c>
      <c r="L6911">
        <v>91355.984379999994</v>
      </c>
      <c r="M6911">
        <v>101.880882</v>
      </c>
      <c r="P6911">
        <v>91.439994999999996</v>
      </c>
      <c r="Q6911">
        <v>62.240001999999997</v>
      </c>
      <c r="R6911">
        <v>1.1306670000000001</v>
      </c>
      <c r="S6911">
        <v>90871.609379999994</v>
      </c>
      <c r="T6911">
        <v>-2.674858</v>
      </c>
      <c r="U6911">
        <v>23.760002</v>
      </c>
    </row>
    <row r="6912" spans="1:21">
      <c r="A6912">
        <v>34550</v>
      </c>
      <c r="B6912">
        <v>23</v>
      </c>
      <c r="C6912">
        <v>23</v>
      </c>
      <c r="D6912">
        <v>50</v>
      </c>
      <c r="F6912">
        <v>0</v>
      </c>
      <c r="G6912">
        <v>0</v>
      </c>
      <c r="H6912">
        <v>0</v>
      </c>
      <c r="I6912">
        <v>100.800003</v>
      </c>
      <c r="J6912">
        <v>62.900002000000001</v>
      </c>
      <c r="K6912">
        <v>1.33</v>
      </c>
      <c r="L6912">
        <v>91456.78125</v>
      </c>
      <c r="M6912">
        <v>103.33863100000001</v>
      </c>
      <c r="P6912">
        <v>87.200005000000004</v>
      </c>
      <c r="Q6912">
        <v>62.283329000000002</v>
      </c>
      <c r="R6912">
        <v>1.0863339999999999</v>
      </c>
      <c r="S6912">
        <v>90958.804690000004</v>
      </c>
      <c r="T6912">
        <v>-1.1231610000000001</v>
      </c>
      <c r="U6912">
        <v>13.599997999999999</v>
      </c>
    </row>
    <row r="6913" spans="1:21">
      <c r="A6913">
        <v>34555</v>
      </c>
      <c r="B6913">
        <v>23</v>
      </c>
      <c r="C6913">
        <v>23</v>
      </c>
      <c r="D6913">
        <v>55</v>
      </c>
      <c r="F6913">
        <v>0</v>
      </c>
      <c r="G6913">
        <v>0</v>
      </c>
      <c r="H6913">
        <v>0</v>
      </c>
      <c r="I6913">
        <v>98.400002000000001</v>
      </c>
      <c r="J6913">
        <v>64.099997999999999</v>
      </c>
      <c r="K6913">
        <v>1.2</v>
      </c>
      <c r="L6913">
        <v>91555.179690000004</v>
      </c>
      <c r="M6913">
        <v>101.40406</v>
      </c>
      <c r="P6913">
        <v>83.519997000000004</v>
      </c>
      <c r="Q6913">
        <v>62.523330999999999</v>
      </c>
      <c r="R6913">
        <v>1.022667</v>
      </c>
      <c r="S6913">
        <v>91042.320309999996</v>
      </c>
      <c r="T6913">
        <v>-2.6675260000000001</v>
      </c>
      <c r="U6913">
        <v>14.880005000000001</v>
      </c>
    </row>
    <row r="6914" spans="1:21">
      <c r="A6914">
        <v>34560</v>
      </c>
      <c r="B6914">
        <v>24</v>
      </c>
      <c r="C6914">
        <v>0</v>
      </c>
      <c r="D6914">
        <v>0</v>
      </c>
      <c r="F6914">
        <v>0</v>
      </c>
      <c r="G6914">
        <v>0</v>
      </c>
      <c r="H6914">
        <v>0</v>
      </c>
      <c r="I6914">
        <v>100.800003</v>
      </c>
      <c r="J6914">
        <v>71.300003000000004</v>
      </c>
      <c r="K6914">
        <v>1.29</v>
      </c>
      <c r="L6914">
        <v>100.800003</v>
      </c>
      <c r="M6914">
        <v>91.164092999999994</v>
      </c>
      <c r="P6914">
        <v>67.519997000000004</v>
      </c>
      <c r="Q6914">
        <v>71.019997000000004</v>
      </c>
      <c r="R6914">
        <v>0.87766699999999997</v>
      </c>
      <c r="S6914">
        <v>67.519997000000004</v>
      </c>
      <c r="T6914">
        <v>-0.36244199999999999</v>
      </c>
      <c r="U6914">
        <v>33.280006</v>
      </c>
    </row>
    <row r="6915" spans="1:21">
      <c r="A6915">
        <v>34565</v>
      </c>
      <c r="B6915">
        <v>24</v>
      </c>
      <c r="C6915">
        <v>0</v>
      </c>
      <c r="D6915">
        <v>5</v>
      </c>
      <c r="F6915">
        <v>0</v>
      </c>
      <c r="G6915">
        <v>0</v>
      </c>
      <c r="H6915">
        <v>0</v>
      </c>
      <c r="I6915">
        <v>93.599997999999999</v>
      </c>
      <c r="J6915">
        <v>69.900002000000001</v>
      </c>
      <c r="K6915">
        <v>1.17</v>
      </c>
      <c r="L6915">
        <v>194.39999399999999</v>
      </c>
      <c r="M6915">
        <v>92.989982999999995</v>
      </c>
      <c r="P6915">
        <v>73.439987000000002</v>
      </c>
      <c r="Q6915">
        <v>70.539992999999996</v>
      </c>
      <c r="R6915">
        <v>0.93333299999999997</v>
      </c>
      <c r="S6915">
        <v>140.959991</v>
      </c>
      <c r="T6915">
        <v>0.837982</v>
      </c>
      <c r="U6915">
        <v>20.160011000000001</v>
      </c>
    </row>
    <row r="6916" spans="1:21">
      <c r="A6916">
        <v>34570</v>
      </c>
      <c r="B6916">
        <v>24</v>
      </c>
      <c r="C6916">
        <v>0</v>
      </c>
      <c r="D6916">
        <v>10</v>
      </c>
      <c r="F6916">
        <v>0</v>
      </c>
      <c r="G6916">
        <v>0</v>
      </c>
      <c r="H6916">
        <v>0</v>
      </c>
      <c r="I6916">
        <v>72</v>
      </c>
      <c r="J6916">
        <v>70</v>
      </c>
      <c r="K6916">
        <v>0.88</v>
      </c>
      <c r="L6916">
        <v>266.39999399999999</v>
      </c>
      <c r="M6916">
        <v>92.857140000000001</v>
      </c>
      <c r="P6916">
        <v>66.800010999999998</v>
      </c>
      <c r="Q6916">
        <v>69.846671999999998</v>
      </c>
      <c r="R6916">
        <v>0.85666699999999996</v>
      </c>
      <c r="S6916">
        <v>207.759995</v>
      </c>
      <c r="T6916">
        <v>-0.22331200000000001</v>
      </c>
      <c r="U6916">
        <v>5.1999890000000004</v>
      </c>
    </row>
    <row r="6917" spans="1:21">
      <c r="A6917">
        <v>34575</v>
      </c>
      <c r="B6917">
        <v>24</v>
      </c>
      <c r="C6917">
        <v>0</v>
      </c>
      <c r="D6917">
        <v>15</v>
      </c>
      <c r="F6917">
        <v>0</v>
      </c>
      <c r="G6917">
        <v>0</v>
      </c>
      <c r="H6917">
        <v>0</v>
      </c>
      <c r="I6917">
        <v>74.400002000000001</v>
      </c>
      <c r="J6917">
        <v>69.199996999999996</v>
      </c>
      <c r="K6917">
        <v>0.99</v>
      </c>
      <c r="L6917">
        <v>340.79998799999998</v>
      </c>
      <c r="M6917">
        <v>93.930640999999994</v>
      </c>
      <c r="P6917">
        <v>55.519996999999996</v>
      </c>
      <c r="Q6917">
        <v>69.200005000000004</v>
      </c>
      <c r="R6917">
        <v>0.69466700000000003</v>
      </c>
      <c r="S6917">
        <v>263.279968</v>
      </c>
      <c r="T6917">
        <v>-2.3872000000000001E-2</v>
      </c>
      <c r="U6917">
        <v>18.880005000000001</v>
      </c>
    </row>
    <row r="6918" spans="1:21">
      <c r="A6918">
        <v>34580</v>
      </c>
      <c r="B6918">
        <v>24</v>
      </c>
      <c r="C6918">
        <v>0</v>
      </c>
      <c r="D6918">
        <v>20</v>
      </c>
      <c r="F6918">
        <v>0</v>
      </c>
      <c r="G6918">
        <v>0</v>
      </c>
      <c r="H6918">
        <v>0</v>
      </c>
      <c r="I6918">
        <v>64.800003000000004</v>
      </c>
      <c r="J6918">
        <v>67.400002000000001</v>
      </c>
      <c r="K6918">
        <v>0.85</v>
      </c>
      <c r="L6918">
        <v>405.59997600000003</v>
      </c>
      <c r="M6918">
        <v>96.439162999999994</v>
      </c>
      <c r="P6918">
        <v>58.240001999999997</v>
      </c>
      <c r="Q6918">
        <v>68.779999000000004</v>
      </c>
      <c r="R6918">
        <v>0.75366699999999998</v>
      </c>
      <c r="S6918">
        <v>321.52001999999999</v>
      </c>
      <c r="T6918">
        <v>1.9068830000000001</v>
      </c>
      <c r="U6918">
        <v>6.5600009999999997</v>
      </c>
    </row>
    <row r="6919" spans="1:21">
      <c r="A6919">
        <v>34585</v>
      </c>
      <c r="B6919">
        <v>24</v>
      </c>
      <c r="C6919">
        <v>0</v>
      </c>
      <c r="D6919">
        <v>25</v>
      </c>
      <c r="F6919">
        <v>0</v>
      </c>
      <c r="G6919">
        <v>0</v>
      </c>
      <c r="H6919">
        <v>0</v>
      </c>
      <c r="I6919">
        <v>79.199996999999996</v>
      </c>
      <c r="J6919">
        <v>67.900002000000001</v>
      </c>
      <c r="K6919">
        <v>0.92</v>
      </c>
      <c r="L6919">
        <v>484.79998799999998</v>
      </c>
      <c r="M6919">
        <v>95.729011999999997</v>
      </c>
      <c r="P6919">
        <v>56.879997000000003</v>
      </c>
      <c r="Q6919">
        <v>68.476662000000005</v>
      </c>
      <c r="R6919">
        <v>0.74833300000000003</v>
      </c>
      <c r="S6919">
        <v>378.40002399999997</v>
      </c>
      <c r="T6919">
        <v>0.75827800000000001</v>
      </c>
      <c r="U6919">
        <v>22.32</v>
      </c>
    </row>
    <row r="6920" spans="1:21">
      <c r="A6920">
        <v>34590</v>
      </c>
      <c r="B6920">
        <v>24</v>
      </c>
      <c r="C6920">
        <v>0</v>
      </c>
      <c r="D6920">
        <v>30</v>
      </c>
      <c r="F6920">
        <v>0</v>
      </c>
      <c r="G6920">
        <v>0</v>
      </c>
      <c r="H6920">
        <v>0</v>
      </c>
      <c r="I6920">
        <v>69.599997999999999</v>
      </c>
      <c r="J6920">
        <v>67.400002000000001</v>
      </c>
      <c r="K6920">
        <v>0.97</v>
      </c>
      <c r="L6920">
        <v>554.39996299999996</v>
      </c>
      <c r="M6920">
        <v>96.439162999999994</v>
      </c>
      <c r="P6920">
        <v>51.760005999999997</v>
      </c>
      <c r="Q6920">
        <v>67.866669000000002</v>
      </c>
      <c r="R6920">
        <v>0.67933299999999996</v>
      </c>
      <c r="S6920">
        <v>430.16000400000001</v>
      </c>
      <c r="T6920">
        <v>0.60678900000000002</v>
      </c>
      <c r="U6920">
        <v>17.839993</v>
      </c>
    </row>
    <row r="6921" spans="1:21">
      <c r="A6921">
        <v>34595</v>
      </c>
      <c r="B6921">
        <v>24</v>
      </c>
      <c r="C6921">
        <v>0</v>
      </c>
      <c r="D6921">
        <v>35</v>
      </c>
      <c r="F6921">
        <v>0</v>
      </c>
      <c r="G6921">
        <v>0</v>
      </c>
      <c r="H6921">
        <v>0</v>
      </c>
      <c r="I6921">
        <v>48</v>
      </c>
      <c r="J6921">
        <v>67.800003000000004</v>
      </c>
      <c r="K6921">
        <v>0.65</v>
      </c>
      <c r="L6921">
        <v>602.39996299999996</v>
      </c>
      <c r="M6921">
        <v>95.870200999999994</v>
      </c>
      <c r="P6921">
        <v>45.440005999999997</v>
      </c>
      <c r="Q6921">
        <v>67.500007999999994</v>
      </c>
      <c r="R6921">
        <v>0.62133300000000002</v>
      </c>
      <c r="S6921">
        <v>475.60000600000001</v>
      </c>
      <c r="T6921">
        <v>-0.50589799999999996</v>
      </c>
      <c r="U6921">
        <v>2.5599940000000001</v>
      </c>
    </row>
    <row r="6922" spans="1:21">
      <c r="A6922">
        <v>34600</v>
      </c>
      <c r="B6922">
        <v>24</v>
      </c>
      <c r="C6922">
        <v>0</v>
      </c>
      <c r="D6922">
        <v>40</v>
      </c>
      <c r="F6922">
        <v>0</v>
      </c>
      <c r="G6922">
        <v>0</v>
      </c>
      <c r="H6922">
        <v>0</v>
      </c>
      <c r="I6922">
        <v>55.200001</v>
      </c>
      <c r="J6922">
        <v>65.699996999999996</v>
      </c>
      <c r="K6922">
        <v>0.7</v>
      </c>
      <c r="L6922">
        <v>657.59997599999997</v>
      </c>
      <c r="M6922">
        <v>98.934555000000003</v>
      </c>
      <c r="P6922">
        <v>50.159992000000003</v>
      </c>
      <c r="Q6922">
        <v>67.076667999999998</v>
      </c>
      <c r="R6922">
        <v>0.64366699999999999</v>
      </c>
      <c r="S6922">
        <v>525.76000999999997</v>
      </c>
      <c r="T6922">
        <v>1.9596100000000001</v>
      </c>
      <c r="U6922">
        <v>5.0400090000000004</v>
      </c>
    </row>
    <row r="6923" spans="1:21">
      <c r="A6923">
        <v>34605</v>
      </c>
      <c r="B6923">
        <v>24</v>
      </c>
      <c r="C6923">
        <v>0</v>
      </c>
      <c r="D6923">
        <v>45</v>
      </c>
      <c r="F6923">
        <v>0</v>
      </c>
      <c r="G6923">
        <v>0</v>
      </c>
      <c r="H6923">
        <v>0</v>
      </c>
      <c r="I6923">
        <v>57.599997999999999</v>
      </c>
      <c r="J6923">
        <v>64.800003000000004</v>
      </c>
      <c r="K6923">
        <v>0.74</v>
      </c>
      <c r="L6923">
        <v>715.19995100000006</v>
      </c>
      <c r="M6923">
        <v>100.30864</v>
      </c>
      <c r="P6923">
        <v>44.559998</v>
      </c>
      <c r="Q6923">
        <v>66.743331999999995</v>
      </c>
      <c r="R6923">
        <v>0.58666700000000005</v>
      </c>
      <c r="S6923">
        <v>570.32000700000003</v>
      </c>
      <c r="T6923">
        <v>2.853882</v>
      </c>
      <c r="U6923">
        <v>13.040001</v>
      </c>
    </row>
    <row r="6924" spans="1:21">
      <c r="A6924">
        <v>34610</v>
      </c>
      <c r="B6924">
        <v>24</v>
      </c>
      <c r="C6924">
        <v>0</v>
      </c>
      <c r="D6924">
        <v>50</v>
      </c>
      <c r="F6924">
        <v>0</v>
      </c>
      <c r="G6924">
        <v>0</v>
      </c>
      <c r="H6924">
        <v>0</v>
      </c>
      <c r="I6924">
        <v>45.599997999999999</v>
      </c>
      <c r="J6924">
        <v>65.400002000000001</v>
      </c>
      <c r="K6924">
        <v>0.56999999999999995</v>
      </c>
      <c r="L6924">
        <v>760.79992700000003</v>
      </c>
      <c r="M6924">
        <v>99.388373999999999</v>
      </c>
      <c r="P6924">
        <v>42.480003000000004</v>
      </c>
      <c r="Q6924">
        <v>66.406670000000005</v>
      </c>
      <c r="R6924">
        <v>0.56699999999999995</v>
      </c>
      <c r="S6924">
        <v>612.79992700000003</v>
      </c>
      <c r="T6924">
        <v>1.433487</v>
      </c>
      <c r="U6924">
        <v>3.1199949999999999</v>
      </c>
    </row>
    <row r="6925" spans="1:21">
      <c r="A6925">
        <v>34615</v>
      </c>
      <c r="B6925">
        <v>24</v>
      </c>
      <c r="C6925">
        <v>0</v>
      </c>
      <c r="D6925">
        <v>55</v>
      </c>
      <c r="F6925">
        <v>0</v>
      </c>
      <c r="G6925">
        <v>0</v>
      </c>
      <c r="H6925">
        <v>0</v>
      </c>
      <c r="I6925">
        <v>43.200001</v>
      </c>
      <c r="J6925">
        <v>64.599997999999999</v>
      </c>
      <c r="K6925">
        <v>0.55000000000000004</v>
      </c>
      <c r="L6925">
        <v>803.99993900000004</v>
      </c>
      <c r="M6925">
        <v>100.61919399999999</v>
      </c>
      <c r="P6925">
        <v>40.240001999999997</v>
      </c>
      <c r="Q6925">
        <v>66.146659999999997</v>
      </c>
      <c r="R6925">
        <v>0.54400000000000004</v>
      </c>
      <c r="S6925">
        <v>653.03991699999995</v>
      </c>
      <c r="T6925">
        <v>2.2746659999999999</v>
      </c>
      <c r="U6925">
        <v>2.9599989999999998</v>
      </c>
    </row>
    <row r="6926" spans="1:21">
      <c r="A6926">
        <v>34620</v>
      </c>
      <c r="B6926">
        <v>24</v>
      </c>
      <c r="C6926">
        <v>1</v>
      </c>
      <c r="D6926">
        <v>0</v>
      </c>
      <c r="F6926">
        <v>0</v>
      </c>
      <c r="G6926">
        <v>0</v>
      </c>
      <c r="H6926">
        <v>0</v>
      </c>
      <c r="I6926">
        <v>50.400002000000001</v>
      </c>
      <c r="J6926">
        <v>66</v>
      </c>
      <c r="K6926">
        <v>0.65</v>
      </c>
      <c r="L6926">
        <v>854.39996299999996</v>
      </c>
      <c r="M6926">
        <v>98.484848</v>
      </c>
      <c r="P6926">
        <v>38.640003</v>
      </c>
      <c r="Q6926">
        <v>65.636664999999994</v>
      </c>
      <c r="R6926">
        <v>0.53700000000000003</v>
      </c>
      <c r="S6926">
        <v>691.68005400000004</v>
      </c>
      <c r="T6926">
        <v>-0.64431799999999995</v>
      </c>
      <c r="U6926">
        <v>11.759998</v>
      </c>
    </row>
    <row r="6927" spans="1:21">
      <c r="A6927">
        <v>34625</v>
      </c>
      <c r="B6927">
        <v>24</v>
      </c>
      <c r="C6927">
        <v>1</v>
      </c>
      <c r="D6927">
        <v>5</v>
      </c>
      <c r="F6927">
        <v>0</v>
      </c>
      <c r="G6927">
        <v>0</v>
      </c>
      <c r="H6927">
        <v>0</v>
      </c>
      <c r="I6927">
        <v>48</v>
      </c>
      <c r="J6927">
        <v>62.900002000000001</v>
      </c>
      <c r="K6927">
        <v>0.71</v>
      </c>
      <c r="L6927">
        <v>902.39996299999996</v>
      </c>
      <c r="M6927">
        <v>103.33863100000001</v>
      </c>
      <c r="P6927">
        <v>38.079998000000003</v>
      </c>
      <c r="Q6927">
        <v>65.363342000000003</v>
      </c>
      <c r="R6927">
        <v>0.52700000000000002</v>
      </c>
      <c r="S6927">
        <v>729.76000999999997</v>
      </c>
      <c r="T6927">
        <v>3.7888030000000001</v>
      </c>
      <c r="U6927">
        <v>9.9200020000000002</v>
      </c>
    </row>
    <row r="6928" spans="1:21">
      <c r="A6928">
        <v>34630</v>
      </c>
      <c r="B6928">
        <v>24</v>
      </c>
      <c r="C6928">
        <v>1</v>
      </c>
      <c r="D6928">
        <v>10</v>
      </c>
      <c r="F6928">
        <v>0</v>
      </c>
      <c r="G6928">
        <v>0</v>
      </c>
      <c r="H6928">
        <v>0</v>
      </c>
      <c r="I6928">
        <v>43.200001</v>
      </c>
      <c r="J6928">
        <v>63.5</v>
      </c>
      <c r="K6928">
        <v>0.59</v>
      </c>
      <c r="L6928">
        <v>945.59997599999997</v>
      </c>
      <c r="M6928">
        <v>102.362206</v>
      </c>
      <c r="P6928">
        <v>36.960003</v>
      </c>
      <c r="Q6928">
        <v>64.920006000000001</v>
      </c>
      <c r="R6928">
        <v>0.54500000000000004</v>
      </c>
      <c r="S6928">
        <v>766.71997099999999</v>
      </c>
      <c r="T6928">
        <v>2.08609</v>
      </c>
      <c r="U6928">
        <v>6.2399979999999999</v>
      </c>
    </row>
    <row r="6929" spans="1:21">
      <c r="A6929">
        <v>34635</v>
      </c>
      <c r="B6929">
        <v>24</v>
      </c>
      <c r="C6929">
        <v>1</v>
      </c>
      <c r="D6929">
        <v>15</v>
      </c>
      <c r="F6929">
        <v>0</v>
      </c>
      <c r="G6929">
        <v>0</v>
      </c>
      <c r="H6929">
        <v>0</v>
      </c>
      <c r="I6929">
        <v>48</v>
      </c>
      <c r="J6929">
        <v>63.200001</v>
      </c>
      <c r="K6929">
        <v>0.68</v>
      </c>
      <c r="L6929">
        <v>993.59997599999997</v>
      </c>
      <c r="M6929">
        <v>102.848099</v>
      </c>
      <c r="P6929">
        <v>32.000003999999997</v>
      </c>
      <c r="Q6929">
        <v>65.013321000000005</v>
      </c>
      <c r="R6929">
        <v>0.465667</v>
      </c>
      <c r="S6929">
        <v>798.71997099999999</v>
      </c>
      <c r="T6929">
        <v>2.7320790000000001</v>
      </c>
      <c r="U6929">
        <v>15.999995999999999</v>
      </c>
    </row>
    <row r="6930" spans="1:21">
      <c r="A6930">
        <v>34640</v>
      </c>
      <c r="B6930">
        <v>24</v>
      </c>
      <c r="C6930">
        <v>1</v>
      </c>
      <c r="D6930">
        <v>20</v>
      </c>
      <c r="F6930">
        <v>0</v>
      </c>
      <c r="G6930">
        <v>0</v>
      </c>
      <c r="H6930">
        <v>0</v>
      </c>
      <c r="I6930">
        <v>28.799999</v>
      </c>
      <c r="J6930">
        <v>64.099997999999999</v>
      </c>
      <c r="K6930">
        <v>0.37</v>
      </c>
      <c r="L6930">
        <v>1022.399963</v>
      </c>
      <c r="M6930">
        <v>101.40406</v>
      </c>
      <c r="P6930">
        <v>31.760002</v>
      </c>
      <c r="Q6930">
        <v>64.419998000000007</v>
      </c>
      <c r="R6930">
        <v>0.46</v>
      </c>
      <c r="S6930">
        <v>830.48004200000003</v>
      </c>
      <c r="T6930">
        <v>0.31563600000000003</v>
      </c>
      <c r="U6930">
        <v>-2.9600029999999999</v>
      </c>
    </row>
    <row r="6931" spans="1:21">
      <c r="A6931">
        <v>34645</v>
      </c>
      <c r="B6931">
        <v>24</v>
      </c>
      <c r="C6931">
        <v>1</v>
      </c>
      <c r="D6931">
        <v>25</v>
      </c>
      <c r="F6931">
        <v>0</v>
      </c>
      <c r="G6931">
        <v>0</v>
      </c>
      <c r="H6931">
        <v>0</v>
      </c>
      <c r="I6931">
        <v>43.200001</v>
      </c>
      <c r="J6931">
        <v>65</v>
      </c>
      <c r="K6931">
        <v>0.56999999999999995</v>
      </c>
      <c r="L6931">
        <v>1065.599976</v>
      </c>
      <c r="M6931">
        <v>100</v>
      </c>
      <c r="P6931">
        <v>32.720005</v>
      </c>
      <c r="Q6931">
        <v>63.77</v>
      </c>
      <c r="R6931">
        <v>0.45233299999999999</v>
      </c>
      <c r="S6931">
        <v>863.20001200000002</v>
      </c>
      <c r="T6931">
        <v>-2.1410680000000002</v>
      </c>
      <c r="U6931">
        <v>10.479996</v>
      </c>
    </row>
    <row r="6932" spans="1:21">
      <c r="A6932">
        <v>34650</v>
      </c>
      <c r="B6932">
        <v>24</v>
      </c>
      <c r="C6932">
        <v>1</v>
      </c>
      <c r="D6932">
        <v>30</v>
      </c>
      <c r="F6932">
        <v>0</v>
      </c>
      <c r="G6932">
        <v>0</v>
      </c>
      <c r="H6932">
        <v>0</v>
      </c>
      <c r="I6932">
        <v>28.799999</v>
      </c>
      <c r="J6932">
        <v>62</v>
      </c>
      <c r="K6932">
        <v>0.47</v>
      </c>
      <c r="L6932">
        <v>1094.400024</v>
      </c>
      <c r="M6932">
        <v>104.838707</v>
      </c>
      <c r="P6932">
        <v>32.799999</v>
      </c>
      <c r="Q6932">
        <v>63.626658999999997</v>
      </c>
      <c r="R6932">
        <v>0.48666700000000002</v>
      </c>
      <c r="S6932">
        <v>896.00006099999996</v>
      </c>
      <c r="T6932">
        <v>2.465462</v>
      </c>
      <c r="U6932">
        <v>-4</v>
      </c>
    </row>
    <row r="6933" spans="1:21">
      <c r="A6933">
        <v>34655</v>
      </c>
      <c r="B6933">
        <v>24</v>
      </c>
      <c r="C6933">
        <v>1</v>
      </c>
      <c r="D6933">
        <v>35</v>
      </c>
      <c r="F6933">
        <v>0</v>
      </c>
      <c r="G6933">
        <v>0</v>
      </c>
      <c r="H6933">
        <v>0</v>
      </c>
      <c r="I6933">
        <v>38.400002000000001</v>
      </c>
      <c r="J6933">
        <v>60.799999</v>
      </c>
      <c r="K6933">
        <v>0.53</v>
      </c>
      <c r="L6933">
        <v>1132.8000489999999</v>
      </c>
      <c r="M6933">
        <v>106.907898</v>
      </c>
      <c r="P6933">
        <v>34.240001999999997</v>
      </c>
      <c r="Q6933">
        <v>63.440002</v>
      </c>
      <c r="R6933">
        <v>0.5</v>
      </c>
      <c r="S6933">
        <v>930.23999000000003</v>
      </c>
      <c r="T6933">
        <v>4.1831509999999996</v>
      </c>
      <c r="U6933">
        <v>4.16</v>
      </c>
    </row>
    <row r="6934" spans="1:21">
      <c r="A6934">
        <v>34660</v>
      </c>
      <c r="B6934">
        <v>24</v>
      </c>
      <c r="C6934">
        <v>1</v>
      </c>
      <c r="D6934">
        <v>40</v>
      </c>
      <c r="F6934">
        <v>0</v>
      </c>
      <c r="G6934">
        <v>0</v>
      </c>
      <c r="H6934">
        <v>0</v>
      </c>
      <c r="I6934">
        <v>48</v>
      </c>
      <c r="J6934">
        <v>61.900002000000001</v>
      </c>
      <c r="K6934">
        <v>0.81</v>
      </c>
      <c r="L6934">
        <v>1180.8000489999999</v>
      </c>
      <c r="M6934">
        <v>105.008072</v>
      </c>
      <c r="P6934">
        <v>28.799999</v>
      </c>
      <c r="Q6934">
        <v>63.603329000000002</v>
      </c>
      <c r="R6934">
        <v>0.405057</v>
      </c>
      <c r="S6934">
        <v>959.04010000000005</v>
      </c>
      <c r="T6934">
        <v>2.551498</v>
      </c>
      <c r="U6934">
        <v>19.200001</v>
      </c>
    </row>
    <row r="6935" spans="1:21">
      <c r="A6935">
        <v>34665</v>
      </c>
      <c r="B6935">
        <v>24</v>
      </c>
      <c r="C6935">
        <v>1</v>
      </c>
      <c r="D6935">
        <v>45</v>
      </c>
      <c r="F6935">
        <v>0</v>
      </c>
      <c r="G6935">
        <v>0</v>
      </c>
      <c r="H6935">
        <v>0</v>
      </c>
      <c r="I6935">
        <v>33.599997999999999</v>
      </c>
      <c r="J6935">
        <v>61.299999</v>
      </c>
      <c r="K6935">
        <v>0.41</v>
      </c>
      <c r="L6935">
        <v>1214.400024</v>
      </c>
      <c r="M6935">
        <v>106.035889</v>
      </c>
      <c r="P6935">
        <v>31.040002999999999</v>
      </c>
      <c r="Q6935">
        <v>63.053328999999998</v>
      </c>
      <c r="R6935">
        <v>0.42966700000000002</v>
      </c>
      <c r="S6935">
        <v>990.080017</v>
      </c>
      <c r="T6935">
        <v>2.7333980000000002</v>
      </c>
      <c r="U6935">
        <v>2.5599959999999999</v>
      </c>
    </row>
    <row r="6936" spans="1:21">
      <c r="A6936">
        <v>34670</v>
      </c>
      <c r="B6936">
        <v>24</v>
      </c>
      <c r="C6936">
        <v>1</v>
      </c>
      <c r="D6936">
        <v>50</v>
      </c>
      <c r="F6936">
        <v>0</v>
      </c>
      <c r="G6936">
        <v>0</v>
      </c>
      <c r="H6936">
        <v>0</v>
      </c>
      <c r="I6936">
        <v>48</v>
      </c>
      <c r="J6936">
        <v>61.700001</v>
      </c>
      <c r="K6936">
        <v>0.72</v>
      </c>
      <c r="L6936">
        <v>1262.400024</v>
      </c>
      <c r="M6936">
        <v>105.348457</v>
      </c>
      <c r="P6936">
        <v>29.599997999999999</v>
      </c>
      <c r="Q6936">
        <v>62.933334000000002</v>
      </c>
      <c r="R6936">
        <v>0.42799999999999999</v>
      </c>
      <c r="S6936">
        <v>1019.680115</v>
      </c>
      <c r="T6936">
        <v>1.832916</v>
      </c>
      <c r="U6936">
        <v>18.400002000000001</v>
      </c>
    </row>
    <row r="6937" spans="1:21">
      <c r="A6937">
        <v>34675</v>
      </c>
      <c r="B6937">
        <v>24</v>
      </c>
      <c r="C6937">
        <v>1</v>
      </c>
      <c r="D6937">
        <v>55</v>
      </c>
      <c r="F6937">
        <v>0</v>
      </c>
      <c r="G6937">
        <v>0</v>
      </c>
      <c r="H6937">
        <v>0</v>
      </c>
      <c r="I6937">
        <v>26.4</v>
      </c>
      <c r="J6937">
        <v>61.400002000000001</v>
      </c>
      <c r="K6937">
        <v>0.36</v>
      </c>
      <c r="L6937">
        <v>1288.8000489999999</v>
      </c>
      <c r="M6937">
        <v>105.86319</v>
      </c>
      <c r="P6937">
        <v>26.400002000000001</v>
      </c>
      <c r="Q6937">
        <v>62.796669000000001</v>
      </c>
      <c r="R6937">
        <v>0.38300899999999999</v>
      </c>
      <c r="S6937">
        <v>1046.080078</v>
      </c>
      <c r="T6937">
        <v>2.0866470000000001</v>
      </c>
      <c r="U6937">
        <v>-1.9999999999999999E-6</v>
      </c>
    </row>
    <row r="6938" spans="1:21">
      <c r="A6938">
        <v>34680</v>
      </c>
      <c r="B6938">
        <v>24</v>
      </c>
      <c r="C6938">
        <v>2</v>
      </c>
      <c r="D6938">
        <v>0</v>
      </c>
      <c r="F6938">
        <v>0</v>
      </c>
      <c r="G6938">
        <v>0</v>
      </c>
      <c r="H6938">
        <v>0</v>
      </c>
      <c r="I6938">
        <v>40.799999</v>
      </c>
      <c r="J6938">
        <v>60.099997999999999</v>
      </c>
      <c r="K6938">
        <v>0.55000000000000004</v>
      </c>
      <c r="L6938">
        <v>1329.6000979999999</v>
      </c>
      <c r="M6938">
        <v>108.15308400000001</v>
      </c>
      <c r="P6938">
        <v>26.399996000000002</v>
      </c>
      <c r="Q6938">
        <v>62.929996000000003</v>
      </c>
      <c r="R6938">
        <v>0.36699999999999999</v>
      </c>
      <c r="S6938">
        <v>1072.4799800000001</v>
      </c>
      <c r="T6938">
        <v>4.6385269999999998</v>
      </c>
      <c r="U6938">
        <v>14.400003</v>
      </c>
    </row>
    <row r="6939" spans="1:21">
      <c r="A6939">
        <v>34685</v>
      </c>
      <c r="B6939">
        <v>24</v>
      </c>
      <c r="C6939">
        <v>2</v>
      </c>
      <c r="D6939">
        <v>5</v>
      </c>
      <c r="F6939">
        <v>0</v>
      </c>
      <c r="G6939">
        <v>0</v>
      </c>
      <c r="H6939">
        <v>0</v>
      </c>
      <c r="I6939">
        <v>48</v>
      </c>
      <c r="J6939">
        <v>62.799999</v>
      </c>
      <c r="K6939">
        <v>0.64</v>
      </c>
      <c r="L6939">
        <v>1377.6000979999999</v>
      </c>
      <c r="M6939">
        <v>103.50318900000001</v>
      </c>
      <c r="P6939">
        <v>28.320001999999999</v>
      </c>
      <c r="Q6939">
        <v>63.203335000000003</v>
      </c>
      <c r="R6939">
        <v>0.402333</v>
      </c>
      <c r="S6939">
        <v>1100.8000489999999</v>
      </c>
      <c r="T6939">
        <v>0.44789899999999999</v>
      </c>
      <c r="U6939">
        <v>19.679998000000001</v>
      </c>
    </row>
    <row r="6940" spans="1:21">
      <c r="A6940">
        <v>34690</v>
      </c>
      <c r="B6940">
        <v>24</v>
      </c>
      <c r="C6940">
        <v>2</v>
      </c>
      <c r="D6940">
        <v>10</v>
      </c>
      <c r="F6940">
        <v>0</v>
      </c>
      <c r="G6940">
        <v>0</v>
      </c>
      <c r="H6940">
        <v>0</v>
      </c>
      <c r="I6940">
        <v>28.799999</v>
      </c>
      <c r="J6940">
        <v>62.599997999999999</v>
      </c>
      <c r="K6940">
        <v>0.46</v>
      </c>
      <c r="L6940">
        <v>1406.4001459999999</v>
      </c>
      <c r="M6940">
        <v>103.83387</v>
      </c>
      <c r="P6940">
        <v>29.440002</v>
      </c>
      <c r="Q6940">
        <v>62.696663000000001</v>
      </c>
      <c r="R6940">
        <v>0.43733300000000003</v>
      </c>
      <c r="S6940">
        <v>1130.23999</v>
      </c>
      <c r="T6940">
        <v>-5.7159000000000001E-2</v>
      </c>
      <c r="U6940">
        <v>-0.64000299999999999</v>
      </c>
    </row>
    <row r="6941" spans="1:21">
      <c r="A6941">
        <v>34695</v>
      </c>
      <c r="B6941">
        <v>24</v>
      </c>
      <c r="C6941">
        <v>2</v>
      </c>
      <c r="D6941">
        <v>15</v>
      </c>
      <c r="F6941">
        <v>0</v>
      </c>
      <c r="G6941">
        <v>0</v>
      </c>
      <c r="H6941">
        <v>0</v>
      </c>
      <c r="I6941">
        <v>31.200001</v>
      </c>
      <c r="J6941">
        <v>59.400002000000001</v>
      </c>
      <c r="K6941">
        <v>0.54</v>
      </c>
      <c r="L6941">
        <v>1437.6000979999999</v>
      </c>
      <c r="M6941">
        <v>109.427605</v>
      </c>
      <c r="P6941">
        <v>32.560001</v>
      </c>
      <c r="Q6941">
        <v>63.299995000000003</v>
      </c>
      <c r="R6941">
        <v>0.46500000000000002</v>
      </c>
      <c r="S6941">
        <v>1162.8000489999999</v>
      </c>
      <c r="T6941">
        <v>6.5275420000000004</v>
      </c>
      <c r="U6941">
        <v>-1.360001</v>
      </c>
    </row>
    <row r="6942" spans="1:21">
      <c r="A6942">
        <v>34700</v>
      </c>
      <c r="B6942">
        <v>24</v>
      </c>
      <c r="C6942">
        <v>2</v>
      </c>
      <c r="D6942">
        <v>20</v>
      </c>
      <c r="F6942">
        <v>0</v>
      </c>
      <c r="G6942">
        <v>0</v>
      </c>
      <c r="H6942">
        <v>0</v>
      </c>
      <c r="I6942">
        <v>43.200001</v>
      </c>
      <c r="J6942">
        <v>60.599997999999999</v>
      </c>
      <c r="K6942">
        <v>0.56999999999999995</v>
      </c>
      <c r="L6942">
        <v>1480.8000489999999</v>
      </c>
      <c r="M6942">
        <v>107.260727</v>
      </c>
      <c r="P6942">
        <v>31.679995999999999</v>
      </c>
      <c r="Q6942">
        <v>62.393329999999999</v>
      </c>
      <c r="R6942">
        <v>0.467667</v>
      </c>
      <c r="S6942">
        <v>1194.480225</v>
      </c>
      <c r="T6942">
        <v>2.8869090000000002</v>
      </c>
      <c r="U6942">
        <v>11.520004</v>
      </c>
    </row>
    <row r="6943" spans="1:21">
      <c r="A6943">
        <v>34705</v>
      </c>
      <c r="B6943">
        <v>24</v>
      </c>
      <c r="C6943">
        <v>2</v>
      </c>
      <c r="D6943">
        <v>25</v>
      </c>
      <c r="F6943">
        <v>0</v>
      </c>
      <c r="G6943">
        <v>0</v>
      </c>
      <c r="H6943">
        <v>0</v>
      </c>
      <c r="I6943">
        <v>40.799999</v>
      </c>
      <c r="J6943">
        <v>61.400002000000001</v>
      </c>
      <c r="K6943">
        <v>0.56999999999999995</v>
      </c>
      <c r="L6943">
        <v>1521.6000979999999</v>
      </c>
      <c r="M6943">
        <v>105.86319</v>
      </c>
      <c r="P6943">
        <v>32.959999000000003</v>
      </c>
      <c r="Q6943">
        <v>61.793334999999999</v>
      </c>
      <c r="R6943">
        <v>0.54066700000000001</v>
      </c>
      <c r="S6943">
        <v>1227.4399410000001</v>
      </c>
      <c r="T6943">
        <v>0.44441999999999998</v>
      </c>
      <c r="U6943">
        <v>7.84</v>
      </c>
    </row>
    <row r="6944" spans="1:21">
      <c r="A6944">
        <v>34710</v>
      </c>
      <c r="B6944">
        <v>24</v>
      </c>
      <c r="C6944">
        <v>2</v>
      </c>
      <c r="D6944">
        <v>30</v>
      </c>
      <c r="F6944">
        <v>0</v>
      </c>
      <c r="G6944">
        <v>0</v>
      </c>
      <c r="H6944">
        <v>0</v>
      </c>
      <c r="I6944">
        <v>50.400002000000001</v>
      </c>
      <c r="J6944">
        <v>60.5</v>
      </c>
      <c r="K6944">
        <v>0.77</v>
      </c>
      <c r="L6944">
        <v>1572.0001219999999</v>
      </c>
      <c r="M6944">
        <v>107.438019</v>
      </c>
      <c r="P6944">
        <v>35.919998</v>
      </c>
      <c r="Q6944">
        <v>61.553325999999998</v>
      </c>
      <c r="R6944">
        <v>0.56499999999999995</v>
      </c>
      <c r="S6944">
        <v>1263.3599850000001</v>
      </c>
      <c r="T6944">
        <v>1.5751040000000001</v>
      </c>
      <c r="U6944">
        <v>14.480003</v>
      </c>
    </row>
    <row r="6945" spans="1:21">
      <c r="A6945">
        <v>34715</v>
      </c>
      <c r="B6945">
        <v>24</v>
      </c>
      <c r="C6945">
        <v>2</v>
      </c>
      <c r="D6945">
        <v>35</v>
      </c>
      <c r="F6945">
        <v>0</v>
      </c>
      <c r="G6945">
        <v>0</v>
      </c>
      <c r="H6945">
        <v>0</v>
      </c>
      <c r="I6945">
        <v>48</v>
      </c>
      <c r="J6945">
        <v>61.400002000000001</v>
      </c>
      <c r="K6945">
        <v>0.61</v>
      </c>
      <c r="L6945">
        <v>1620.0001219999999</v>
      </c>
      <c r="M6945">
        <v>105.86319</v>
      </c>
      <c r="P6945">
        <v>31.359995000000001</v>
      </c>
      <c r="Q6945">
        <v>61.266663000000001</v>
      </c>
      <c r="R6945">
        <v>0.46033299999999999</v>
      </c>
      <c r="S6945">
        <v>1294.7202150000001</v>
      </c>
      <c r="T6945">
        <v>-0.53307300000000002</v>
      </c>
      <c r="U6945">
        <v>16.640004999999999</v>
      </c>
    </row>
    <row r="6946" spans="1:21">
      <c r="A6946">
        <v>34720</v>
      </c>
      <c r="B6946">
        <v>24</v>
      </c>
      <c r="C6946">
        <v>2</v>
      </c>
      <c r="D6946">
        <v>40</v>
      </c>
      <c r="F6946">
        <v>0</v>
      </c>
      <c r="G6946">
        <v>0</v>
      </c>
      <c r="H6946">
        <v>0</v>
      </c>
      <c r="I6946">
        <v>38.400002000000001</v>
      </c>
      <c r="J6946">
        <v>58.099997999999999</v>
      </c>
      <c r="K6946">
        <v>0.62</v>
      </c>
      <c r="L6946">
        <v>1658.4001459999999</v>
      </c>
      <c r="M6946">
        <v>111.876076</v>
      </c>
      <c r="P6946">
        <v>30.559998</v>
      </c>
      <c r="Q6946">
        <v>61.619995000000003</v>
      </c>
      <c r="R6946">
        <v>0.471667</v>
      </c>
      <c r="S6946">
        <v>1325.2799070000001</v>
      </c>
      <c r="T6946">
        <v>6.0450059999999999</v>
      </c>
      <c r="U6946">
        <v>7.8400040000000004</v>
      </c>
    </row>
    <row r="6947" spans="1:21">
      <c r="A6947">
        <v>34725</v>
      </c>
      <c r="B6947">
        <v>24</v>
      </c>
      <c r="C6947">
        <v>2</v>
      </c>
      <c r="D6947">
        <v>45</v>
      </c>
      <c r="F6947">
        <v>0</v>
      </c>
      <c r="G6947">
        <v>0</v>
      </c>
      <c r="H6947">
        <v>0</v>
      </c>
      <c r="I6947">
        <v>48</v>
      </c>
      <c r="J6947">
        <v>59.700001</v>
      </c>
      <c r="K6947">
        <v>0.76</v>
      </c>
      <c r="L6947">
        <v>1706.4001459999999</v>
      </c>
      <c r="M6947">
        <v>108.877724</v>
      </c>
      <c r="P6947">
        <v>33.520000000000003</v>
      </c>
      <c r="Q6947">
        <v>61.470005</v>
      </c>
      <c r="R6947">
        <v>0.49333300000000002</v>
      </c>
      <c r="S6947">
        <v>1358.8000489999999</v>
      </c>
      <c r="T6947">
        <v>2.892334</v>
      </c>
      <c r="U6947">
        <v>14.48</v>
      </c>
    </row>
    <row r="6948" spans="1:21">
      <c r="A6948">
        <v>34730</v>
      </c>
      <c r="B6948">
        <v>24</v>
      </c>
      <c r="C6948">
        <v>2</v>
      </c>
      <c r="D6948">
        <v>50</v>
      </c>
      <c r="F6948">
        <v>0</v>
      </c>
      <c r="G6948">
        <v>0</v>
      </c>
      <c r="H6948">
        <v>0</v>
      </c>
      <c r="I6948">
        <v>24</v>
      </c>
      <c r="J6948">
        <v>58.200001</v>
      </c>
      <c r="K6948">
        <v>0.43</v>
      </c>
      <c r="L6948">
        <v>1730.4001459999999</v>
      </c>
      <c r="M6948">
        <v>111.683846</v>
      </c>
      <c r="P6948">
        <v>32.720005</v>
      </c>
      <c r="Q6948">
        <v>60.349995</v>
      </c>
      <c r="R6948">
        <v>0.47633300000000001</v>
      </c>
      <c r="S6948">
        <v>1391.5201420000001</v>
      </c>
      <c r="T6948">
        <v>3.6464919999999998</v>
      </c>
      <c r="U6948">
        <v>-8.7200050000000005</v>
      </c>
    </row>
    <row r="6949" spans="1:21">
      <c r="A6949">
        <v>34735</v>
      </c>
      <c r="B6949">
        <v>24</v>
      </c>
      <c r="C6949">
        <v>2</v>
      </c>
      <c r="D6949">
        <v>55</v>
      </c>
      <c r="F6949">
        <v>0</v>
      </c>
      <c r="G6949">
        <v>0</v>
      </c>
      <c r="H6949">
        <v>0</v>
      </c>
      <c r="I6949">
        <v>43.200001</v>
      </c>
      <c r="J6949">
        <v>58.200001</v>
      </c>
      <c r="K6949">
        <v>0.51</v>
      </c>
      <c r="L6949">
        <v>1773.6000979999999</v>
      </c>
      <c r="M6949">
        <v>111.683846</v>
      </c>
      <c r="P6949">
        <v>32.879997000000003</v>
      </c>
      <c r="Q6949">
        <v>60.533329000000002</v>
      </c>
      <c r="R6949">
        <v>0.48966700000000002</v>
      </c>
      <c r="S6949">
        <v>1424.400024</v>
      </c>
      <c r="T6949">
        <v>4.0018010000000004</v>
      </c>
      <c r="U6949">
        <v>10.320004000000001</v>
      </c>
    </row>
    <row r="6950" spans="1:21">
      <c r="A6950">
        <v>34740</v>
      </c>
      <c r="B6950">
        <v>24</v>
      </c>
      <c r="C6950">
        <v>3</v>
      </c>
      <c r="D6950">
        <v>0</v>
      </c>
      <c r="F6950">
        <v>0</v>
      </c>
      <c r="G6950">
        <v>0</v>
      </c>
      <c r="H6950">
        <v>0</v>
      </c>
      <c r="I6950">
        <v>38.400002000000001</v>
      </c>
      <c r="J6950">
        <v>58.799999</v>
      </c>
      <c r="K6950">
        <v>0.56999999999999995</v>
      </c>
      <c r="L6950">
        <v>1812.0001219999999</v>
      </c>
      <c r="M6950">
        <v>110.54422</v>
      </c>
      <c r="P6950">
        <v>31.68</v>
      </c>
      <c r="Q6950">
        <v>60.850002000000003</v>
      </c>
      <c r="R6950">
        <v>0.47099999999999997</v>
      </c>
      <c r="S6950">
        <v>1456.079956</v>
      </c>
      <c r="T6950">
        <v>3.403877</v>
      </c>
      <c r="U6950">
        <v>6.7200009999999999</v>
      </c>
    </row>
    <row r="6951" spans="1:21">
      <c r="A6951">
        <v>34745</v>
      </c>
      <c r="B6951">
        <v>24</v>
      </c>
      <c r="C6951">
        <v>3</v>
      </c>
      <c r="D6951">
        <v>5</v>
      </c>
      <c r="F6951">
        <v>0</v>
      </c>
      <c r="G6951">
        <v>0</v>
      </c>
      <c r="H6951">
        <v>0</v>
      </c>
      <c r="I6951">
        <v>19.200001</v>
      </c>
      <c r="J6951">
        <v>59.400002000000001</v>
      </c>
      <c r="K6951">
        <v>0.32</v>
      </c>
      <c r="L6951">
        <v>1831.200073</v>
      </c>
      <c r="M6951">
        <v>109.427605</v>
      </c>
      <c r="P6951">
        <v>30.799999</v>
      </c>
      <c r="Q6951">
        <v>60.646664000000001</v>
      </c>
      <c r="R6951">
        <v>0.45655600000000002</v>
      </c>
      <c r="S6951">
        <v>1486.8801269999999</v>
      </c>
      <c r="T6951">
        <v>1.975616</v>
      </c>
      <c r="U6951">
        <v>-11.599997999999999</v>
      </c>
    </row>
    <row r="6952" spans="1:21">
      <c r="A6952">
        <v>34750</v>
      </c>
      <c r="B6952">
        <v>24</v>
      </c>
      <c r="C6952">
        <v>3</v>
      </c>
      <c r="D6952">
        <v>10</v>
      </c>
      <c r="F6952">
        <v>0</v>
      </c>
      <c r="G6952">
        <v>0</v>
      </c>
      <c r="H6952">
        <v>0</v>
      </c>
      <c r="I6952">
        <v>9.6</v>
      </c>
      <c r="J6952">
        <v>58.099997999999999</v>
      </c>
      <c r="K6952">
        <v>0.11</v>
      </c>
      <c r="L6952">
        <v>1840.8000489999999</v>
      </c>
      <c r="M6952">
        <v>111.876076</v>
      </c>
      <c r="P6952">
        <v>28.559999000000001</v>
      </c>
      <c r="Q6952">
        <v>60.553333000000002</v>
      </c>
      <c r="R6952">
        <v>0.425423</v>
      </c>
      <c r="S6952">
        <v>1515.440063</v>
      </c>
      <c r="T6952">
        <v>4.0750659999999996</v>
      </c>
      <c r="U6952">
        <v>-18.959999</v>
      </c>
    </row>
    <row r="6953" spans="1:21">
      <c r="A6953">
        <v>34755</v>
      </c>
      <c r="B6953">
        <v>24</v>
      </c>
      <c r="C6953">
        <v>3</v>
      </c>
      <c r="D6953">
        <v>15</v>
      </c>
      <c r="F6953">
        <v>0</v>
      </c>
      <c r="G6953">
        <v>0</v>
      </c>
      <c r="H6953">
        <v>0</v>
      </c>
      <c r="I6953">
        <v>0</v>
      </c>
      <c r="J6953">
        <v>61.5</v>
      </c>
      <c r="K6953">
        <v>0</v>
      </c>
      <c r="L6953">
        <v>1840.8000489999999</v>
      </c>
      <c r="M6953">
        <v>105.69105500000001</v>
      </c>
      <c r="P6953">
        <v>22.320001999999999</v>
      </c>
      <c r="Q6953">
        <v>61.436661000000001</v>
      </c>
      <c r="R6953">
        <v>0.32103599999999999</v>
      </c>
      <c r="S6953">
        <v>1537.7601320000001</v>
      </c>
      <c r="T6953">
        <v>-0.36404399999999998</v>
      </c>
      <c r="U6953">
        <v>-22.320001999999999</v>
      </c>
    </row>
    <row r="6954" spans="1:21">
      <c r="A6954">
        <v>34760</v>
      </c>
      <c r="B6954">
        <v>24</v>
      </c>
      <c r="C6954">
        <v>3</v>
      </c>
      <c r="D6954">
        <v>20</v>
      </c>
      <c r="F6954">
        <v>0</v>
      </c>
      <c r="G6954">
        <v>0</v>
      </c>
      <c r="H6954">
        <v>0</v>
      </c>
      <c r="I6954">
        <v>0</v>
      </c>
      <c r="J6954">
        <v>61.5</v>
      </c>
      <c r="K6954">
        <v>0</v>
      </c>
      <c r="L6954">
        <v>1840.8000489999999</v>
      </c>
      <c r="M6954">
        <v>105.69105500000001</v>
      </c>
      <c r="P6954">
        <v>20.559999000000001</v>
      </c>
      <c r="Q6954">
        <v>61.359993000000003</v>
      </c>
      <c r="R6954">
        <v>0.28658600000000001</v>
      </c>
      <c r="S6954">
        <v>1558.3201899999999</v>
      </c>
      <c r="T6954">
        <v>-0.54752299999999998</v>
      </c>
      <c r="U6954">
        <v>-20.559999000000001</v>
      </c>
    </row>
    <row r="6955" spans="1:21">
      <c r="A6955">
        <v>34765</v>
      </c>
      <c r="B6955">
        <v>24</v>
      </c>
      <c r="C6955">
        <v>3</v>
      </c>
      <c r="D6955">
        <v>25</v>
      </c>
      <c r="F6955">
        <v>0</v>
      </c>
      <c r="G6955">
        <v>0</v>
      </c>
      <c r="H6955">
        <v>0</v>
      </c>
      <c r="I6955">
        <v>0</v>
      </c>
      <c r="J6955">
        <v>61.5</v>
      </c>
      <c r="K6955">
        <v>0</v>
      </c>
      <c r="L6955">
        <v>1840.8000489999999</v>
      </c>
      <c r="M6955">
        <v>105.69105500000001</v>
      </c>
      <c r="P6955">
        <v>18.880001</v>
      </c>
      <c r="Q6955">
        <v>62.346657</v>
      </c>
      <c r="R6955">
        <v>0.25666699999999998</v>
      </c>
      <c r="S6955">
        <v>1577.200073</v>
      </c>
      <c r="T6955">
        <v>1.241722</v>
      </c>
      <c r="U6955">
        <v>-18.880001</v>
      </c>
    </row>
    <row r="6956" spans="1:21">
      <c r="A6956">
        <v>34770</v>
      </c>
      <c r="B6956">
        <v>24</v>
      </c>
      <c r="C6956">
        <v>3</v>
      </c>
      <c r="D6956">
        <v>30</v>
      </c>
      <c r="F6956">
        <v>0</v>
      </c>
      <c r="G6956">
        <v>0</v>
      </c>
      <c r="H6956">
        <v>0</v>
      </c>
      <c r="I6956">
        <v>0</v>
      </c>
      <c r="J6956">
        <v>61.5</v>
      </c>
      <c r="K6956">
        <v>0</v>
      </c>
      <c r="L6956">
        <v>1840.8000489999999</v>
      </c>
      <c r="M6956">
        <v>105.69105500000001</v>
      </c>
      <c r="P6956">
        <v>14.16</v>
      </c>
      <c r="Q6956">
        <v>62.516666000000001</v>
      </c>
      <c r="R6956">
        <v>0.19600000000000001</v>
      </c>
      <c r="S6956">
        <v>1591.360107</v>
      </c>
      <c r="T6956">
        <v>1.494499</v>
      </c>
      <c r="U6956">
        <v>-14.16</v>
      </c>
    </row>
    <row r="6957" spans="1:21">
      <c r="A6957">
        <v>34775</v>
      </c>
      <c r="B6957">
        <v>24</v>
      </c>
      <c r="C6957">
        <v>3</v>
      </c>
      <c r="D6957">
        <v>35</v>
      </c>
      <c r="F6957">
        <v>0</v>
      </c>
      <c r="G6957">
        <v>0</v>
      </c>
      <c r="H6957">
        <v>0</v>
      </c>
      <c r="I6957">
        <v>0</v>
      </c>
      <c r="J6957">
        <v>61.5</v>
      </c>
      <c r="K6957">
        <v>0</v>
      </c>
      <c r="L6957">
        <v>1840.8000489999999</v>
      </c>
      <c r="M6957">
        <v>105.69105500000001</v>
      </c>
      <c r="P6957">
        <v>13.679999</v>
      </c>
      <c r="Q6957">
        <v>63.09</v>
      </c>
      <c r="R6957">
        <v>0.189</v>
      </c>
      <c r="S6957">
        <v>1605.0401609999999</v>
      </c>
      <c r="T6957">
        <v>2.4891890000000001</v>
      </c>
      <c r="U6957">
        <v>-13.679999</v>
      </c>
    </row>
    <row r="6958" spans="1:21">
      <c r="A6958">
        <v>34780</v>
      </c>
      <c r="B6958">
        <v>24</v>
      </c>
      <c r="C6958">
        <v>3</v>
      </c>
      <c r="D6958">
        <v>40</v>
      </c>
      <c r="F6958">
        <v>0</v>
      </c>
      <c r="G6958">
        <v>0</v>
      </c>
      <c r="H6958">
        <v>0</v>
      </c>
      <c r="I6958">
        <v>0</v>
      </c>
      <c r="J6958">
        <v>61.5</v>
      </c>
      <c r="K6958">
        <v>0</v>
      </c>
      <c r="L6958">
        <v>1840.8000489999999</v>
      </c>
      <c r="M6958">
        <v>105.69105500000001</v>
      </c>
      <c r="P6958">
        <v>14.960001</v>
      </c>
      <c r="Q6958">
        <v>62.896664000000001</v>
      </c>
      <c r="R6958">
        <v>0.218333</v>
      </c>
      <c r="S6958">
        <v>1620.0002440000001</v>
      </c>
      <c r="T6958">
        <v>2.1895519999999999</v>
      </c>
      <c r="U6958">
        <v>-14.960001</v>
      </c>
    </row>
    <row r="6959" spans="1:21">
      <c r="A6959">
        <v>34785</v>
      </c>
      <c r="B6959">
        <v>24</v>
      </c>
      <c r="C6959">
        <v>3</v>
      </c>
      <c r="D6959">
        <v>45</v>
      </c>
      <c r="F6959">
        <v>0</v>
      </c>
      <c r="G6959">
        <v>0</v>
      </c>
      <c r="H6959">
        <v>0</v>
      </c>
      <c r="I6959">
        <v>0</v>
      </c>
      <c r="J6959">
        <v>61.5</v>
      </c>
      <c r="K6959">
        <v>0</v>
      </c>
      <c r="L6959">
        <v>1840.8000489999999</v>
      </c>
      <c r="M6959">
        <v>105.69105500000001</v>
      </c>
      <c r="P6959">
        <v>14.559998999999999</v>
      </c>
      <c r="Q6959">
        <v>62.986660000000001</v>
      </c>
      <c r="R6959">
        <v>0.187</v>
      </c>
      <c r="S6959">
        <v>1634.560303</v>
      </c>
      <c r="T6959">
        <v>2.3291550000000001</v>
      </c>
      <c r="U6959">
        <v>-14.559998999999999</v>
      </c>
    </row>
    <row r="6960" spans="1:21">
      <c r="A6960">
        <v>34790</v>
      </c>
      <c r="B6960">
        <v>24</v>
      </c>
      <c r="C6960">
        <v>3</v>
      </c>
      <c r="D6960">
        <v>50</v>
      </c>
      <c r="F6960">
        <v>0</v>
      </c>
      <c r="G6960">
        <v>0</v>
      </c>
      <c r="H6960">
        <v>0</v>
      </c>
      <c r="I6960">
        <v>43.200001</v>
      </c>
      <c r="J6960">
        <v>58.599997999999999</v>
      </c>
      <c r="K6960">
        <v>0.61</v>
      </c>
      <c r="L6960">
        <v>1884</v>
      </c>
      <c r="M6960">
        <v>110.92150100000001</v>
      </c>
      <c r="P6960">
        <v>13.52</v>
      </c>
      <c r="Q6960">
        <v>62.526665000000001</v>
      </c>
      <c r="R6960">
        <v>0.18099999999999999</v>
      </c>
      <c r="S6960">
        <v>1648.080078</v>
      </c>
      <c r="T6960">
        <v>6.7610929999999998</v>
      </c>
      <c r="U6960">
        <v>29.68</v>
      </c>
    </row>
    <row r="6961" spans="1:21">
      <c r="A6961">
        <v>34795</v>
      </c>
      <c r="B6961">
        <v>24</v>
      </c>
      <c r="C6961">
        <v>3</v>
      </c>
      <c r="D6961">
        <v>55</v>
      </c>
      <c r="F6961">
        <v>0</v>
      </c>
      <c r="G6961">
        <v>0</v>
      </c>
      <c r="H6961">
        <v>0</v>
      </c>
      <c r="I6961">
        <v>57.599997999999999</v>
      </c>
      <c r="J6961">
        <v>62.700001</v>
      </c>
      <c r="K6961">
        <v>0.75</v>
      </c>
      <c r="L6961">
        <v>1941.599976</v>
      </c>
      <c r="M6961">
        <v>103.66825900000001</v>
      </c>
      <c r="P6961">
        <v>14.24</v>
      </c>
      <c r="Q6961">
        <v>62.726661999999997</v>
      </c>
      <c r="R6961">
        <v>0.21</v>
      </c>
      <c r="S6961">
        <v>1662.3201899999999</v>
      </c>
      <c r="T6961">
        <v>-0.152451</v>
      </c>
      <c r="U6961">
        <v>43.359999000000002</v>
      </c>
    </row>
    <row r="6962" spans="1:21">
      <c r="A6962">
        <v>34800</v>
      </c>
      <c r="B6962">
        <v>24</v>
      </c>
      <c r="C6962">
        <v>4</v>
      </c>
      <c r="D6962">
        <v>0</v>
      </c>
      <c r="F6962">
        <v>0</v>
      </c>
      <c r="G6962">
        <v>0</v>
      </c>
      <c r="H6962">
        <v>0</v>
      </c>
      <c r="I6962">
        <v>60</v>
      </c>
      <c r="J6962">
        <v>59.900002000000001</v>
      </c>
      <c r="K6962">
        <v>0.97</v>
      </c>
      <c r="L6962">
        <v>2001.599976</v>
      </c>
      <c r="M6962">
        <v>108.514191</v>
      </c>
      <c r="P6962">
        <v>20.239999999999998</v>
      </c>
      <c r="Q6962">
        <v>62.060001</v>
      </c>
      <c r="R6962">
        <v>0.297068</v>
      </c>
      <c r="S6962">
        <v>1682.5601810000001</v>
      </c>
      <c r="T6962">
        <v>3.5503309999999999</v>
      </c>
      <c r="U6962">
        <v>39.76</v>
      </c>
    </row>
    <row r="6963" spans="1:21">
      <c r="A6963">
        <v>34805</v>
      </c>
      <c r="B6963">
        <v>24</v>
      </c>
      <c r="C6963">
        <v>4</v>
      </c>
      <c r="D6963">
        <v>5</v>
      </c>
      <c r="F6963">
        <v>0</v>
      </c>
      <c r="G6963">
        <v>0</v>
      </c>
      <c r="H6963">
        <v>0</v>
      </c>
      <c r="I6963">
        <v>74.400002000000001</v>
      </c>
      <c r="J6963">
        <v>61</v>
      </c>
      <c r="K6963">
        <v>0.96</v>
      </c>
      <c r="L6963">
        <v>2076</v>
      </c>
      <c r="M6963">
        <v>106.55738100000001</v>
      </c>
      <c r="P6963">
        <v>38.960003</v>
      </c>
      <c r="Q6963">
        <v>63.030003000000001</v>
      </c>
      <c r="R6963">
        <v>0.51300000000000001</v>
      </c>
      <c r="S6963">
        <v>1721.5200199999999</v>
      </c>
      <c r="T6963">
        <v>3.2584300000000002</v>
      </c>
      <c r="U6963">
        <v>35.439999</v>
      </c>
    </row>
    <row r="6964" spans="1:21">
      <c r="A6964">
        <v>34810</v>
      </c>
      <c r="B6964">
        <v>24</v>
      </c>
      <c r="C6964">
        <v>4</v>
      </c>
      <c r="D6964">
        <v>10</v>
      </c>
      <c r="F6964">
        <v>0</v>
      </c>
      <c r="G6964">
        <v>0</v>
      </c>
      <c r="H6964">
        <v>0</v>
      </c>
      <c r="I6964">
        <v>81.599997999999999</v>
      </c>
      <c r="J6964">
        <v>61.700001</v>
      </c>
      <c r="K6964">
        <v>1.06</v>
      </c>
      <c r="L6964">
        <v>2157.6000979999999</v>
      </c>
      <c r="M6964">
        <v>105.348457</v>
      </c>
      <c r="P6964">
        <v>46.559998</v>
      </c>
      <c r="Q6964">
        <v>62.949992999999999</v>
      </c>
      <c r="R6964">
        <v>0.61099999999999999</v>
      </c>
      <c r="S6964">
        <v>1768.0802000000001</v>
      </c>
      <c r="T6964">
        <v>1.937767</v>
      </c>
      <c r="U6964">
        <v>35.040000999999997</v>
      </c>
    </row>
    <row r="6965" spans="1:21">
      <c r="A6965">
        <v>34815</v>
      </c>
      <c r="B6965">
        <v>24</v>
      </c>
      <c r="C6965">
        <v>4</v>
      </c>
      <c r="D6965">
        <v>15</v>
      </c>
      <c r="F6965">
        <v>0</v>
      </c>
      <c r="G6965">
        <v>0</v>
      </c>
      <c r="H6965">
        <v>0</v>
      </c>
      <c r="I6965">
        <v>86.400002000000001</v>
      </c>
      <c r="J6965">
        <v>60.299999</v>
      </c>
      <c r="K6965">
        <v>1.2</v>
      </c>
      <c r="L6965">
        <v>2244</v>
      </c>
      <c r="M6965">
        <v>107.794365</v>
      </c>
      <c r="P6965">
        <v>58.879997000000003</v>
      </c>
      <c r="Q6965">
        <v>62.506664000000001</v>
      </c>
      <c r="R6965">
        <v>0.82533299999999998</v>
      </c>
      <c r="S6965">
        <v>1826.9600829999999</v>
      </c>
      <c r="T6965">
        <v>3.5320429999999998</v>
      </c>
      <c r="U6965">
        <v>27.520004</v>
      </c>
    </row>
    <row r="6966" spans="1:21">
      <c r="A6966">
        <v>34820</v>
      </c>
      <c r="B6966">
        <v>24</v>
      </c>
      <c r="C6966">
        <v>4</v>
      </c>
      <c r="D6966">
        <v>20</v>
      </c>
      <c r="F6966">
        <v>0</v>
      </c>
      <c r="G6966">
        <v>0</v>
      </c>
      <c r="H6966">
        <v>0</v>
      </c>
      <c r="I6966">
        <v>115.199997</v>
      </c>
      <c r="J6966">
        <v>60.099997999999999</v>
      </c>
      <c r="K6966">
        <v>1.56</v>
      </c>
      <c r="L6966">
        <v>2359.1999510000001</v>
      </c>
      <c r="M6966">
        <v>108.15308400000001</v>
      </c>
      <c r="P6966">
        <v>72.239998</v>
      </c>
      <c r="Q6966">
        <v>62.676662</v>
      </c>
      <c r="R6966">
        <v>0.97933300000000001</v>
      </c>
      <c r="S6966">
        <v>1899.1999510000001</v>
      </c>
      <c r="T6966">
        <v>4.2937620000000001</v>
      </c>
      <c r="U6966">
        <v>42.959999000000003</v>
      </c>
    </row>
    <row r="6967" spans="1:21">
      <c r="A6967">
        <v>34825</v>
      </c>
      <c r="B6967">
        <v>24</v>
      </c>
      <c r="C6967">
        <v>4</v>
      </c>
      <c r="D6967">
        <v>25</v>
      </c>
      <c r="F6967">
        <v>0</v>
      </c>
      <c r="G6967">
        <v>0</v>
      </c>
      <c r="H6967">
        <v>0</v>
      </c>
      <c r="I6967">
        <v>96</v>
      </c>
      <c r="J6967">
        <v>59.200001</v>
      </c>
      <c r="K6967">
        <v>1.29</v>
      </c>
      <c r="L6967">
        <v>2455.1999510000001</v>
      </c>
      <c r="M6967">
        <v>109.79729500000001</v>
      </c>
      <c r="P6967">
        <v>80.319984000000005</v>
      </c>
      <c r="Q6967">
        <v>62.449992999999999</v>
      </c>
      <c r="R6967">
        <v>1.0976669999999999</v>
      </c>
      <c r="S6967">
        <v>1979.5198969999999</v>
      </c>
      <c r="T6967">
        <v>5.5742339999999997</v>
      </c>
      <c r="U6967">
        <v>15.680016</v>
      </c>
    </row>
    <row r="6968" spans="1:21">
      <c r="A6968">
        <v>34830</v>
      </c>
      <c r="B6968">
        <v>24</v>
      </c>
      <c r="C6968">
        <v>4</v>
      </c>
      <c r="D6968">
        <v>30</v>
      </c>
      <c r="F6968">
        <v>0</v>
      </c>
      <c r="G6968">
        <v>0</v>
      </c>
      <c r="H6968">
        <v>0</v>
      </c>
      <c r="I6968">
        <v>108</v>
      </c>
      <c r="J6968">
        <v>60.200001</v>
      </c>
      <c r="K6968">
        <v>1.37</v>
      </c>
      <c r="L6968">
        <v>2563.1999510000001</v>
      </c>
      <c r="M6968">
        <v>107.97341900000001</v>
      </c>
      <c r="P6968">
        <v>96.319991999999999</v>
      </c>
      <c r="Q6968">
        <v>61.843333999999999</v>
      </c>
      <c r="R6968">
        <v>1.2706660000000001</v>
      </c>
      <c r="S6968">
        <v>2075.8400879999999</v>
      </c>
      <c r="T6968">
        <v>2.7069169999999998</v>
      </c>
      <c r="U6968">
        <v>11.680008000000001</v>
      </c>
    </row>
    <row r="6969" spans="1:21">
      <c r="A6969">
        <v>34835</v>
      </c>
      <c r="B6969">
        <v>24</v>
      </c>
      <c r="C6969">
        <v>4</v>
      </c>
      <c r="D6969">
        <v>35</v>
      </c>
      <c r="F6969">
        <v>0</v>
      </c>
      <c r="G6969">
        <v>0</v>
      </c>
      <c r="H6969">
        <v>0</v>
      </c>
      <c r="I6969">
        <v>120</v>
      </c>
      <c r="J6969">
        <v>61.599997999999999</v>
      </c>
      <c r="K6969">
        <v>1.36</v>
      </c>
      <c r="L6969">
        <v>2683.1999510000001</v>
      </c>
      <c r="M6969">
        <v>105.519485</v>
      </c>
      <c r="P6969">
        <v>117.68</v>
      </c>
      <c r="Q6969">
        <v>61.636662000000001</v>
      </c>
      <c r="R6969">
        <v>1.5589999999999999</v>
      </c>
      <c r="S6969">
        <v>2193.5200199999999</v>
      </c>
      <c r="T6969">
        <v>-0.11404400000000001</v>
      </c>
      <c r="U6969">
        <v>2.3199999999999998</v>
      </c>
    </row>
    <row r="6970" spans="1:21">
      <c r="A6970">
        <v>34840</v>
      </c>
      <c r="B6970">
        <v>24</v>
      </c>
      <c r="C6970">
        <v>4</v>
      </c>
      <c r="D6970">
        <v>40</v>
      </c>
      <c r="F6970">
        <v>0</v>
      </c>
      <c r="G6970">
        <v>0</v>
      </c>
      <c r="H6970">
        <v>0</v>
      </c>
      <c r="I6970">
        <v>144</v>
      </c>
      <c r="J6970">
        <v>62.5</v>
      </c>
      <c r="K6970">
        <v>1.91</v>
      </c>
      <c r="L6970">
        <v>2827.1999510000001</v>
      </c>
      <c r="M6970">
        <v>104</v>
      </c>
      <c r="P6970">
        <v>128.31999200000001</v>
      </c>
      <c r="Q6970">
        <v>61.896667000000001</v>
      </c>
      <c r="R6970">
        <v>1.7070000000000001</v>
      </c>
      <c r="S6970">
        <v>2321.8398440000001</v>
      </c>
      <c r="T6970">
        <v>-1.154984</v>
      </c>
      <c r="U6970">
        <v>15.680008000000001</v>
      </c>
    </row>
    <row r="6971" spans="1:21">
      <c r="A6971">
        <v>34845</v>
      </c>
      <c r="B6971">
        <v>24</v>
      </c>
      <c r="C6971">
        <v>4</v>
      </c>
      <c r="D6971">
        <v>45</v>
      </c>
      <c r="F6971">
        <v>0</v>
      </c>
      <c r="G6971">
        <v>0</v>
      </c>
      <c r="H6971">
        <v>0</v>
      </c>
      <c r="I6971">
        <v>158.39999399999999</v>
      </c>
      <c r="J6971">
        <v>60.799999</v>
      </c>
      <c r="K6971">
        <v>2.12</v>
      </c>
      <c r="L6971">
        <v>2985.5998540000001</v>
      </c>
      <c r="M6971">
        <v>106.907898</v>
      </c>
      <c r="P6971">
        <v>135.679993</v>
      </c>
      <c r="Q6971">
        <v>61.656672999999998</v>
      </c>
      <c r="R6971">
        <v>1.784667</v>
      </c>
      <c r="S6971">
        <v>2457.5197750000002</v>
      </c>
      <c r="T6971">
        <v>1.351715</v>
      </c>
      <c r="U6971">
        <v>22.720001</v>
      </c>
    </row>
    <row r="6972" spans="1:21">
      <c r="A6972">
        <v>34850</v>
      </c>
      <c r="B6972">
        <v>24</v>
      </c>
      <c r="C6972">
        <v>4</v>
      </c>
      <c r="D6972">
        <v>50</v>
      </c>
      <c r="F6972">
        <v>0</v>
      </c>
      <c r="G6972">
        <v>0</v>
      </c>
      <c r="H6972">
        <v>0</v>
      </c>
      <c r="I6972">
        <v>139.199997</v>
      </c>
      <c r="J6972">
        <v>60.099997999999999</v>
      </c>
      <c r="K6972">
        <v>1.88</v>
      </c>
      <c r="L6972">
        <v>3124.7998050000001</v>
      </c>
      <c r="M6972">
        <v>108.15308400000001</v>
      </c>
      <c r="P6972">
        <v>151.360016</v>
      </c>
      <c r="Q6972">
        <v>60.746662000000001</v>
      </c>
      <c r="R6972">
        <v>2.0230000000000001</v>
      </c>
      <c r="S6972">
        <v>2608.8796390000002</v>
      </c>
      <c r="T6972">
        <v>0.96758999999999995</v>
      </c>
      <c r="U6972">
        <v>-12.160019</v>
      </c>
    </row>
    <row r="6973" spans="1:21">
      <c r="A6973">
        <v>34855</v>
      </c>
      <c r="B6973">
        <v>24</v>
      </c>
      <c r="C6973">
        <v>4</v>
      </c>
      <c r="D6973">
        <v>55</v>
      </c>
      <c r="F6973">
        <v>0</v>
      </c>
      <c r="G6973">
        <v>0</v>
      </c>
      <c r="H6973">
        <v>0</v>
      </c>
      <c r="I6973">
        <v>136.800003</v>
      </c>
      <c r="J6973">
        <v>61.400002000000001</v>
      </c>
      <c r="K6973">
        <v>1.93</v>
      </c>
      <c r="L6973">
        <v>3261.5998540000001</v>
      </c>
      <c r="M6973">
        <v>105.86319</v>
      </c>
      <c r="P6973">
        <v>171.51997399999999</v>
      </c>
      <c r="Q6973">
        <v>61.216667000000001</v>
      </c>
      <c r="R6973">
        <v>2.2423329999999999</v>
      </c>
      <c r="S6973">
        <v>2780.3999020000001</v>
      </c>
      <c r="T6973">
        <v>-0.51511399999999996</v>
      </c>
      <c r="U6973">
        <v>-34.719971000000001</v>
      </c>
    </row>
    <row r="6974" spans="1:21">
      <c r="A6974">
        <v>34860</v>
      </c>
      <c r="B6974">
        <v>24</v>
      </c>
      <c r="C6974">
        <v>5</v>
      </c>
      <c r="D6974">
        <v>0</v>
      </c>
      <c r="F6974">
        <v>0</v>
      </c>
      <c r="G6974">
        <v>0</v>
      </c>
      <c r="H6974">
        <v>0</v>
      </c>
      <c r="I6974">
        <v>165.60000600000001</v>
      </c>
      <c r="J6974">
        <v>59.700001</v>
      </c>
      <c r="K6974">
        <v>2.23</v>
      </c>
      <c r="L6974">
        <v>3427.1999510000001</v>
      </c>
      <c r="M6974">
        <v>108.877724</v>
      </c>
      <c r="P6974">
        <v>173.11998</v>
      </c>
      <c r="Q6974">
        <v>60.616664999999998</v>
      </c>
      <c r="R6974">
        <v>2.2629999999999999</v>
      </c>
      <c r="S6974">
        <v>2953.5200199999999</v>
      </c>
      <c r="T6974">
        <v>1.466248</v>
      </c>
      <c r="U6974">
        <v>-7.5199740000000004</v>
      </c>
    </row>
    <row r="6975" spans="1:21">
      <c r="A6975">
        <v>34865</v>
      </c>
      <c r="B6975">
        <v>24</v>
      </c>
      <c r="C6975">
        <v>5</v>
      </c>
      <c r="D6975">
        <v>5</v>
      </c>
      <c r="F6975">
        <v>0</v>
      </c>
      <c r="G6975">
        <v>0</v>
      </c>
      <c r="H6975">
        <v>0</v>
      </c>
      <c r="I6975">
        <v>165.60000600000001</v>
      </c>
      <c r="J6975">
        <v>60</v>
      </c>
      <c r="K6975">
        <v>2.27</v>
      </c>
      <c r="L6975">
        <v>3592.8000489999999</v>
      </c>
      <c r="M6975">
        <v>108.333336</v>
      </c>
      <c r="P6975">
        <v>183.040009</v>
      </c>
      <c r="Q6975">
        <v>60.133327000000001</v>
      </c>
      <c r="R6975">
        <v>2.4159999999999999</v>
      </c>
      <c r="S6975">
        <v>3136.5598140000002</v>
      </c>
      <c r="T6975">
        <v>4.7356000000000002E-2</v>
      </c>
      <c r="U6975">
        <v>-17.440002</v>
      </c>
    </row>
    <row r="6976" spans="1:21">
      <c r="A6976">
        <v>34870</v>
      </c>
      <c r="B6976">
        <v>24</v>
      </c>
      <c r="C6976">
        <v>5</v>
      </c>
      <c r="D6976">
        <v>10</v>
      </c>
      <c r="F6976">
        <v>0</v>
      </c>
      <c r="G6976">
        <v>0</v>
      </c>
      <c r="H6976">
        <v>0</v>
      </c>
      <c r="I6976">
        <v>79.199996999999996</v>
      </c>
      <c r="J6976">
        <v>60.599997999999999</v>
      </c>
      <c r="K6976">
        <v>1.0900000000000001</v>
      </c>
      <c r="L6976">
        <v>3672</v>
      </c>
      <c r="M6976">
        <v>107.260727</v>
      </c>
      <c r="P6976">
        <v>212.96000699999999</v>
      </c>
      <c r="Q6976">
        <v>59.936664999999998</v>
      </c>
      <c r="R6976">
        <v>2.8319999999999999</v>
      </c>
      <c r="S6976">
        <v>3349.5202640000002</v>
      </c>
      <c r="T6976">
        <v>-1.444679</v>
      </c>
      <c r="U6976">
        <v>-133.76000999999999</v>
      </c>
    </row>
    <row r="6977" spans="1:21">
      <c r="A6977">
        <v>34875</v>
      </c>
      <c r="B6977">
        <v>24</v>
      </c>
      <c r="C6977">
        <v>5</v>
      </c>
      <c r="D6977">
        <v>15</v>
      </c>
      <c r="F6977">
        <v>0</v>
      </c>
      <c r="G6977">
        <v>0</v>
      </c>
      <c r="H6977">
        <v>0</v>
      </c>
      <c r="I6977">
        <v>211.199997</v>
      </c>
      <c r="J6977">
        <v>59.900002000000001</v>
      </c>
      <c r="K6977">
        <v>2.66</v>
      </c>
      <c r="L6977">
        <v>3883.1999510000001</v>
      </c>
      <c r="M6977">
        <v>108.514191</v>
      </c>
      <c r="P6977">
        <v>240.08003199999999</v>
      </c>
      <c r="Q6977">
        <v>59.663330000000002</v>
      </c>
      <c r="R6977">
        <v>3.1789999999999998</v>
      </c>
      <c r="S6977">
        <v>3589.6000979999999</v>
      </c>
      <c r="T6977">
        <v>-0.68421200000000004</v>
      </c>
      <c r="U6977">
        <v>-28.880034999999999</v>
      </c>
    </row>
    <row r="6978" spans="1:21">
      <c r="A6978">
        <v>34880</v>
      </c>
      <c r="B6978">
        <v>24</v>
      </c>
      <c r="C6978">
        <v>5</v>
      </c>
      <c r="D6978">
        <v>20</v>
      </c>
      <c r="F6978">
        <v>0</v>
      </c>
      <c r="G6978">
        <v>0</v>
      </c>
      <c r="H6978">
        <v>0</v>
      </c>
      <c r="I6978">
        <v>216</v>
      </c>
      <c r="J6978">
        <v>59.400002000000001</v>
      </c>
      <c r="K6978">
        <v>2.84</v>
      </c>
      <c r="L6978">
        <v>4099.2001950000003</v>
      </c>
      <c r="M6978">
        <v>109.427605</v>
      </c>
      <c r="P6978">
        <v>257.20001200000002</v>
      </c>
      <c r="Q6978">
        <v>59.636662000000001</v>
      </c>
      <c r="R6978">
        <v>3.3936660000000001</v>
      </c>
      <c r="S6978">
        <v>3846.8002929999998</v>
      </c>
      <c r="T6978">
        <v>0.127693</v>
      </c>
      <c r="U6978">
        <v>-41.200012000000001</v>
      </c>
    </row>
    <row r="6979" spans="1:21">
      <c r="A6979">
        <v>34885</v>
      </c>
      <c r="B6979">
        <v>24</v>
      </c>
      <c r="C6979">
        <v>5</v>
      </c>
      <c r="D6979">
        <v>25</v>
      </c>
      <c r="F6979">
        <v>0</v>
      </c>
      <c r="G6979">
        <v>0</v>
      </c>
      <c r="H6979">
        <v>0</v>
      </c>
      <c r="I6979">
        <v>256.79998799999998</v>
      </c>
      <c r="J6979">
        <v>60.400002000000001</v>
      </c>
      <c r="K6979">
        <v>3.16</v>
      </c>
      <c r="L6979">
        <v>4356</v>
      </c>
      <c r="M6979">
        <v>107.615891</v>
      </c>
      <c r="P6979">
        <v>273.75997899999999</v>
      </c>
      <c r="Q6979">
        <v>59.510002</v>
      </c>
      <c r="R6979">
        <v>3.5746669999999998</v>
      </c>
      <c r="S6979">
        <v>4120.560547</v>
      </c>
      <c r="T6979">
        <v>-1.940056</v>
      </c>
      <c r="U6979">
        <v>-16.959990999999999</v>
      </c>
    </row>
    <row r="6980" spans="1:21">
      <c r="A6980">
        <v>34890</v>
      </c>
      <c r="B6980">
        <v>24</v>
      </c>
      <c r="C6980">
        <v>5</v>
      </c>
      <c r="D6980">
        <v>30</v>
      </c>
      <c r="F6980">
        <v>0</v>
      </c>
      <c r="G6980">
        <v>0</v>
      </c>
      <c r="H6980">
        <v>0</v>
      </c>
      <c r="I6980">
        <v>254.39999399999999</v>
      </c>
      <c r="J6980">
        <v>60.400002000000001</v>
      </c>
      <c r="K6980">
        <v>3.09</v>
      </c>
      <c r="L6980">
        <v>4610.3999020000001</v>
      </c>
      <c r="M6980">
        <v>107.615891</v>
      </c>
      <c r="P6980">
        <v>292.79998799999998</v>
      </c>
      <c r="Q6980">
        <v>59.52</v>
      </c>
      <c r="R6980">
        <v>3.7946659999999999</v>
      </c>
      <c r="S6980">
        <v>4413.3603519999997</v>
      </c>
      <c r="T6980">
        <v>-1.9193340000000001</v>
      </c>
      <c r="U6980">
        <v>-38.399994</v>
      </c>
    </row>
    <row r="6981" spans="1:21">
      <c r="A6981">
        <v>34895</v>
      </c>
      <c r="B6981">
        <v>24</v>
      </c>
      <c r="C6981">
        <v>5</v>
      </c>
      <c r="D6981">
        <v>35</v>
      </c>
      <c r="F6981">
        <v>0</v>
      </c>
      <c r="G6981">
        <v>0</v>
      </c>
      <c r="H6981">
        <v>0</v>
      </c>
      <c r="I6981">
        <v>300</v>
      </c>
      <c r="J6981">
        <v>60.200001</v>
      </c>
      <c r="K6981">
        <v>3.87</v>
      </c>
      <c r="L6981">
        <v>4910.3999020000001</v>
      </c>
      <c r="M6981">
        <v>107.97341900000001</v>
      </c>
      <c r="P6981">
        <v>325.84002700000002</v>
      </c>
      <c r="Q6981">
        <v>59.629997000000003</v>
      </c>
      <c r="R6981">
        <v>4.2096669999999996</v>
      </c>
      <c r="S6981">
        <v>4739.1997069999998</v>
      </c>
      <c r="T6981">
        <v>-1.3525769999999999</v>
      </c>
      <c r="U6981">
        <v>-25.840026999999999</v>
      </c>
    </row>
    <row r="6982" spans="1:21">
      <c r="A6982">
        <v>34900</v>
      </c>
      <c r="B6982">
        <v>24</v>
      </c>
      <c r="C6982">
        <v>5</v>
      </c>
      <c r="D6982">
        <v>40</v>
      </c>
      <c r="F6982">
        <v>0</v>
      </c>
      <c r="G6982">
        <v>0</v>
      </c>
      <c r="H6982">
        <v>0</v>
      </c>
      <c r="I6982">
        <v>319.20001200000002</v>
      </c>
      <c r="J6982">
        <v>59.900002000000001</v>
      </c>
      <c r="K6982">
        <v>4.1500000000000004</v>
      </c>
      <c r="L6982">
        <v>5229.6000979999999</v>
      </c>
      <c r="M6982">
        <v>108.514191</v>
      </c>
      <c r="P6982">
        <v>357.20001200000002</v>
      </c>
      <c r="Q6982">
        <v>59.399997999999997</v>
      </c>
      <c r="R6982">
        <v>4.6769999999999996</v>
      </c>
      <c r="S6982">
        <v>5096.4003910000001</v>
      </c>
      <c r="T6982">
        <v>-1.238953</v>
      </c>
      <c r="U6982">
        <v>-38</v>
      </c>
    </row>
    <row r="6983" spans="1:21">
      <c r="A6983">
        <v>34905</v>
      </c>
      <c r="B6983">
        <v>24</v>
      </c>
      <c r="C6983">
        <v>5</v>
      </c>
      <c r="D6983">
        <v>45</v>
      </c>
      <c r="F6983">
        <v>0</v>
      </c>
      <c r="G6983">
        <v>0</v>
      </c>
      <c r="H6983">
        <v>0</v>
      </c>
      <c r="I6983">
        <v>326.39999399999999</v>
      </c>
      <c r="J6983">
        <v>59.700001</v>
      </c>
      <c r="K6983">
        <v>4.26</v>
      </c>
      <c r="L6983">
        <v>5556</v>
      </c>
      <c r="M6983">
        <v>108.877724</v>
      </c>
      <c r="P6983">
        <v>385.44000199999999</v>
      </c>
      <c r="Q6983">
        <v>59.066662000000001</v>
      </c>
      <c r="R6983">
        <v>5.103999</v>
      </c>
      <c r="S6983">
        <v>5481.8393550000001</v>
      </c>
      <c r="T6983">
        <v>-1.5284040000000001</v>
      </c>
      <c r="U6983">
        <v>-59.040008999999998</v>
      </c>
    </row>
    <row r="6984" spans="1:21">
      <c r="A6984">
        <v>34910</v>
      </c>
      <c r="B6984">
        <v>24</v>
      </c>
      <c r="C6984">
        <v>5</v>
      </c>
      <c r="D6984">
        <v>50</v>
      </c>
      <c r="F6984">
        <v>0</v>
      </c>
      <c r="G6984">
        <v>0</v>
      </c>
      <c r="H6984">
        <v>0</v>
      </c>
      <c r="I6984">
        <v>376.79998799999998</v>
      </c>
      <c r="J6984">
        <v>60.599997999999999</v>
      </c>
      <c r="K6984">
        <v>4.6100000000000003</v>
      </c>
      <c r="L6984">
        <v>5932.7998049999997</v>
      </c>
      <c r="M6984">
        <v>107.260727</v>
      </c>
      <c r="P6984">
        <v>386.63992300000001</v>
      </c>
      <c r="Q6984">
        <v>58.656672999999998</v>
      </c>
      <c r="R6984">
        <v>5.1989999999999998</v>
      </c>
      <c r="S6984">
        <v>5868.4799800000001</v>
      </c>
      <c r="T6984">
        <v>-3.9684979999999999</v>
      </c>
      <c r="U6984">
        <v>-9.8399350000000005</v>
      </c>
    </row>
    <row r="6985" spans="1:21">
      <c r="A6985">
        <v>34915</v>
      </c>
      <c r="B6985">
        <v>24</v>
      </c>
      <c r="C6985">
        <v>5</v>
      </c>
      <c r="D6985">
        <v>55</v>
      </c>
      <c r="F6985">
        <v>0</v>
      </c>
      <c r="G6985">
        <v>0</v>
      </c>
      <c r="H6985">
        <v>0</v>
      </c>
      <c r="I6985">
        <v>328.79998799999998</v>
      </c>
      <c r="J6985">
        <v>59.700001</v>
      </c>
      <c r="K6985">
        <v>4.3899999999999997</v>
      </c>
      <c r="L6985">
        <v>6261.5996089999999</v>
      </c>
      <c r="M6985">
        <v>108.877724</v>
      </c>
      <c r="P6985">
        <v>419.44003300000003</v>
      </c>
      <c r="Q6985">
        <v>58.279991000000003</v>
      </c>
      <c r="R6985">
        <v>5.6766670000000001</v>
      </c>
      <c r="S6985">
        <v>6287.9194340000004</v>
      </c>
      <c r="T6985">
        <v>-3.1031650000000002</v>
      </c>
      <c r="U6985">
        <v>-90.640045000000001</v>
      </c>
    </row>
    <row r="6986" spans="1:21">
      <c r="A6986">
        <v>34920</v>
      </c>
      <c r="B6986">
        <v>24</v>
      </c>
      <c r="C6986">
        <v>6</v>
      </c>
      <c r="D6986">
        <v>0</v>
      </c>
      <c r="F6986">
        <v>0</v>
      </c>
      <c r="G6986">
        <v>0</v>
      </c>
      <c r="H6986">
        <v>0</v>
      </c>
      <c r="I6986">
        <v>412.79998799999998</v>
      </c>
      <c r="J6986">
        <v>59</v>
      </c>
      <c r="K6986">
        <v>5.57</v>
      </c>
      <c r="L6986">
        <v>6674.3994140000004</v>
      </c>
      <c r="M6986">
        <v>110.169495</v>
      </c>
      <c r="P6986">
        <v>430.72000100000002</v>
      </c>
      <c r="Q6986">
        <v>57.873328999999998</v>
      </c>
      <c r="R6986">
        <v>5.915</v>
      </c>
      <c r="S6986">
        <v>6718.640625</v>
      </c>
      <c r="T6986">
        <v>-2.7227100000000002</v>
      </c>
      <c r="U6986">
        <v>-17.920013000000001</v>
      </c>
    </row>
    <row r="6987" spans="1:21">
      <c r="A6987">
        <v>34925</v>
      </c>
      <c r="B6987">
        <v>24</v>
      </c>
      <c r="C6987">
        <v>6</v>
      </c>
      <c r="D6987">
        <v>5</v>
      </c>
      <c r="F6987">
        <v>0</v>
      </c>
      <c r="G6987">
        <v>0</v>
      </c>
      <c r="H6987">
        <v>0</v>
      </c>
      <c r="I6987">
        <v>379.20001200000002</v>
      </c>
      <c r="J6987">
        <v>58.5</v>
      </c>
      <c r="K6987">
        <v>5.04</v>
      </c>
      <c r="L6987">
        <v>7053.5996089999999</v>
      </c>
      <c r="M6987">
        <v>111.111115</v>
      </c>
      <c r="P6987">
        <v>451.68005399999998</v>
      </c>
      <c r="Q6987">
        <v>57.263328999999999</v>
      </c>
      <c r="R6987">
        <v>6.2763330000000002</v>
      </c>
      <c r="S6987">
        <v>7170.3193359999996</v>
      </c>
      <c r="T6987">
        <v>-3.0902940000000001</v>
      </c>
      <c r="U6987">
        <v>-72.480041999999997</v>
      </c>
    </row>
    <row r="6988" spans="1:21">
      <c r="A6988">
        <v>34930</v>
      </c>
      <c r="B6988">
        <v>24</v>
      </c>
      <c r="C6988">
        <v>6</v>
      </c>
      <c r="D6988">
        <v>10</v>
      </c>
      <c r="F6988">
        <v>0</v>
      </c>
      <c r="G6988">
        <v>0</v>
      </c>
      <c r="H6988">
        <v>0</v>
      </c>
      <c r="I6988">
        <v>422.39999399999999</v>
      </c>
      <c r="J6988">
        <v>57.599997999999999</v>
      </c>
      <c r="K6988">
        <v>5.85</v>
      </c>
      <c r="L6988">
        <v>7475.9995120000003</v>
      </c>
      <c r="M6988">
        <v>112.847229</v>
      </c>
      <c r="P6988">
        <v>466.56002799999999</v>
      </c>
      <c r="Q6988">
        <v>56.539997</v>
      </c>
      <c r="R6988">
        <v>6.5226670000000002</v>
      </c>
      <c r="S6988">
        <v>7636.8803710000002</v>
      </c>
      <c r="T6988">
        <v>-2.8041309999999999</v>
      </c>
      <c r="U6988">
        <v>-44.160034000000003</v>
      </c>
    </row>
    <row r="6989" spans="1:21">
      <c r="A6989">
        <v>34935</v>
      </c>
      <c r="B6989">
        <v>24</v>
      </c>
      <c r="C6989">
        <v>6</v>
      </c>
      <c r="D6989">
        <v>15</v>
      </c>
      <c r="F6989">
        <v>0</v>
      </c>
      <c r="G6989">
        <v>0</v>
      </c>
      <c r="H6989">
        <v>0</v>
      </c>
      <c r="I6989">
        <v>463.20001200000002</v>
      </c>
      <c r="J6989">
        <v>58.099997999999999</v>
      </c>
      <c r="K6989">
        <v>6.03</v>
      </c>
      <c r="L6989">
        <v>7939.1997069999998</v>
      </c>
      <c r="M6989">
        <v>111.876076</v>
      </c>
      <c r="P6989">
        <v>494.16006499999997</v>
      </c>
      <c r="Q6989">
        <v>55.816657999999997</v>
      </c>
      <c r="R6989">
        <v>6.9660000000000002</v>
      </c>
      <c r="S6989">
        <v>8131.0410160000001</v>
      </c>
      <c r="T6989">
        <v>-5.2574920000000001</v>
      </c>
      <c r="U6989">
        <v>-30.960052000000001</v>
      </c>
    </row>
    <row r="6990" spans="1:21">
      <c r="A6990">
        <v>34940</v>
      </c>
      <c r="B6990">
        <v>24</v>
      </c>
      <c r="C6990">
        <v>6</v>
      </c>
      <c r="D6990">
        <v>20</v>
      </c>
      <c r="F6990">
        <v>0</v>
      </c>
      <c r="G6990">
        <v>0</v>
      </c>
      <c r="H6990">
        <v>0</v>
      </c>
      <c r="I6990">
        <v>415.20001200000002</v>
      </c>
      <c r="J6990">
        <v>56.900002000000001</v>
      </c>
      <c r="K6990">
        <v>5.83</v>
      </c>
      <c r="L6990">
        <v>8354.3994139999995</v>
      </c>
      <c r="M6990">
        <v>114.235497</v>
      </c>
      <c r="P6990">
        <v>504.79992700000003</v>
      </c>
      <c r="Q6990">
        <v>54.546672999999998</v>
      </c>
      <c r="R6990">
        <v>7.4473330000000004</v>
      </c>
      <c r="S6990">
        <v>8635.8398440000001</v>
      </c>
      <c r="T6990">
        <v>-5.6995930000000001</v>
      </c>
      <c r="U6990">
        <v>-89.599914999999996</v>
      </c>
    </row>
    <row r="6991" spans="1:21">
      <c r="A6991">
        <v>34945</v>
      </c>
      <c r="B6991">
        <v>24</v>
      </c>
      <c r="C6991">
        <v>6</v>
      </c>
      <c r="D6991">
        <v>25</v>
      </c>
      <c r="F6991">
        <v>0</v>
      </c>
      <c r="G6991">
        <v>0</v>
      </c>
      <c r="H6991">
        <v>0</v>
      </c>
      <c r="I6991">
        <v>508.79998799999998</v>
      </c>
      <c r="J6991">
        <v>56.299999</v>
      </c>
      <c r="K6991">
        <v>7.07</v>
      </c>
      <c r="L6991">
        <v>8863.1992190000001</v>
      </c>
      <c r="M6991">
        <v>115.452934</v>
      </c>
      <c r="P6991">
        <v>542.55999799999995</v>
      </c>
      <c r="Q6991">
        <v>52.370007000000001</v>
      </c>
      <c r="R6991">
        <v>8.4563319999999997</v>
      </c>
      <c r="S6991">
        <v>9178.4023440000001</v>
      </c>
      <c r="T6991">
        <v>-9.3778079999999999</v>
      </c>
      <c r="U6991">
        <v>-33.760010000000001</v>
      </c>
    </row>
    <row r="6992" spans="1:21">
      <c r="A6992">
        <v>34950</v>
      </c>
      <c r="B6992">
        <v>24</v>
      </c>
      <c r="C6992">
        <v>6</v>
      </c>
      <c r="D6992">
        <v>30</v>
      </c>
      <c r="F6992">
        <v>0</v>
      </c>
      <c r="G6992">
        <v>0</v>
      </c>
      <c r="H6992">
        <v>0</v>
      </c>
      <c r="I6992">
        <v>475.20001200000002</v>
      </c>
      <c r="J6992">
        <v>55.900002000000001</v>
      </c>
      <c r="K6992">
        <v>6.65</v>
      </c>
      <c r="L6992">
        <v>9338.3994139999995</v>
      </c>
      <c r="M6992">
        <v>116.279068</v>
      </c>
      <c r="P6992">
        <v>548.48004200000003</v>
      </c>
      <c r="Q6992">
        <v>50.630004999999997</v>
      </c>
      <c r="R6992">
        <v>9.0383340000000008</v>
      </c>
      <c r="S6992">
        <v>9726.8808590000008</v>
      </c>
      <c r="T6992">
        <v>-13.395477</v>
      </c>
      <c r="U6992">
        <v>-73.280028999999999</v>
      </c>
    </row>
    <row r="6993" spans="1:21">
      <c r="A6993">
        <v>34955</v>
      </c>
      <c r="B6993">
        <v>24</v>
      </c>
      <c r="C6993">
        <v>6</v>
      </c>
      <c r="D6993">
        <v>35</v>
      </c>
      <c r="F6993">
        <v>0</v>
      </c>
      <c r="G6993">
        <v>0</v>
      </c>
      <c r="H6993">
        <v>0</v>
      </c>
      <c r="I6993">
        <v>511.20001200000002</v>
      </c>
      <c r="J6993">
        <v>54.599997999999999</v>
      </c>
      <c r="K6993">
        <v>7.45</v>
      </c>
      <c r="L6993">
        <v>9849.5996090000008</v>
      </c>
      <c r="M6993">
        <v>119.047623</v>
      </c>
      <c r="P6993">
        <v>545.76000999999997</v>
      </c>
      <c r="Q6993">
        <v>48.646664000000001</v>
      </c>
      <c r="R6993">
        <v>9.6866660000000007</v>
      </c>
      <c r="S6993">
        <v>10272.639649999999</v>
      </c>
      <c r="T6993">
        <v>-16.361664000000001</v>
      </c>
      <c r="U6993">
        <v>-34.559998</v>
      </c>
    </row>
    <row r="6994" spans="1:21">
      <c r="A6994">
        <v>34960</v>
      </c>
      <c r="B6994">
        <v>24</v>
      </c>
      <c r="C6994">
        <v>6</v>
      </c>
      <c r="D6994">
        <v>40</v>
      </c>
      <c r="F6994">
        <v>0</v>
      </c>
      <c r="G6994">
        <v>0</v>
      </c>
      <c r="H6994">
        <v>0</v>
      </c>
      <c r="I6994">
        <v>513.59997599999997</v>
      </c>
      <c r="J6994">
        <v>52.900002000000001</v>
      </c>
      <c r="K6994">
        <v>7.83</v>
      </c>
      <c r="L6994">
        <v>10363.19922</v>
      </c>
      <c r="M6994">
        <v>122.873344</v>
      </c>
      <c r="P6994">
        <v>574.15997300000004</v>
      </c>
      <c r="Q6994">
        <v>47.183334000000002</v>
      </c>
      <c r="R6994">
        <v>10.263667</v>
      </c>
      <c r="S6994">
        <v>10846.79981</v>
      </c>
      <c r="T6994">
        <v>-17.489723000000001</v>
      </c>
      <c r="U6994">
        <v>-60.559998</v>
      </c>
    </row>
    <row r="6995" spans="1:21">
      <c r="A6995">
        <v>34965</v>
      </c>
      <c r="B6995">
        <v>24</v>
      </c>
      <c r="C6995">
        <v>6</v>
      </c>
      <c r="D6995">
        <v>45</v>
      </c>
      <c r="F6995">
        <v>0</v>
      </c>
      <c r="G6995">
        <v>0</v>
      </c>
      <c r="H6995">
        <v>0</v>
      </c>
      <c r="I6995">
        <v>520.79998799999998</v>
      </c>
      <c r="J6995">
        <v>51.700001</v>
      </c>
      <c r="K6995">
        <v>8.0399999999999991</v>
      </c>
      <c r="L6995">
        <v>10883.999019999999</v>
      </c>
      <c r="M6995">
        <v>125.725334</v>
      </c>
      <c r="P6995">
        <v>580</v>
      </c>
      <c r="Q6995">
        <v>46.129992999999999</v>
      </c>
      <c r="R6995">
        <v>9.9073309999999992</v>
      </c>
      <c r="S6995">
        <v>11426.79981</v>
      </c>
      <c r="T6995">
        <v>-17.480995</v>
      </c>
      <c r="U6995">
        <v>-59.200012000000001</v>
      </c>
    </row>
    <row r="6996" spans="1:21">
      <c r="A6996">
        <v>34970</v>
      </c>
      <c r="B6996">
        <v>24</v>
      </c>
      <c r="C6996">
        <v>6</v>
      </c>
      <c r="D6996">
        <v>50</v>
      </c>
      <c r="F6996">
        <v>0</v>
      </c>
      <c r="G6996">
        <v>0</v>
      </c>
      <c r="H6996">
        <v>0</v>
      </c>
      <c r="I6996">
        <v>458.39999399999999</v>
      </c>
      <c r="J6996">
        <v>52.5</v>
      </c>
      <c r="K6996">
        <v>6.43</v>
      </c>
      <c r="L6996">
        <v>11342.39941</v>
      </c>
      <c r="M6996">
        <v>123.80952499999999</v>
      </c>
      <c r="P6996">
        <v>567.92004399999996</v>
      </c>
      <c r="Q6996">
        <v>45.363337999999999</v>
      </c>
      <c r="R6996">
        <v>9.7739999999999991</v>
      </c>
      <c r="S6996">
        <v>11994.719730000001</v>
      </c>
      <c r="T6996">
        <v>-21.581420999999999</v>
      </c>
      <c r="U6996">
        <v>-109.52005</v>
      </c>
    </row>
    <row r="6997" spans="1:21">
      <c r="A6997">
        <v>34975</v>
      </c>
      <c r="B6997">
        <v>24</v>
      </c>
      <c r="C6997">
        <v>6</v>
      </c>
      <c r="D6997">
        <v>55</v>
      </c>
      <c r="F6997">
        <v>0</v>
      </c>
      <c r="G6997">
        <v>0</v>
      </c>
      <c r="H6997">
        <v>0</v>
      </c>
      <c r="I6997">
        <v>513.59997599999997</v>
      </c>
      <c r="J6997">
        <v>52.099997999999999</v>
      </c>
      <c r="K6997">
        <v>7.51</v>
      </c>
      <c r="L6997">
        <v>11855.999019999999</v>
      </c>
      <c r="M6997">
        <v>124.76007799999999</v>
      </c>
      <c r="P6997">
        <v>561.839966</v>
      </c>
      <c r="Q6997">
        <v>45.236671000000001</v>
      </c>
      <c r="R6997">
        <v>9.4949999999999992</v>
      </c>
      <c r="S6997">
        <v>12556.56055</v>
      </c>
      <c r="T6997">
        <v>-20.90551</v>
      </c>
      <c r="U6997">
        <v>-48.239989999999999</v>
      </c>
    </row>
    <row r="6998" spans="1:21">
      <c r="A6998">
        <v>34980</v>
      </c>
      <c r="B6998">
        <v>24</v>
      </c>
      <c r="C6998">
        <v>7</v>
      </c>
      <c r="D6998">
        <v>0</v>
      </c>
      <c r="F6998">
        <v>0</v>
      </c>
      <c r="G6998">
        <v>0</v>
      </c>
      <c r="H6998">
        <v>0</v>
      </c>
      <c r="I6998">
        <v>516</v>
      </c>
      <c r="J6998">
        <v>52.700001</v>
      </c>
      <c r="K6998">
        <v>7.3</v>
      </c>
      <c r="L6998">
        <v>12371.999019999999</v>
      </c>
      <c r="M6998">
        <v>123.339653</v>
      </c>
      <c r="P6998">
        <v>542.31994599999996</v>
      </c>
      <c r="Q6998">
        <v>45.259998000000003</v>
      </c>
      <c r="R6998">
        <v>9.1556660000000001</v>
      </c>
      <c r="S6998">
        <v>13098.878909999999</v>
      </c>
      <c r="T6998">
        <v>-22.748145999999998</v>
      </c>
      <c r="U6998">
        <v>-26.319946000000002</v>
      </c>
    </row>
    <row r="6999" spans="1:21">
      <c r="A6999">
        <v>34985</v>
      </c>
      <c r="B6999">
        <v>24</v>
      </c>
      <c r="C6999">
        <v>7</v>
      </c>
      <c r="D6999">
        <v>5</v>
      </c>
      <c r="F6999">
        <v>0</v>
      </c>
      <c r="G6999">
        <v>0</v>
      </c>
      <c r="H6999">
        <v>0</v>
      </c>
      <c r="I6999">
        <v>489.60000600000001</v>
      </c>
      <c r="J6999">
        <v>53.099997999999999</v>
      </c>
      <c r="K6999">
        <v>6.75</v>
      </c>
      <c r="L6999">
        <v>12861.59863</v>
      </c>
      <c r="M6999">
        <v>122.41055299999999</v>
      </c>
      <c r="P6999">
        <v>524.79998799999998</v>
      </c>
      <c r="Q6999">
        <v>45.256664000000001</v>
      </c>
      <c r="R6999">
        <v>8.7479999999999993</v>
      </c>
      <c r="S6999">
        <v>13623.67871</v>
      </c>
      <c r="T6999">
        <v>-23.904036999999999</v>
      </c>
      <c r="U6999">
        <v>-35.199981999999999</v>
      </c>
    </row>
    <row r="7000" spans="1:21">
      <c r="A7000">
        <v>34990</v>
      </c>
      <c r="B7000">
        <v>24</v>
      </c>
      <c r="C7000">
        <v>7</v>
      </c>
      <c r="D7000">
        <v>10</v>
      </c>
      <c r="F7000">
        <v>0</v>
      </c>
      <c r="G7000">
        <v>0</v>
      </c>
      <c r="H7000">
        <v>0</v>
      </c>
      <c r="I7000">
        <v>415.20001200000002</v>
      </c>
      <c r="J7000">
        <v>53.599997999999999</v>
      </c>
      <c r="K7000">
        <v>5.71</v>
      </c>
      <c r="L7000">
        <v>13276.79883</v>
      </c>
      <c r="M7000">
        <v>121.26866099999999</v>
      </c>
      <c r="P7000">
        <v>540</v>
      </c>
      <c r="Q7000">
        <v>44.856662999999998</v>
      </c>
      <c r="R7000">
        <v>9.2046670000000006</v>
      </c>
      <c r="S7000">
        <v>14163.68066</v>
      </c>
      <c r="T7000">
        <v>-26.317748999999999</v>
      </c>
      <c r="U7000">
        <v>-124.799988</v>
      </c>
    </row>
    <row r="7001" spans="1:21">
      <c r="A7001">
        <v>34995</v>
      </c>
      <c r="B7001">
        <v>24</v>
      </c>
      <c r="C7001">
        <v>7</v>
      </c>
      <c r="D7001">
        <v>15</v>
      </c>
      <c r="F7001">
        <v>0</v>
      </c>
      <c r="G7001">
        <v>0</v>
      </c>
      <c r="H7001">
        <v>0</v>
      </c>
      <c r="I7001">
        <v>319.20001200000002</v>
      </c>
      <c r="J7001">
        <v>53.299999</v>
      </c>
      <c r="K7001">
        <v>4.46</v>
      </c>
      <c r="L7001">
        <v>13595.999019999999</v>
      </c>
      <c r="M7001">
        <v>121.951218</v>
      </c>
      <c r="P7001">
        <v>570.32000700000003</v>
      </c>
      <c r="Q7001">
        <v>44.120002999999997</v>
      </c>
      <c r="R7001">
        <v>9.9039999999999999</v>
      </c>
      <c r="S7001">
        <v>14734</v>
      </c>
      <c r="T7001">
        <v>-27.987594999999999</v>
      </c>
      <c r="U7001">
        <v>-251.11999499999999</v>
      </c>
    </row>
    <row r="7002" spans="1:21">
      <c r="A7002">
        <v>35000</v>
      </c>
      <c r="B7002">
        <v>24</v>
      </c>
      <c r="C7002">
        <v>7</v>
      </c>
      <c r="D7002">
        <v>20</v>
      </c>
      <c r="F7002">
        <v>0</v>
      </c>
      <c r="G7002">
        <v>0</v>
      </c>
      <c r="H7002">
        <v>0</v>
      </c>
      <c r="I7002">
        <v>571.20001200000002</v>
      </c>
      <c r="J7002">
        <v>53.599997999999999</v>
      </c>
      <c r="K7002">
        <v>7.95</v>
      </c>
      <c r="L7002">
        <v>14167.19922</v>
      </c>
      <c r="M7002">
        <v>121.26866099999999</v>
      </c>
      <c r="P7002">
        <v>551.36004600000001</v>
      </c>
      <c r="Q7002">
        <v>42.989998</v>
      </c>
      <c r="R7002">
        <v>10.148667</v>
      </c>
      <c r="S7002">
        <v>15285.360350000001</v>
      </c>
      <c r="T7002">
        <v>-32.930405</v>
      </c>
      <c r="U7002">
        <v>19.839966</v>
      </c>
    </row>
    <row r="7003" spans="1:21">
      <c r="A7003">
        <v>35005</v>
      </c>
      <c r="B7003">
        <v>24</v>
      </c>
      <c r="C7003">
        <v>7</v>
      </c>
      <c r="D7003">
        <v>25</v>
      </c>
      <c r="F7003">
        <v>0</v>
      </c>
      <c r="G7003">
        <v>0</v>
      </c>
      <c r="H7003">
        <v>0</v>
      </c>
      <c r="I7003">
        <v>484.79998799999998</v>
      </c>
      <c r="J7003">
        <v>53.400002000000001</v>
      </c>
      <c r="K7003">
        <v>6.7</v>
      </c>
      <c r="L7003">
        <v>14651.999019999999</v>
      </c>
      <c r="M7003">
        <v>121.72283899999999</v>
      </c>
      <c r="P7003">
        <v>575.67993200000001</v>
      </c>
      <c r="Q7003">
        <v>41.946666999999998</v>
      </c>
      <c r="R7003">
        <v>10.785667999999999</v>
      </c>
      <c r="S7003">
        <v>15861.041020000001</v>
      </c>
      <c r="T7003">
        <v>-36.700485</v>
      </c>
      <c r="U7003">
        <v>-90.879943999999995</v>
      </c>
    </row>
    <row r="7004" spans="1:21">
      <c r="A7004">
        <v>35010</v>
      </c>
      <c r="B7004">
        <v>24</v>
      </c>
      <c r="C7004">
        <v>7</v>
      </c>
      <c r="D7004">
        <v>30</v>
      </c>
      <c r="F7004">
        <v>0</v>
      </c>
      <c r="G7004">
        <v>0</v>
      </c>
      <c r="H7004">
        <v>0</v>
      </c>
      <c r="I7004">
        <v>513.59997599999997</v>
      </c>
      <c r="J7004">
        <v>53.099997999999999</v>
      </c>
      <c r="K7004">
        <v>7.29</v>
      </c>
      <c r="L7004">
        <v>15165.59863</v>
      </c>
      <c r="M7004">
        <v>122.41055299999999</v>
      </c>
      <c r="P7004">
        <v>564.47985800000004</v>
      </c>
      <c r="Q7004">
        <v>40.999996000000003</v>
      </c>
      <c r="R7004">
        <v>10.745331999999999</v>
      </c>
      <c r="S7004">
        <v>16425.519530000001</v>
      </c>
      <c r="T7004">
        <v>-39.450516</v>
      </c>
      <c r="U7004">
        <v>-50.879883</v>
      </c>
    </row>
    <row r="7005" spans="1:21">
      <c r="A7005">
        <v>35015</v>
      </c>
      <c r="B7005">
        <v>24</v>
      </c>
      <c r="C7005">
        <v>7</v>
      </c>
      <c r="D7005">
        <v>35</v>
      </c>
      <c r="F7005">
        <v>0</v>
      </c>
      <c r="G7005">
        <v>0</v>
      </c>
      <c r="H7005">
        <v>0</v>
      </c>
      <c r="I7005">
        <v>559.20001200000002</v>
      </c>
      <c r="J7005">
        <v>50.900002000000001</v>
      </c>
      <c r="K7005">
        <v>8.65</v>
      </c>
      <c r="L7005">
        <v>15724.79883</v>
      </c>
      <c r="M7005">
        <v>127.70137</v>
      </c>
      <c r="P7005">
        <v>554.88000499999998</v>
      </c>
      <c r="Q7005">
        <v>40.296669000000001</v>
      </c>
      <c r="R7005">
        <v>10.582000000000001</v>
      </c>
      <c r="S7005">
        <v>16980.400389999999</v>
      </c>
      <c r="T7005">
        <v>-36.984741</v>
      </c>
      <c r="U7005">
        <v>4.3200070000000004</v>
      </c>
    </row>
    <row r="7006" spans="1:21">
      <c r="A7006">
        <v>35020</v>
      </c>
      <c r="B7006">
        <v>24</v>
      </c>
      <c r="C7006">
        <v>7</v>
      </c>
      <c r="D7006">
        <v>40</v>
      </c>
      <c r="F7006">
        <v>0</v>
      </c>
      <c r="G7006">
        <v>0</v>
      </c>
      <c r="H7006">
        <v>0</v>
      </c>
      <c r="I7006">
        <v>540</v>
      </c>
      <c r="J7006">
        <v>48.400002000000001</v>
      </c>
      <c r="K7006">
        <v>8.89</v>
      </c>
      <c r="L7006">
        <v>16264.79883</v>
      </c>
      <c r="M7006">
        <v>134.297516</v>
      </c>
      <c r="P7006">
        <v>555.36004600000001</v>
      </c>
      <c r="Q7006">
        <v>39.633338999999999</v>
      </c>
      <c r="R7006">
        <v>10.641667</v>
      </c>
      <c r="S7006">
        <v>17535.761719999999</v>
      </c>
      <c r="T7006">
        <v>-32.865067000000003</v>
      </c>
      <c r="U7006">
        <v>-15.360046000000001</v>
      </c>
    </row>
    <row r="7007" spans="1:21">
      <c r="A7007">
        <v>35025</v>
      </c>
      <c r="B7007">
        <v>24</v>
      </c>
      <c r="C7007">
        <v>7</v>
      </c>
      <c r="D7007">
        <v>45</v>
      </c>
      <c r="F7007">
        <v>0</v>
      </c>
      <c r="G7007">
        <v>0</v>
      </c>
      <c r="H7007">
        <v>0</v>
      </c>
      <c r="I7007">
        <v>460.79998799999998</v>
      </c>
      <c r="J7007">
        <v>49.200001</v>
      </c>
      <c r="K7007">
        <v>6.59</v>
      </c>
      <c r="L7007">
        <v>16725.599610000001</v>
      </c>
      <c r="M7007">
        <v>132.11381499999999</v>
      </c>
      <c r="P7007">
        <v>555.27996800000005</v>
      </c>
      <c r="Q7007">
        <v>38.726669000000001</v>
      </c>
      <c r="R7007">
        <v>11.219666</v>
      </c>
      <c r="S7007">
        <v>18091.041020000001</v>
      </c>
      <c r="T7007">
        <v>-39.704712000000001</v>
      </c>
      <c r="U7007">
        <v>-94.479979999999998</v>
      </c>
    </row>
    <row r="7008" spans="1:21">
      <c r="A7008">
        <v>35030</v>
      </c>
      <c r="B7008">
        <v>24</v>
      </c>
      <c r="C7008">
        <v>7</v>
      </c>
      <c r="D7008">
        <v>50</v>
      </c>
      <c r="F7008">
        <v>0</v>
      </c>
      <c r="G7008">
        <v>0</v>
      </c>
      <c r="H7008">
        <v>0</v>
      </c>
      <c r="I7008">
        <v>456</v>
      </c>
      <c r="J7008">
        <v>49.799999</v>
      </c>
      <c r="K7008">
        <v>6.52</v>
      </c>
      <c r="L7008">
        <v>17181.599610000001</v>
      </c>
      <c r="M7008">
        <v>130.52209500000001</v>
      </c>
      <c r="P7008">
        <v>548.96002199999998</v>
      </c>
      <c r="Q7008">
        <v>38.169998</v>
      </c>
      <c r="R7008">
        <v>11.078334</v>
      </c>
      <c r="S7008">
        <v>18640</v>
      </c>
      <c r="T7008">
        <v>-44.735610999999999</v>
      </c>
      <c r="U7008">
        <v>-92.960021999999995</v>
      </c>
    </row>
    <row r="7009" spans="1:21">
      <c r="A7009">
        <v>35035</v>
      </c>
      <c r="B7009">
        <v>24</v>
      </c>
      <c r="C7009">
        <v>7</v>
      </c>
      <c r="D7009">
        <v>55</v>
      </c>
      <c r="F7009">
        <v>0</v>
      </c>
      <c r="G7009">
        <v>0</v>
      </c>
      <c r="H7009">
        <v>0</v>
      </c>
      <c r="I7009">
        <v>446.39999399999999</v>
      </c>
      <c r="J7009">
        <v>51</v>
      </c>
      <c r="K7009">
        <v>6.07</v>
      </c>
      <c r="L7009">
        <v>17628</v>
      </c>
      <c r="M7009">
        <v>127.450981</v>
      </c>
      <c r="P7009">
        <v>536.88000499999998</v>
      </c>
      <c r="Q7009">
        <v>37.866672999999999</v>
      </c>
      <c r="R7009">
        <v>11.116667</v>
      </c>
      <c r="S7009">
        <v>19176.878909999999</v>
      </c>
      <c r="T7009">
        <v>-51.080649999999999</v>
      </c>
      <c r="U7009">
        <v>-90.480011000000005</v>
      </c>
    </row>
    <row r="7010" spans="1:21">
      <c r="A7010">
        <v>35040</v>
      </c>
      <c r="B7010">
        <v>24</v>
      </c>
      <c r="C7010">
        <v>8</v>
      </c>
      <c r="D7010">
        <v>0</v>
      </c>
      <c r="F7010">
        <v>0</v>
      </c>
      <c r="G7010">
        <v>0</v>
      </c>
      <c r="H7010">
        <v>0</v>
      </c>
      <c r="I7010">
        <v>403.20001200000002</v>
      </c>
      <c r="J7010">
        <v>52</v>
      </c>
      <c r="K7010">
        <v>5.41</v>
      </c>
      <c r="L7010">
        <v>18031.199219999999</v>
      </c>
      <c r="M7010">
        <v>125</v>
      </c>
      <c r="P7010">
        <v>554.23999000000003</v>
      </c>
      <c r="Q7010">
        <v>37.303333000000002</v>
      </c>
      <c r="R7010">
        <v>11.64</v>
      </c>
      <c r="S7010">
        <v>19731.121090000001</v>
      </c>
      <c r="T7010">
        <v>-57.700119000000001</v>
      </c>
      <c r="U7010">
        <v>-151.03997799999999</v>
      </c>
    </row>
    <row r="7011" spans="1:21">
      <c r="A7011">
        <v>35045</v>
      </c>
      <c r="B7011">
        <v>24</v>
      </c>
      <c r="C7011">
        <v>8</v>
      </c>
      <c r="D7011">
        <v>5</v>
      </c>
      <c r="F7011">
        <v>0</v>
      </c>
      <c r="G7011">
        <v>0</v>
      </c>
      <c r="H7011">
        <v>0</v>
      </c>
      <c r="I7011">
        <v>408</v>
      </c>
      <c r="J7011">
        <v>52.5</v>
      </c>
      <c r="K7011">
        <v>5.38</v>
      </c>
      <c r="L7011">
        <v>18439.199219999999</v>
      </c>
      <c r="M7011">
        <v>123.80952499999999</v>
      </c>
      <c r="P7011">
        <v>539.51995799999997</v>
      </c>
      <c r="Q7011">
        <v>37.166663999999997</v>
      </c>
      <c r="R7011">
        <v>11.046665000000001</v>
      </c>
      <c r="S7011">
        <v>20270.63867</v>
      </c>
      <c r="T7011">
        <v>-59.665236999999998</v>
      </c>
      <c r="U7011">
        <v>-131.519958</v>
      </c>
    </row>
    <row r="7012" spans="1:21">
      <c r="A7012">
        <v>35050</v>
      </c>
      <c r="B7012">
        <v>24</v>
      </c>
      <c r="C7012">
        <v>8</v>
      </c>
      <c r="D7012">
        <v>10</v>
      </c>
      <c r="F7012">
        <v>0</v>
      </c>
      <c r="G7012">
        <v>0</v>
      </c>
      <c r="H7012">
        <v>0</v>
      </c>
      <c r="I7012">
        <v>424.79998799999998</v>
      </c>
      <c r="J7012">
        <v>52.299999</v>
      </c>
      <c r="K7012">
        <v>5.87</v>
      </c>
      <c r="L7012">
        <v>18864</v>
      </c>
      <c r="M7012">
        <v>124.282982</v>
      </c>
      <c r="P7012">
        <v>540.96002199999998</v>
      </c>
      <c r="Q7012">
        <v>36.246665999999998</v>
      </c>
      <c r="R7012">
        <v>11.840667</v>
      </c>
      <c r="S7012">
        <v>20811.597659999999</v>
      </c>
      <c r="T7012">
        <v>-64.170524999999998</v>
      </c>
      <c r="U7012">
        <v>-116.160034</v>
      </c>
    </row>
    <row r="7013" spans="1:21">
      <c r="A7013">
        <v>35055</v>
      </c>
      <c r="B7013">
        <v>24</v>
      </c>
      <c r="C7013">
        <v>8</v>
      </c>
      <c r="D7013">
        <v>15</v>
      </c>
      <c r="F7013">
        <v>0</v>
      </c>
      <c r="G7013">
        <v>0</v>
      </c>
      <c r="H7013">
        <v>0</v>
      </c>
      <c r="I7013">
        <v>388.79998799999998</v>
      </c>
      <c r="J7013">
        <v>52.900002000000001</v>
      </c>
      <c r="K7013">
        <v>5.19</v>
      </c>
      <c r="L7013">
        <v>19252.800780000001</v>
      </c>
      <c r="M7013">
        <v>122.873344</v>
      </c>
      <c r="P7013">
        <v>531.52002000000005</v>
      </c>
      <c r="Q7013">
        <v>35.993335999999999</v>
      </c>
      <c r="R7013">
        <v>11.304667</v>
      </c>
      <c r="S7013">
        <v>21343.119139999999</v>
      </c>
      <c r="T7013">
        <v>-67.261039999999994</v>
      </c>
      <c r="U7013">
        <v>-142.720032</v>
      </c>
    </row>
    <row r="7014" spans="1:21">
      <c r="A7014">
        <v>35060</v>
      </c>
      <c r="B7014">
        <v>24</v>
      </c>
      <c r="C7014">
        <v>8</v>
      </c>
      <c r="D7014">
        <v>20</v>
      </c>
      <c r="F7014">
        <v>0</v>
      </c>
      <c r="G7014">
        <v>0</v>
      </c>
      <c r="H7014">
        <v>0</v>
      </c>
      <c r="I7014">
        <v>427.20001200000002</v>
      </c>
      <c r="J7014">
        <v>53.5</v>
      </c>
      <c r="K7014">
        <v>5.44</v>
      </c>
      <c r="L7014">
        <v>19680</v>
      </c>
      <c r="M7014">
        <v>121.49533099999999</v>
      </c>
      <c r="P7014">
        <v>533.75994900000001</v>
      </c>
      <c r="Q7014">
        <v>35.513331999999998</v>
      </c>
      <c r="R7014">
        <v>11.620666</v>
      </c>
      <c r="S7014">
        <v>21876.878909999999</v>
      </c>
      <c r="T7014">
        <v>-71.049560999999997</v>
      </c>
      <c r="U7014">
        <v>-106.55993700000001</v>
      </c>
    </row>
    <row r="7015" spans="1:21">
      <c r="A7015">
        <v>35065</v>
      </c>
      <c r="B7015">
        <v>24</v>
      </c>
      <c r="C7015">
        <v>8</v>
      </c>
      <c r="D7015">
        <v>25</v>
      </c>
      <c r="F7015">
        <v>0</v>
      </c>
      <c r="G7015">
        <v>0</v>
      </c>
      <c r="H7015">
        <v>0</v>
      </c>
      <c r="I7015">
        <v>439.20001200000002</v>
      </c>
      <c r="J7015">
        <v>53</v>
      </c>
      <c r="K7015">
        <v>6.03</v>
      </c>
      <c r="L7015">
        <v>20119.199219999999</v>
      </c>
      <c r="M7015">
        <v>122.64151</v>
      </c>
      <c r="P7015">
        <v>534.080017</v>
      </c>
      <c r="Q7015">
        <v>34.700001</v>
      </c>
      <c r="R7015">
        <v>12.153002000000001</v>
      </c>
      <c r="S7015">
        <v>22410.958979999999</v>
      </c>
      <c r="T7015">
        <v>-74.728317000000004</v>
      </c>
      <c r="U7015">
        <v>-94.880004999999997</v>
      </c>
    </row>
    <row r="7016" spans="1:21">
      <c r="A7016">
        <v>35070</v>
      </c>
      <c r="B7016">
        <v>24</v>
      </c>
      <c r="C7016">
        <v>8</v>
      </c>
      <c r="D7016">
        <v>30</v>
      </c>
      <c r="F7016">
        <v>0</v>
      </c>
      <c r="G7016">
        <v>0</v>
      </c>
      <c r="H7016">
        <v>0</v>
      </c>
      <c r="I7016">
        <v>417.60000600000001</v>
      </c>
      <c r="J7016">
        <v>53.200001</v>
      </c>
      <c r="K7016">
        <v>5.57</v>
      </c>
      <c r="L7016">
        <v>20536.79883</v>
      </c>
      <c r="M7016">
        <v>122.18044999999999</v>
      </c>
      <c r="P7016">
        <v>520.31994599999996</v>
      </c>
      <c r="Q7016">
        <v>34.173332000000002</v>
      </c>
      <c r="R7016">
        <v>11.588666</v>
      </c>
      <c r="S7016">
        <v>22931.28125</v>
      </c>
      <c r="T7016">
        <v>-76.685669000000004</v>
      </c>
      <c r="U7016">
        <v>-102.71993999999999</v>
      </c>
    </row>
    <row r="7017" spans="1:21">
      <c r="A7017">
        <v>35075</v>
      </c>
      <c r="B7017">
        <v>24</v>
      </c>
      <c r="C7017">
        <v>8</v>
      </c>
      <c r="D7017">
        <v>35</v>
      </c>
      <c r="F7017">
        <v>0</v>
      </c>
      <c r="G7017">
        <v>0</v>
      </c>
      <c r="H7017">
        <v>0</v>
      </c>
      <c r="I7017">
        <v>489.60000600000001</v>
      </c>
      <c r="J7017">
        <v>53.200001</v>
      </c>
      <c r="K7017">
        <v>6.46</v>
      </c>
      <c r="L7017">
        <v>21026.398440000001</v>
      </c>
      <c r="M7017">
        <v>122.18044999999999</v>
      </c>
      <c r="P7017">
        <v>519.919983</v>
      </c>
      <c r="Q7017">
        <v>33.740001999999997</v>
      </c>
      <c r="R7017">
        <v>11.807002000000001</v>
      </c>
      <c r="S7017">
        <v>23451.197270000001</v>
      </c>
      <c r="T7017">
        <v>-79.506484999999998</v>
      </c>
      <c r="U7017">
        <v>-30.319977000000002</v>
      </c>
    </row>
    <row r="7018" spans="1:21">
      <c r="A7018">
        <v>35080</v>
      </c>
      <c r="B7018">
        <v>24</v>
      </c>
      <c r="C7018">
        <v>8</v>
      </c>
      <c r="D7018">
        <v>40</v>
      </c>
      <c r="F7018">
        <v>0</v>
      </c>
      <c r="G7018">
        <v>0</v>
      </c>
      <c r="H7018">
        <v>0</v>
      </c>
      <c r="I7018">
        <v>501.60000600000001</v>
      </c>
      <c r="J7018">
        <v>52.599997999999999</v>
      </c>
      <c r="K7018">
        <v>6.99</v>
      </c>
      <c r="L7018">
        <v>21527.998049999998</v>
      </c>
      <c r="M7018">
        <v>123.57415</v>
      </c>
      <c r="P7018">
        <v>519.36004600000001</v>
      </c>
      <c r="Q7018">
        <v>33.883327000000001</v>
      </c>
      <c r="R7018">
        <v>11.286001000000001</v>
      </c>
      <c r="S7018">
        <v>23970.5625</v>
      </c>
      <c r="T7018">
        <v>-76.926963999999998</v>
      </c>
      <c r="U7018">
        <v>-17.76004</v>
      </c>
    </row>
    <row r="7019" spans="1:21">
      <c r="A7019">
        <v>35085</v>
      </c>
      <c r="B7019">
        <v>24</v>
      </c>
      <c r="C7019">
        <v>8</v>
      </c>
      <c r="D7019">
        <v>45</v>
      </c>
      <c r="F7019">
        <v>0</v>
      </c>
      <c r="G7019">
        <v>0</v>
      </c>
      <c r="H7019">
        <v>0</v>
      </c>
      <c r="I7019">
        <v>571.20001200000002</v>
      </c>
      <c r="J7019">
        <v>50.900002000000001</v>
      </c>
      <c r="K7019">
        <v>8.3499990000000004</v>
      </c>
      <c r="L7019">
        <v>22099.197270000001</v>
      </c>
      <c r="M7019">
        <v>127.70137</v>
      </c>
      <c r="P7019">
        <v>512.32000700000003</v>
      </c>
      <c r="Q7019">
        <v>33.773338000000003</v>
      </c>
      <c r="R7019">
        <v>11.640333999999999</v>
      </c>
      <c r="S7019">
        <v>24482.880860000001</v>
      </c>
      <c r="T7019">
        <v>-74.304732999999999</v>
      </c>
      <c r="U7019">
        <v>58.880004999999997</v>
      </c>
    </row>
    <row r="7020" spans="1:21">
      <c r="A7020">
        <v>35090</v>
      </c>
      <c r="B7020">
        <v>24</v>
      </c>
      <c r="C7020">
        <v>8</v>
      </c>
      <c r="D7020">
        <v>50</v>
      </c>
      <c r="F7020">
        <v>0</v>
      </c>
      <c r="G7020">
        <v>0</v>
      </c>
      <c r="H7020">
        <v>0</v>
      </c>
      <c r="I7020">
        <v>576</v>
      </c>
      <c r="J7020">
        <v>49.400002000000001</v>
      </c>
      <c r="K7020">
        <v>8.7899999999999991</v>
      </c>
      <c r="L7020">
        <v>22675.197270000001</v>
      </c>
      <c r="M7020">
        <v>131.57894899999999</v>
      </c>
      <c r="P7020">
        <v>514.23999000000003</v>
      </c>
      <c r="Q7020">
        <v>33.666671999999998</v>
      </c>
      <c r="R7020">
        <v>11.250667</v>
      </c>
      <c r="S7020">
        <v>24997.119139999999</v>
      </c>
      <c r="T7020">
        <v>-69.224181999999999</v>
      </c>
      <c r="U7020">
        <v>61.760010000000001</v>
      </c>
    </row>
    <row r="7021" spans="1:21">
      <c r="A7021">
        <v>35095</v>
      </c>
      <c r="B7021">
        <v>24</v>
      </c>
      <c r="C7021">
        <v>8</v>
      </c>
      <c r="D7021">
        <v>55</v>
      </c>
      <c r="F7021">
        <v>0</v>
      </c>
      <c r="G7021">
        <v>0</v>
      </c>
      <c r="H7021">
        <v>0</v>
      </c>
      <c r="I7021">
        <v>535.20001200000002</v>
      </c>
      <c r="J7021">
        <v>43.299999</v>
      </c>
      <c r="K7021">
        <v>11.27</v>
      </c>
      <c r="L7021">
        <v>23210.396479999999</v>
      </c>
      <c r="M7021">
        <v>150.11547899999999</v>
      </c>
      <c r="P7021">
        <v>500.56002799999999</v>
      </c>
      <c r="Q7021">
        <v>33.903336000000003</v>
      </c>
      <c r="R7021">
        <v>10.539001000000001</v>
      </c>
      <c r="S7021">
        <v>25497.679690000001</v>
      </c>
      <c r="T7021">
        <v>-48.117249000000001</v>
      </c>
      <c r="U7021">
        <v>34.639983999999998</v>
      </c>
    </row>
    <row r="7022" spans="1:21">
      <c r="A7022">
        <v>35100</v>
      </c>
      <c r="B7022">
        <v>24</v>
      </c>
      <c r="C7022">
        <v>9</v>
      </c>
      <c r="D7022">
        <v>0</v>
      </c>
      <c r="F7022">
        <v>0</v>
      </c>
      <c r="G7022">
        <v>0</v>
      </c>
      <c r="H7022">
        <v>0</v>
      </c>
      <c r="I7022">
        <v>528</v>
      </c>
      <c r="J7022">
        <v>40.400002000000001</v>
      </c>
      <c r="K7022">
        <v>10.41</v>
      </c>
      <c r="L7022">
        <v>23738.396479999999</v>
      </c>
      <c r="M7022">
        <v>160.89108300000001</v>
      </c>
      <c r="P7022">
        <v>486.160034</v>
      </c>
      <c r="Q7022">
        <v>34.496662000000001</v>
      </c>
      <c r="R7022">
        <v>10.151334</v>
      </c>
      <c r="S7022">
        <v>25983.841799999998</v>
      </c>
      <c r="T7022">
        <v>-33.927962999999998</v>
      </c>
      <c r="U7022">
        <v>41.839965999999997</v>
      </c>
    </row>
    <row r="7023" spans="1:21">
      <c r="A7023">
        <v>35105</v>
      </c>
      <c r="B7023">
        <v>24</v>
      </c>
      <c r="C7023">
        <v>9</v>
      </c>
      <c r="D7023">
        <v>5</v>
      </c>
      <c r="F7023">
        <v>0</v>
      </c>
      <c r="G7023">
        <v>0</v>
      </c>
      <c r="H7023">
        <v>0</v>
      </c>
      <c r="I7023">
        <v>530.40002400000003</v>
      </c>
      <c r="J7023">
        <v>41.700001</v>
      </c>
      <c r="K7023">
        <v>8.33</v>
      </c>
      <c r="L7023">
        <v>24268.796880000002</v>
      </c>
      <c r="M7023">
        <v>155.87529000000001</v>
      </c>
      <c r="P7023">
        <v>456.56005900000002</v>
      </c>
      <c r="Q7023">
        <v>34.976669000000001</v>
      </c>
      <c r="R7023">
        <v>9.4086669999999994</v>
      </c>
      <c r="S7023">
        <v>26440.402340000001</v>
      </c>
      <c r="T7023">
        <v>-36.205765</v>
      </c>
      <c r="U7023">
        <v>73.839966000000004</v>
      </c>
    </row>
    <row r="7024" spans="1:21">
      <c r="A7024">
        <v>35110</v>
      </c>
      <c r="B7024">
        <v>24</v>
      </c>
      <c r="C7024">
        <v>9</v>
      </c>
      <c r="D7024">
        <v>10</v>
      </c>
      <c r="F7024">
        <v>0</v>
      </c>
      <c r="G7024">
        <v>0</v>
      </c>
      <c r="H7024">
        <v>0</v>
      </c>
      <c r="I7024">
        <v>535.20001200000002</v>
      </c>
      <c r="J7024">
        <v>43.200001</v>
      </c>
      <c r="K7024">
        <v>8.41</v>
      </c>
      <c r="L7024">
        <v>24803.996090000001</v>
      </c>
      <c r="M7024">
        <v>150.46296699999999</v>
      </c>
      <c r="P7024">
        <v>486.64001500000001</v>
      </c>
      <c r="Q7024">
        <v>36.366664999999998</v>
      </c>
      <c r="R7024">
        <v>9.7013339999999992</v>
      </c>
      <c r="S7024">
        <v>26927.041020000001</v>
      </c>
      <c r="T7024">
        <v>-35.305861999999998</v>
      </c>
      <c r="U7024">
        <v>48.559998</v>
      </c>
    </row>
    <row r="7025" spans="1:21">
      <c r="A7025">
        <v>35115</v>
      </c>
      <c r="B7025">
        <v>24</v>
      </c>
      <c r="C7025">
        <v>9</v>
      </c>
      <c r="D7025">
        <v>15</v>
      </c>
      <c r="F7025">
        <v>0</v>
      </c>
      <c r="G7025">
        <v>0</v>
      </c>
      <c r="H7025">
        <v>0</v>
      </c>
      <c r="I7025">
        <v>501.60000600000001</v>
      </c>
      <c r="J7025">
        <v>44.299999</v>
      </c>
      <c r="K7025">
        <v>7.56</v>
      </c>
      <c r="L7025">
        <v>25305.595700000002</v>
      </c>
      <c r="M7025">
        <v>146.726868</v>
      </c>
      <c r="P7025">
        <v>462.9599</v>
      </c>
      <c r="Q7025">
        <v>36.909999999999997</v>
      </c>
      <c r="R7025">
        <v>9.2560009999999995</v>
      </c>
      <c r="S7025">
        <v>27390.005860000001</v>
      </c>
      <c r="T7025">
        <v>-37.18779</v>
      </c>
      <c r="U7025">
        <v>38.640106000000003</v>
      </c>
    </row>
    <row r="7026" spans="1:21">
      <c r="A7026">
        <v>35120</v>
      </c>
      <c r="B7026">
        <v>24</v>
      </c>
      <c r="C7026">
        <v>9</v>
      </c>
      <c r="D7026">
        <v>20</v>
      </c>
      <c r="F7026">
        <v>0</v>
      </c>
      <c r="G7026">
        <v>0</v>
      </c>
      <c r="H7026">
        <v>0</v>
      </c>
      <c r="I7026">
        <v>528</v>
      </c>
      <c r="J7026">
        <v>44</v>
      </c>
      <c r="K7026">
        <v>8.2999989999999997</v>
      </c>
      <c r="L7026">
        <v>25833.595700000002</v>
      </c>
      <c r="M7026">
        <v>147.72728000000001</v>
      </c>
      <c r="P7026">
        <v>475.52001999999999</v>
      </c>
      <c r="Q7026">
        <v>36.596668000000001</v>
      </c>
      <c r="R7026">
        <v>9.3719999999999999</v>
      </c>
      <c r="S7026">
        <v>27865.521479999999</v>
      </c>
      <c r="T7026">
        <v>-36.295699999999997</v>
      </c>
      <c r="U7026">
        <v>52.479979999999998</v>
      </c>
    </row>
    <row r="7027" spans="1:21">
      <c r="A7027">
        <v>35125</v>
      </c>
      <c r="B7027">
        <v>24</v>
      </c>
      <c r="C7027">
        <v>9</v>
      </c>
      <c r="D7027">
        <v>25</v>
      </c>
      <c r="F7027">
        <v>0</v>
      </c>
      <c r="G7027">
        <v>0</v>
      </c>
      <c r="H7027">
        <v>0</v>
      </c>
      <c r="I7027">
        <v>496.79998799999998</v>
      </c>
      <c r="J7027">
        <v>44.799999</v>
      </c>
      <c r="K7027">
        <v>7.49</v>
      </c>
      <c r="L7027">
        <v>26330.396479999999</v>
      </c>
      <c r="M7027">
        <v>145.089294</v>
      </c>
      <c r="P7027">
        <v>477.83999599999999</v>
      </c>
      <c r="Q7027">
        <v>36.633327000000001</v>
      </c>
      <c r="R7027">
        <v>9.5559999999999992</v>
      </c>
      <c r="S7027">
        <v>28343.36133</v>
      </c>
      <c r="T7027">
        <v>-38.130431999999999</v>
      </c>
      <c r="U7027">
        <v>18.959990999999999</v>
      </c>
    </row>
    <row r="7028" spans="1:21">
      <c r="A7028">
        <v>35130</v>
      </c>
      <c r="B7028">
        <v>24</v>
      </c>
      <c r="C7028">
        <v>9</v>
      </c>
      <c r="D7028">
        <v>30</v>
      </c>
      <c r="F7028">
        <v>0</v>
      </c>
      <c r="G7028">
        <v>0</v>
      </c>
      <c r="H7028">
        <v>0</v>
      </c>
      <c r="I7028">
        <v>499.20001200000002</v>
      </c>
      <c r="J7028">
        <v>44.700001</v>
      </c>
      <c r="K7028">
        <v>7.83</v>
      </c>
      <c r="L7028">
        <v>26829.595700000002</v>
      </c>
      <c r="M7028">
        <v>145.41386399999999</v>
      </c>
      <c r="P7028">
        <v>467.919983</v>
      </c>
      <c r="Q7028">
        <v>37.18</v>
      </c>
      <c r="R7028">
        <v>9.0749999999999993</v>
      </c>
      <c r="S7028">
        <v>28811.28125</v>
      </c>
      <c r="T7028">
        <v>-35.481247000000003</v>
      </c>
      <c r="U7028">
        <v>31.280028999999999</v>
      </c>
    </row>
    <row r="7029" spans="1:21">
      <c r="A7029">
        <v>35135</v>
      </c>
      <c r="B7029">
        <v>24</v>
      </c>
      <c r="C7029">
        <v>9</v>
      </c>
      <c r="D7029">
        <v>35</v>
      </c>
      <c r="F7029">
        <v>0</v>
      </c>
      <c r="G7029">
        <v>0</v>
      </c>
      <c r="H7029">
        <v>0</v>
      </c>
      <c r="I7029">
        <v>504</v>
      </c>
      <c r="J7029">
        <v>43.700001</v>
      </c>
      <c r="K7029">
        <v>8.56</v>
      </c>
      <c r="L7029">
        <v>27333.595700000002</v>
      </c>
      <c r="M7029">
        <v>148.741409</v>
      </c>
      <c r="P7029">
        <v>470.00003099999998</v>
      </c>
      <c r="Q7029">
        <v>37.513331999999998</v>
      </c>
      <c r="R7029">
        <v>9.3429990000000007</v>
      </c>
      <c r="S7029">
        <v>29281.279299999998</v>
      </c>
      <c r="T7029">
        <v>-30.961044000000001</v>
      </c>
      <c r="U7029">
        <v>33.999969</v>
      </c>
    </row>
    <row r="7030" spans="1:21">
      <c r="A7030">
        <v>35140</v>
      </c>
      <c r="B7030">
        <v>24</v>
      </c>
      <c r="C7030">
        <v>9</v>
      </c>
      <c r="D7030">
        <v>40</v>
      </c>
      <c r="F7030">
        <v>0</v>
      </c>
      <c r="G7030">
        <v>0</v>
      </c>
      <c r="H7030">
        <v>0</v>
      </c>
      <c r="I7030">
        <v>508.79998799999998</v>
      </c>
      <c r="J7030">
        <v>41.599997999999999</v>
      </c>
      <c r="K7030">
        <v>9.24</v>
      </c>
      <c r="L7030">
        <v>27842.396479999999</v>
      </c>
      <c r="M7030">
        <v>156.25</v>
      </c>
      <c r="P7030">
        <v>486.79998799999998</v>
      </c>
      <c r="Q7030">
        <v>37.246665999999998</v>
      </c>
      <c r="R7030">
        <v>9.924334</v>
      </c>
      <c r="S7030">
        <v>29768.074219999999</v>
      </c>
      <c r="T7030">
        <v>-25.290009000000001</v>
      </c>
      <c r="U7030">
        <v>22</v>
      </c>
    </row>
    <row r="7031" spans="1:21">
      <c r="A7031">
        <v>35145</v>
      </c>
      <c r="B7031">
        <v>24</v>
      </c>
      <c r="C7031">
        <v>9</v>
      </c>
      <c r="D7031">
        <v>45</v>
      </c>
      <c r="F7031">
        <v>0</v>
      </c>
      <c r="G7031">
        <v>0</v>
      </c>
      <c r="H7031">
        <v>0</v>
      </c>
      <c r="I7031">
        <v>523.20001200000002</v>
      </c>
      <c r="J7031">
        <v>38.400002000000001</v>
      </c>
      <c r="K7031">
        <v>10.8</v>
      </c>
      <c r="L7031">
        <v>28365.595700000002</v>
      </c>
      <c r="M7031">
        <v>169.27082799999999</v>
      </c>
      <c r="P7031">
        <v>462.95996100000002</v>
      </c>
      <c r="Q7031">
        <v>37.563332000000003</v>
      </c>
      <c r="R7031">
        <v>9.8283339999999999</v>
      </c>
      <c r="S7031">
        <v>30231.04492</v>
      </c>
      <c r="T7031">
        <v>-12.121002000000001</v>
      </c>
      <c r="U7031">
        <v>60.240051000000001</v>
      </c>
    </row>
    <row r="7032" spans="1:21">
      <c r="A7032">
        <v>35150</v>
      </c>
      <c r="B7032">
        <v>24</v>
      </c>
      <c r="C7032">
        <v>9</v>
      </c>
      <c r="D7032">
        <v>50</v>
      </c>
      <c r="F7032">
        <v>0</v>
      </c>
      <c r="G7032">
        <v>0</v>
      </c>
      <c r="H7032">
        <v>0</v>
      </c>
      <c r="I7032">
        <v>477.60000600000001</v>
      </c>
      <c r="J7032">
        <v>38.200001</v>
      </c>
      <c r="K7032">
        <v>9.27</v>
      </c>
      <c r="L7032">
        <v>28843.195309999999</v>
      </c>
      <c r="M7032">
        <v>170.157059</v>
      </c>
      <c r="P7032">
        <v>468.23996</v>
      </c>
      <c r="Q7032">
        <v>37.396664000000001</v>
      </c>
      <c r="R7032">
        <v>9.6566659999999995</v>
      </c>
      <c r="S7032">
        <v>30699.275389999999</v>
      </c>
      <c r="T7032">
        <v>-11.195557000000001</v>
      </c>
      <c r="U7032">
        <v>9.3600460000000005</v>
      </c>
    </row>
    <row r="7033" spans="1:21">
      <c r="A7033">
        <v>35155</v>
      </c>
      <c r="B7033">
        <v>24</v>
      </c>
      <c r="C7033">
        <v>9</v>
      </c>
      <c r="D7033">
        <v>55</v>
      </c>
      <c r="F7033">
        <v>0</v>
      </c>
      <c r="G7033">
        <v>0</v>
      </c>
      <c r="H7033">
        <v>0</v>
      </c>
      <c r="I7033">
        <v>477.60000600000001</v>
      </c>
      <c r="J7033">
        <v>40.099997999999999</v>
      </c>
      <c r="K7033">
        <v>8.06</v>
      </c>
      <c r="L7033">
        <v>29320.79492</v>
      </c>
      <c r="M7033">
        <v>162.09477200000001</v>
      </c>
      <c r="P7033">
        <v>472.720032</v>
      </c>
      <c r="Q7033">
        <v>38.189999</v>
      </c>
      <c r="R7033">
        <v>9.1323340000000002</v>
      </c>
      <c r="S7033">
        <v>31172.001950000002</v>
      </c>
      <c r="T7033">
        <v>-15.740906000000001</v>
      </c>
      <c r="U7033">
        <v>4.8799739999999998</v>
      </c>
    </row>
    <row r="7034" spans="1:21">
      <c r="A7034">
        <v>35160</v>
      </c>
      <c r="B7034">
        <v>24</v>
      </c>
      <c r="C7034">
        <v>10</v>
      </c>
      <c r="D7034">
        <v>0</v>
      </c>
      <c r="F7034">
        <v>0</v>
      </c>
      <c r="G7034">
        <v>0</v>
      </c>
      <c r="H7034">
        <v>0</v>
      </c>
      <c r="I7034">
        <v>523.20001200000002</v>
      </c>
      <c r="J7034">
        <v>41.400002000000001</v>
      </c>
      <c r="K7034">
        <v>8.5399999999999991</v>
      </c>
      <c r="L7034">
        <v>29843.994139999999</v>
      </c>
      <c r="M7034">
        <v>157.00482199999999</v>
      </c>
      <c r="P7034">
        <v>475.27999899999998</v>
      </c>
      <c r="Q7034">
        <v>40.556663999999998</v>
      </c>
      <c r="R7034">
        <v>8.2533320000000003</v>
      </c>
      <c r="S7034">
        <v>31647.279299999998</v>
      </c>
      <c r="T7034">
        <v>-10.627563</v>
      </c>
      <c r="U7034">
        <v>47.920012999999997</v>
      </c>
    </row>
    <row r="7035" spans="1:21">
      <c r="A7035">
        <v>35165</v>
      </c>
      <c r="B7035">
        <v>24</v>
      </c>
      <c r="C7035">
        <v>10</v>
      </c>
      <c r="D7035">
        <v>5</v>
      </c>
      <c r="F7035">
        <v>0</v>
      </c>
      <c r="G7035">
        <v>0</v>
      </c>
      <c r="H7035">
        <v>0</v>
      </c>
      <c r="I7035">
        <v>556.79998799999998</v>
      </c>
      <c r="J7035">
        <v>41.400002000000001</v>
      </c>
      <c r="K7035">
        <v>9.39</v>
      </c>
      <c r="L7035">
        <v>30400.79492</v>
      </c>
      <c r="M7035">
        <v>157.00482199999999</v>
      </c>
      <c r="P7035">
        <v>474.24002100000001</v>
      </c>
      <c r="Q7035">
        <v>42.150002000000001</v>
      </c>
      <c r="R7035">
        <v>8.1260010000000005</v>
      </c>
      <c r="S7035">
        <v>32121.521479999999</v>
      </c>
      <c r="T7035">
        <v>-5.6607669999999999</v>
      </c>
      <c r="U7035">
        <v>82.559967</v>
      </c>
    </row>
    <row r="7036" spans="1:21">
      <c r="A7036">
        <v>35170</v>
      </c>
      <c r="B7036">
        <v>24</v>
      </c>
      <c r="C7036">
        <v>10</v>
      </c>
      <c r="D7036">
        <v>10</v>
      </c>
      <c r="F7036">
        <v>0</v>
      </c>
      <c r="G7036">
        <v>0</v>
      </c>
      <c r="H7036">
        <v>0</v>
      </c>
      <c r="I7036">
        <v>530.40002400000003</v>
      </c>
      <c r="J7036">
        <v>41.099997999999999</v>
      </c>
      <c r="K7036">
        <v>9.23</v>
      </c>
      <c r="L7036">
        <v>30931.195309999999</v>
      </c>
      <c r="M7036">
        <v>158.15086400000001</v>
      </c>
      <c r="P7036">
        <v>465.76010100000002</v>
      </c>
      <c r="Q7036">
        <v>43.379997000000003</v>
      </c>
      <c r="R7036">
        <v>7.9173330000000002</v>
      </c>
      <c r="S7036">
        <v>32587.28125</v>
      </c>
      <c r="T7036">
        <v>-0.87478599999999995</v>
      </c>
      <c r="U7036">
        <v>64.639922999999996</v>
      </c>
    </row>
    <row r="7037" spans="1:21">
      <c r="A7037">
        <v>35175</v>
      </c>
      <c r="B7037">
        <v>24</v>
      </c>
      <c r="C7037">
        <v>10</v>
      </c>
      <c r="D7037">
        <v>15</v>
      </c>
      <c r="F7037">
        <v>0</v>
      </c>
      <c r="G7037">
        <v>0</v>
      </c>
      <c r="H7037">
        <v>0</v>
      </c>
      <c r="I7037">
        <v>559.20001200000002</v>
      </c>
      <c r="J7037">
        <v>39.900002000000001</v>
      </c>
      <c r="K7037">
        <v>10.19</v>
      </c>
      <c r="L7037">
        <v>31490.394530000001</v>
      </c>
      <c r="M7037">
        <v>162.90725699999999</v>
      </c>
      <c r="P7037">
        <v>441.84002700000002</v>
      </c>
      <c r="Q7037">
        <v>44.049995000000003</v>
      </c>
      <c r="R7037">
        <v>8.1209989999999994</v>
      </c>
      <c r="S7037">
        <v>33029.117189999997</v>
      </c>
      <c r="T7037">
        <v>3.453049</v>
      </c>
      <c r="U7037">
        <v>117.35998499999999</v>
      </c>
    </row>
    <row r="7038" spans="1:21">
      <c r="A7038">
        <v>35180</v>
      </c>
      <c r="B7038">
        <v>24</v>
      </c>
      <c r="C7038">
        <v>10</v>
      </c>
      <c r="D7038">
        <v>20</v>
      </c>
      <c r="F7038">
        <v>0</v>
      </c>
      <c r="G7038">
        <v>0</v>
      </c>
      <c r="H7038">
        <v>0</v>
      </c>
      <c r="I7038">
        <v>489.60000600000001</v>
      </c>
      <c r="J7038">
        <v>41.799999</v>
      </c>
      <c r="K7038">
        <v>7.61</v>
      </c>
      <c r="L7038">
        <v>31979.994139999999</v>
      </c>
      <c r="M7038">
        <v>155.502396</v>
      </c>
      <c r="P7038">
        <v>446.720032</v>
      </c>
      <c r="Q7038">
        <v>44.596668000000001</v>
      </c>
      <c r="R7038">
        <v>7.989001</v>
      </c>
      <c r="S7038">
        <v>33475.835939999997</v>
      </c>
      <c r="T7038">
        <v>-3.8625949999999998</v>
      </c>
      <c r="U7038">
        <v>42.879973999999997</v>
      </c>
    </row>
    <row r="7039" spans="1:21">
      <c r="A7039">
        <v>35185</v>
      </c>
      <c r="B7039">
        <v>24</v>
      </c>
      <c r="C7039">
        <v>10</v>
      </c>
      <c r="D7039">
        <v>25</v>
      </c>
      <c r="F7039">
        <v>0</v>
      </c>
      <c r="G7039">
        <v>0</v>
      </c>
      <c r="H7039">
        <v>0</v>
      </c>
      <c r="I7039">
        <v>540</v>
      </c>
      <c r="J7039">
        <v>43.900002000000001</v>
      </c>
      <c r="K7039">
        <v>8.3499990000000004</v>
      </c>
      <c r="L7039">
        <v>32519.994139999999</v>
      </c>
      <c r="M7039">
        <v>148.063782</v>
      </c>
      <c r="P7039">
        <v>460.64001500000001</v>
      </c>
      <c r="Q7039">
        <v>44.666671999999998</v>
      </c>
      <c r="R7039">
        <v>8.1790000000000003</v>
      </c>
      <c r="S7039">
        <v>33936.480470000002</v>
      </c>
      <c r="T7039">
        <v>-12.030670000000001</v>
      </c>
      <c r="U7039">
        <v>79.359984999999995</v>
      </c>
    </row>
    <row r="7040" spans="1:21">
      <c r="A7040">
        <v>35190</v>
      </c>
      <c r="B7040">
        <v>24</v>
      </c>
      <c r="C7040">
        <v>10</v>
      </c>
      <c r="D7040">
        <v>30</v>
      </c>
      <c r="F7040">
        <v>0</v>
      </c>
      <c r="G7040">
        <v>0</v>
      </c>
      <c r="H7040">
        <v>0</v>
      </c>
      <c r="I7040">
        <v>537.59997599999997</v>
      </c>
      <c r="J7040">
        <v>44.400002000000001</v>
      </c>
      <c r="K7040">
        <v>8.25</v>
      </c>
      <c r="L7040">
        <v>33057.59375</v>
      </c>
      <c r="M7040">
        <v>146.39639299999999</v>
      </c>
      <c r="P7040">
        <v>462.72006199999998</v>
      </c>
      <c r="Q7040">
        <v>44.583336000000003</v>
      </c>
      <c r="R7040">
        <v>8.2036660000000001</v>
      </c>
      <c r="S7040">
        <v>34399.203130000002</v>
      </c>
      <c r="T7040">
        <v>-13.65213</v>
      </c>
      <c r="U7040">
        <v>74.879913000000002</v>
      </c>
    </row>
    <row r="7041" spans="1:21">
      <c r="A7041">
        <v>35195</v>
      </c>
      <c r="B7041">
        <v>24</v>
      </c>
      <c r="C7041">
        <v>10</v>
      </c>
      <c r="D7041">
        <v>35</v>
      </c>
      <c r="F7041">
        <v>0</v>
      </c>
      <c r="G7041">
        <v>0</v>
      </c>
      <c r="H7041">
        <v>0</v>
      </c>
      <c r="I7041">
        <v>468</v>
      </c>
      <c r="J7041">
        <v>46</v>
      </c>
      <c r="K7041">
        <v>6.63</v>
      </c>
      <c r="L7041">
        <v>33525.59375</v>
      </c>
      <c r="M7041">
        <v>141.30435199999999</v>
      </c>
      <c r="P7041">
        <v>458.00003099999998</v>
      </c>
      <c r="Q7041">
        <v>44.993335999999999</v>
      </c>
      <c r="R7041">
        <v>8.4640000000000004</v>
      </c>
      <c r="S7041">
        <v>34857.199220000002</v>
      </c>
      <c r="T7041">
        <v>-19.174606000000001</v>
      </c>
      <c r="U7041">
        <v>9.9999690000000001</v>
      </c>
    </row>
    <row r="7042" spans="1:21">
      <c r="A7042">
        <v>35200</v>
      </c>
      <c r="B7042">
        <v>24</v>
      </c>
      <c r="C7042">
        <v>10</v>
      </c>
      <c r="D7042">
        <v>40</v>
      </c>
      <c r="F7042">
        <v>0</v>
      </c>
      <c r="G7042">
        <v>0</v>
      </c>
      <c r="H7042">
        <v>0</v>
      </c>
      <c r="I7042">
        <v>496.79998799999998</v>
      </c>
      <c r="J7042">
        <v>45.799999</v>
      </c>
      <c r="K7042">
        <v>7.24</v>
      </c>
      <c r="L7042">
        <v>34022.394529999998</v>
      </c>
      <c r="M7042">
        <v>141.921402</v>
      </c>
      <c r="P7042">
        <v>473.75997899999999</v>
      </c>
      <c r="Q7042">
        <v>44.653336000000003</v>
      </c>
      <c r="R7042">
        <v>9.1000010000000007</v>
      </c>
      <c r="S7042">
        <v>35330.953130000002</v>
      </c>
      <c r="T7042">
        <v>-20.200607000000002</v>
      </c>
      <c r="U7042">
        <v>23.040009000000001</v>
      </c>
    </row>
    <row r="7043" spans="1:21">
      <c r="A7043">
        <v>35205</v>
      </c>
      <c r="B7043">
        <v>24</v>
      </c>
      <c r="C7043">
        <v>10</v>
      </c>
      <c r="D7043">
        <v>45</v>
      </c>
      <c r="F7043">
        <v>0</v>
      </c>
      <c r="G7043">
        <v>0</v>
      </c>
      <c r="H7043">
        <v>0</v>
      </c>
      <c r="I7043">
        <v>482.39999399999999</v>
      </c>
      <c r="J7043">
        <v>44.099997999999999</v>
      </c>
      <c r="K7043">
        <v>8.74</v>
      </c>
      <c r="L7043">
        <v>34504.792970000002</v>
      </c>
      <c r="M7043">
        <v>147.39228800000001</v>
      </c>
      <c r="P7043">
        <v>459.75994900000001</v>
      </c>
      <c r="Q7043">
        <v>44.310001</v>
      </c>
      <c r="R7043">
        <v>8.4636659999999999</v>
      </c>
      <c r="S7043">
        <v>35790.722659999999</v>
      </c>
      <c r="T7043">
        <v>-15.997085999999999</v>
      </c>
      <c r="U7043">
        <v>22.640045000000001</v>
      </c>
    </row>
    <row r="7044" spans="1:21">
      <c r="A7044">
        <v>35210</v>
      </c>
      <c r="B7044">
        <v>24</v>
      </c>
      <c r="C7044">
        <v>10</v>
      </c>
      <c r="D7044">
        <v>50</v>
      </c>
      <c r="F7044">
        <v>0</v>
      </c>
      <c r="G7044">
        <v>0</v>
      </c>
      <c r="H7044">
        <v>0</v>
      </c>
      <c r="I7044">
        <v>499.20001200000002</v>
      </c>
      <c r="J7044">
        <v>38.400002000000001</v>
      </c>
      <c r="K7044">
        <v>11.68</v>
      </c>
      <c r="L7044">
        <v>35003.992189999997</v>
      </c>
      <c r="M7044">
        <v>169.27082799999999</v>
      </c>
      <c r="P7044">
        <v>454.79995700000001</v>
      </c>
      <c r="Q7044">
        <v>43.503337999999999</v>
      </c>
      <c r="R7044">
        <v>8.6726670000000006</v>
      </c>
      <c r="S7044">
        <v>36245.519529999998</v>
      </c>
      <c r="T7044">
        <v>2.0733799999999998</v>
      </c>
      <c r="U7044">
        <v>44.400055000000002</v>
      </c>
    </row>
    <row r="7045" spans="1:21">
      <c r="A7045">
        <v>35215</v>
      </c>
      <c r="B7045">
        <v>24</v>
      </c>
      <c r="C7045">
        <v>10</v>
      </c>
      <c r="D7045">
        <v>55</v>
      </c>
      <c r="F7045">
        <v>0</v>
      </c>
      <c r="G7045">
        <v>0</v>
      </c>
      <c r="H7045">
        <v>0</v>
      </c>
      <c r="I7045">
        <v>487.20001200000002</v>
      </c>
      <c r="J7045">
        <v>33.299999</v>
      </c>
      <c r="K7045">
        <v>14.839999000000001</v>
      </c>
      <c r="L7045">
        <v>35491.191409999999</v>
      </c>
      <c r="M7045">
        <v>195.19520600000001</v>
      </c>
      <c r="P7045">
        <v>474.95992999999999</v>
      </c>
      <c r="Q7045">
        <v>43.130001</v>
      </c>
      <c r="R7045">
        <v>9.4886660000000003</v>
      </c>
      <c r="S7045">
        <v>36720.476560000003</v>
      </c>
      <c r="T7045">
        <v>25.511505</v>
      </c>
      <c r="U7045">
        <v>12.240081999999999</v>
      </c>
    </row>
    <row r="7046" spans="1:21">
      <c r="A7046">
        <v>35220</v>
      </c>
      <c r="B7046">
        <v>24</v>
      </c>
      <c r="C7046">
        <v>11</v>
      </c>
      <c r="D7046">
        <v>0</v>
      </c>
      <c r="F7046">
        <v>0</v>
      </c>
      <c r="G7046">
        <v>0</v>
      </c>
      <c r="H7046">
        <v>0</v>
      </c>
      <c r="I7046">
        <v>465.60000600000001</v>
      </c>
      <c r="J7046">
        <v>32.200001</v>
      </c>
      <c r="K7046">
        <v>10.73</v>
      </c>
      <c r="L7046">
        <v>35956.792970000002</v>
      </c>
      <c r="M7046">
        <v>201.86334199999999</v>
      </c>
      <c r="P7046">
        <v>442</v>
      </c>
      <c r="Q7046">
        <v>43.033332999999999</v>
      </c>
      <c r="R7046">
        <v>8.7366670000000006</v>
      </c>
      <c r="S7046">
        <v>37162.480470000002</v>
      </c>
      <c r="T7046">
        <v>30.318633999999999</v>
      </c>
      <c r="U7046">
        <v>23.600006</v>
      </c>
    </row>
    <row r="7047" spans="1:21">
      <c r="A7047">
        <v>35225</v>
      </c>
      <c r="B7047">
        <v>24</v>
      </c>
      <c r="C7047">
        <v>11</v>
      </c>
      <c r="D7047">
        <v>5</v>
      </c>
      <c r="F7047">
        <v>0</v>
      </c>
      <c r="G7047">
        <v>0</v>
      </c>
      <c r="H7047">
        <v>0</v>
      </c>
      <c r="I7047">
        <v>482.39999399999999</v>
      </c>
      <c r="J7047">
        <v>31</v>
      </c>
      <c r="K7047">
        <v>11.73</v>
      </c>
      <c r="L7047">
        <v>36439.191409999999</v>
      </c>
      <c r="M7047">
        <v>209.677414</v>
      </c>
      <c r="P7047">
        <v>453.52005000000003</v>
      </c>
      <c r="Q7047">
        <v>43.259998000000003</v>
      </c>
      <c r="R7047">
        <v>8.7433340000000008</v>
      </c>
      <c r="S7047">
        <v>37615.996090000001</v>
      </c>
      <c r="T7047">
        <v>37.969741999999997</v>
      </c>
      <c r="U7047">
        <v>28.879943999999998</v>
      </c>
    </row>
    <row r="7048" spans="1:21">
      <c r="A7048">
        <v>35230</v>
      </c>
      <c r="B7048">
        <v>24</v>
      </c>
      <c r="C7048">
        <v>11</v>
      </c>
      <c r="D7048">
        <v>10</v>
      </c>
      <c r="F7048">
        <v>0</v>
      </c>
      <c r="G7048">
        <v>0</v>
      </c>
      <c r="H7048">
        <v>0</v>
      </c>
      <c r="I7048">
        <v>499.20001200000002</v>
      </c>
      <c r="J7048">
        <v>32</v>
      </c>
      <c r="K7048">
        <v>10.52</v>
      </c>
      <c r="L7048">
        <v>36938.390630000002</v>
      </c>
      <c r="M7048">
        <v>203.125</v>
      </c>
      <c r="P7048">
        <v>453.11999500000002</v>
      </c>
      <c r="Q7048">
        <v>43.429993000000003</v>
      </c>
      <c r="R7048">
        <v>8.4700000000000006</v>
      </c>
      <c r="S7048">
        <v>38069.125</v>
      </c>
      <c r="T7048">
        <v>33.234375</v>
      </c>
      <c r="U7048">
        <v>46.080016999999998</v>
      </c>
    </row>
    <row r="7049" spans="1:21">
      <c r="A7049">
        <v>35235</v>
      </c>
      <c r="B7049">
        <v>24</v>
      </c>
      <c r="C7049">
        <v>11</v>
      </c>
      <c r="D7049">
        <v>15</v>
      </c>
      <c r="F7049">
        <v>0</v>
      </c>
      <c r="G7049">
        <v>0</v>
      </c>
      <c r="H7049">
        <v>0</v>
      </c>
      <c r="I7049">
        <v>492</v>
      </c>
      <c r="J7049">
        <v>34.599997999999999</v>
      </c>
      <c r="K7049">
        <v>8.44</v>
      </c>
      <c r="L7049">
        <v>37430.390630000002</v>
      </c>
      <c r="M7049">
        <v>187.86128199999999</v>
      </c>
      <c r="P7049">
        <v>446.72000100000002</v>
      </c>
      <c r="Q7049">
        <v>44</v>
      </c>
      <c r="R7049">
        <v>8.076333</v>
      </c>
      <c r="S7049">
        <v>38515.835939999997</v>
      </c>
      <c r="T7049">
        <v>22.493880999999998</v>
      </c>
      <c r="U7049">
        <v>45.279998999999997</v>
      </c>
    </row>
    <row r="7050" spans="1:21">
      <c r="A7050">
        <v>35240</v>
      </c>
      <c r="B7050">
        <v>24</v>
      </c>
      <c r="C7050">
        <v>11</v>
      </c>
      <c r="D7050">
        <v>20</v>
      </c>
      <c r="F7050">
        <v>0</v>
      </c>
      <c r="G7050">
        <v>0</v>
      </c>
      <c r="H7050">
        <v>0</v>
      </c>
      <c r="I7050">
        <v>444</v>
      </c>
      <c r="J7050">
        <v>36.200001</v>
      </c>
      <c r="K7050">
        <v>7.84</v>
      </c>
      <c r="L7050">
        <v>37874.390630000002</v>
      </c>
      <c r="M7050">
        <v>179.55801400000001</v>
      </c>
      <c r="P7050">
        <v>450.56002799999999</v>
      </c>
      <c r="Q7050">
        <v>44.303328999999998</v>
      </c>
      <c r="R7050">
        <v>8.2270000000000003</v>
      </c>
      <c r="S7050">
        <v>38966.402340000001</v>
      </c>
      <c r="T7050">
        <v>15.419052000000001</v>
      </c>
      <c r="U7050">
        <v>-6.560028</v>
      </c>
    </row>
    <row r="7051" spans="1:21">
      <c r="A7051">
        <v>35245</v>
      </c>
      <c r="B7051">
        <v>24</v>
      </c>
      <c r="C7051">
        <v>11</v>
      </c>
      <c r="D7051">
        <v>25</v>
      </c>
      <c r="F7051">
        <v>0</v>
      </c>
      <c r="G7051">
        <v>0</v>
      </c>
      <c r="H7051">
        <v>0</v>
      </c>
      <c r="I7051">
        <v>465.60000600000001</v>
      </c>
      <c r="J7051">
        <v>37.200001</v>
      </c>
      <c r="K7051">
        <v>8.27</v>
      </c>
      <c r="L7051">
        <v>38339.992189999997</v>
      </c>
      <c r="M7051">
        <v>174.73118600000001</v>
      </c>
      <c r="P7051">
        <v>456.24002100000001</v>
      </c>
      <c r="Q7051">
        <v>44.213326000000002</v>
      </c>
      <c r="R7051">
        <v>8.5236680000000007</v>
      </c>
      <c r="S7051">
        <v>39422.636720000002</v>
      </c>
      <c r="T7051">
        <v>10.304031</v>
      </c>
      <c r="U7051">
        <v>9.359985</v>
      </c>
    </row>
    <row r="7052" spans="1:21">
      <c r="A7052">
        <v>35250</v>
      </c>
      <c r="B7052">
        <v>24</v>
      </c>
      <c r="C7052">
        <v>11</v>
      </c>
      <c r="D7052">
        <v>30</v>
      </c>
      <c r="F7052">
        <v>0</v>
      </c>
      <c r="G7052">
        <v>0</v>
      </c>
      <c r="H7052">
        <v>0</v>
      </c>
      <c r="I7052">
        <v>496.79998799999998</v>
      </c>
      <c r="J7052">
        <v>37.200001</v>
      </c>
      <c r="K7052">
        <v>9.3099989999999995</v>
      </c>
      <c r="L7052">
        <v>38836.792970000002</v>
      </c>
      <c r="M7052">
        <v>174.73118600000001</v>
      </c>
      <c r="P7052">
        <v>444.720032</v>
      </c>
      <c r="Q7052">
        <v>44.020004</v>
      </c>
      <c r="R7052">
        <v>8.9029989999999994</v>
      </c>
      <c r="S7052">
        <v>39867.363279999998</v>
      </c>
      <c r="T7052">
        <v>6.7447049999999997</v>
      </c>
      <c r="U7052">
        <v>52.079956000000003</v>
      </c>
    </row>
    <row r="7053" spans="1:21">
      <c r="A7053">
        <v>35255</v>
      </c>
      <c r="B7053">
        <v>24</v>
      </c>
      <c r="C7053">
        <v>11</v>
      </c>
      <c r="D7053">
        <v>35</v>
      </c>
      <c r="F7053">
        <v>0</v>
      </c>
      <c r="G7053">
        <v>0</v>
      </c>
      <c r="H7053">
        <v>0</v>
      </c>
      <c r="I7053">
        <v>424.79998799999998</v>
      </c>
      <c r="J7053">
        <v>39.099997999999999</v>
      </c>
      <c r="K7053">
        <v>7.27</v>
      </c>
      <c r="L7053">
        <v>39261.59375</v>
      </c>
      <c r="M7053">
        <v>166.24041700000001</v>
      </c>
      <c r="P7053">
        <v>450.56002799999999</v>
      </c>
      <c r="Q7053">
        <v>44.263331999999998</v>
      </c>
      <c r="R7053">
        <v>8.4529999999999994</v>
      </c>
      <c r="S7053">
        <v>40317.914060000003</v>
      </c>
      <c r="T7053">
        <v>-2.251633</v>
      </c>
      <c r="U7053">
        <v>-25.76004</v>
      </c>
    </row>
    <row r="7054" spans="1:21">
      <c r="A7054">
        <v>35260</v>
      </c>
      <c r="B7054">
        <v>24</v>
      </c>
      <c r="C7054">
        <v>11</v>
      </c>
      <c r="D7054">
        <v>40</v>
      </c>
      <c r="F7054">
        <v>0</v>
      </c>
      <c r="G7054">
        <v>0</v>
      </c>
      <c r="H7054">
        <v>0</v>
      </c>
      <c r="I7054">
        <v>499.20001200000002</v>
      </c>
      <c r="J7054">
        <v>39.299999</v>
      </c>
      <c r="K7054">
        <v>8.6300000000000008</v>
      </c>
      <c r="L7054">
        <v>39760.792970000002</v>
      </c>
      <c r="M7054">
        <v>165.394409</v>
      </c>
      <c r="P7054">
        <v>464.64004499999999</v>
      </c>
      <c r="Q7054">
        <v>44.043339000000003</v>
      </c>
      <c r="R7054">
        <v>8.9833339999999993</v>
      </c>
      <c r="S7054">
        <v>40782.558590000001</v>
      </c>
      <c r="T7054">
        <v>-6.1819610000000003</v>
      </c>
      <c r="U7054">
        <v>34.559967</v>
      </c>
    </row>
    <row r="7055" spans="1:21">
      <c r="A7055">
        <v>35265</v>
      </c>
      <c r="B7055">
        <v>24</v>
      </c>
      <c r="C7055">
        <v>11</v>
      </c>
      <c r="D7055">
        <v>45</v>
      </c>
      <c r="F7055">
        <v>0</v>
      </c>
      <c r="G7055">
        <v>0</v>
      </c>
      <c r="H7055">
        <v>0</v>
      </c>
      <c r="I7055">
        <v>520.79998799999998</v>
      </c>
      <c r="J7055">
        <v>39.200001</v>
      </c>
      <c r="K7055">
        <v>9.25</v>
      </c>
      <c r="L7055">
        <v>40281.59375</v>
      </c>
      <c r="M7055">
        <v>165.81632999999999</v>
      </c>
      <c r="P7055">
        <v>450.31994600000002</v>
      </c>
      <c r="Q7055">
        <v>43.713329000000002</v>
      </c>
      <c r="R7055">
        <v>8.8986669999999997</v>
      </c>
      <c r="S7055">
        <v>41232.878909999999</v>
      </c>
      <c r="T7055">
        <v>-8.3294530000000009</v>
      </c>
      <c r="U7055">
        <v>70.480041999999997</v>
      </c>
    </row>
    <row r="7056" spans="1:21">
      <c r="A7056">
        <v>35270</v>
      </c>
      <c r="B7056">
        <v>24</v>
      </c>
      <c r="C7056">
        <v>11</v>
      </c>
      <c r="D7056">
        <v>50</v>
      </c>
      <c r="F7056">
        <v>0</v>
      </c>
      <c r="G7056">
        <v>0</v>
      </c>
      <c r="H7056">
        <v>0</v>
      </c>
      <c r="I7056">
        <v>499.20001200000002</v>
      </c>
      <c r="J7056">
        <v>38.5</v>
      </c>
      <c r="K7056">
        <v>9.5</v>
      </c>
      <c r="L7056">
        <v>40780.792970000002</v>
      </c>
      <c r="M7056">
        <v>168.83116100000001</v>
      </c>
      <c r="P7056">
        <v>444.63998400000003</v>
      </c>
      <c r="Q7056">
        <v>43.533332999999999</v>
      </c>
      <c r="R7056">
        <v>8.9696660000000001</v>
      </c>
      <c r="S7056">
        <v>41677.519529999998</v>
      </c>
      <c r="T7056">
        <v>-8.2265470000000001</v>
      </c>
      <c r="U7056">
        <v>54.560028000000003</v>
      </c>
    </row>
    <row r="7057" spans="1:21">
      <c r="A7057">
        <v>35275</v>
      </c>
      <c r="B7057">
        <v>24</v>
      </c>
      <c r="C7057">
        <v>11</v>
      </c>
      <c r="D7057">
        <v>55</v>
      </c>
      <c r="F7057">
        <v>0</v>
      </c>
      <c r="G7057">
        <v>0</v>
      </c>
      <c r="H7057">
        <v>0</v>
      </c>
      <c r="I7057">
        <v>475.20001200000002</v>
      </c>
      <c r="J7057">
        <v>34.299999</v>
      </c>
      <c r="K7057">
        <v>12</v>
      </c>
      <c r="L7057">
        <v>41255.992189999997</v>
      </c>
      <c r="M7057">
        <v>189.504379</v>
      </c>
      <c r="P7057">
        <v>425.51998900000001</v>
      </c>
      <c r="Q7057">
        <v>43.200001</v>
      </c>
      <c r="R7057">
        <v>8.853999</v>
      </c>
      <c r="S7057">
        <v>42103.042970000002</v>
      </c>
      <c r="T7057">
        <v>8.5896150000000002</v>
      </c>
      <c r="U7057">
        <v>49.680022999999998</v>
      </c>
    </row>
    <row r="7058" spans="1:21">
      <c r="A7058">
        <v>35280</v>
      </c>
      <c r="B7058">
        <v>24</v>
      </c>
      <c r="C7058">
        <v>12</v>
      </c>
      <c r="D7058">
        <v>0</v>
      </c>
      <c r="F7058">
        <v>0</v>
      </c>
      <c r="G7058">
        <v>0</v>
      </c>
      <c r="H7058">
        <v>0</v>
      </c>
      <c r="I7058">
        <v>480</v>
      </c>
      <c r="J7058">
        <v>30.700001</v>
      </c>
      <c r="K7058">
        <v>13.93</v>
      </c>
      <c r="L7058">
        <v>41735.992189999997</v>
      </c>
      <c r="M7058">
        <v>211.72637900000001</v>
      </c>
      <c r="P7058">
        <v>425.279968</v>
      </c>
      <c r="Q7058">
        <v>42.693336000000002</v>
      </c>
      <c r="R7058">
        <v>9.575666</v>
      </c>
      <c r="S7058">
        <v>42528.316409999999</v>
      </c>
      <c r="T7058">
        <v>24.292755</v>
      </c>
      <c r="U7058">
        <v>54.720032000000003</v>
      </c>
    </row>
    <row r="7059" spans="1:21">
      <c r="A7059">
        <v>35285</v>
      </c>
      <c r="B7059">
        <v>24</v>
      </c>
      <c r="C7059">
        <v>12</v>
      </c>
      <c r="D7059">
        <v>5</v>
      </c>
      <c r="F7059">
        <v>0</v>
      </c>
      <c r="G7059">
        <v>0</v>
      </c>
      <c r="H7059">
        <v>0</v>
      </c>
      <c r="I7059">
        <v>492</v>
      </c>
      <c r="J7059">
        <v>28.299999</v>
      </c>
      <c r="K7059">
        <v>14.110001</v>
      </c>
      <c r="L7059">
        <v>42227.992189999997</v>
      </c>
      <c r="M7059">
        <v>229.68199200000001</v>
      </c>
      <c r="P7059">
        <v>426.159943</v>
      </c>
      <c r="Q7059">
        <v>42.203330999999999</v>
      </c>
      <c r="R7059">
        <v>9.0443350000000002</v>
      </c>
      <c r="S7059">
        <v>42954.480470000002</v>
      </c>
      <c r="T7059">
        <v>37.405182000000003</v>
      </c>
      <c r="U7059">
        <v>65.840057000000002</v>
      </c>
    </row>
    <row r="7060" spans="1:21">
      <c r="A7060">
        <v>35290</v>
      </c>
      <c r="B7060">
        <v>24</v>
      </c>
      <c r="C7060">
        <v>12</v>
      </c>
      <c r="D7060">
        <v>10</v>
      </c>
      <c r="F7060">
        <v>0</v>
      </c>
      <c r="G7060">
        <v>0</v>
      </c>
      <c r="H7060">
        <v>0</v>
      </c>
      <c r="I7060">
        <v>499.20001200000002</v>
      </c>
      <c r="J7060">
        <v>28.299999</v>
      </c>
      <c r="K7060">
        <v>12.23</v>
      </c>
      <c r="L7060">
        <v>42727.191409999999</v>
      </c>
      <c r="M7060">
        <v>229.68199200000001</v>
      </c>
      <c r="P7060">
        <v>428.88003500000002</v>
      </c>
      <c r="Q7060">
        <v>42.170006000000001</v>
      </c>
      <c r="R7060">
        <v>9.2680009999999999</v>
      </c>
      <c r="S7060">
        <v>43383.367189999997</v>
      </c>
      <c r="T7060">
        <v>33.673828</v>
      </c>
      <c r="U7060">
        <v>70.319976999999994</v>
      </c>
    </row>
    <row r="7061" spans="1:21">
      <c r="A7061">
        <v>35295</v>
      </c>
      <c r="B7061">
        <v>24</v>
      </c>
      <c r="C7061">
        <v>12</v>
      </c>
      <c r="D7061">
        <v>15</v>
      </c>
      <c r="F7061">
        <v>0</v>
      </c>
      <c r="G7061">
        <v>0</v>
      </c>
      <c r="H7061">
        <v>0</v>
      </c>
      <c r="I7061">
        <v>386.39999399999999</v>
      </c>
      <c r="J7061">
        <v>24.700001</v>
      </c>
      <c r="K7061">
        <v>16.639999</v>
      </c>
      <c r="L7061">
        <v>43113.589840000001</v>
      </c>
      <c r="M7061">
        <v>263.15789799999999</v>
      </c>
      <c r="P7061">
        <v>433.04003899999998</v>
      </c>
      <c r="Q7061">
        <v>41.753329999999998</v>
      </c>
      <c r="R7061">
        <v>9.7133339999999997</v>
      </c>
      <c r="S7061">
        <v>43816.402340000001</v>
      </c>
      <c r="T7061">
        <v>63.873688000000001</v>
      </c>
      <c r="U7061">
        <v>-46.640045000000001</v>
      </c>
    </row>
    <row r="7062" spans="1:21">
      <c r="A7062">
        <v>35300</v>
      </c>
      <c r="B7062">
        <v>24</v>
      </c>
      <c r="C7062">
        <v>12</v>
      </c>
      <c r="D7062">
        <v>20</v>
      </c>
      <c r="F7062">
        <v>0</v>
      </c>
      <c r="G7062">
        <v>0</v>
      </c>
      <c r="H7062">
        <v>0</v>
      </c>
      <c r="I7062">
        <v>444</v>
      </c>
      <c r="J7062">
        <v>22.9</v>
      </c>
      <c r="K7062">
        <v>16.57</v>
      </c>
      <c r="L7062">
        <v>43557.589840000001</v>
      </c>
      <c r="M7062">
        <v>283.842804</v>
      </c>
      <c r="P7062">
        <v>425.19998199999998</v>
      </c>
      <c r="Q7062">
        <v>41.606667000000002</v>
      </c>
      <c r="R7062">
        <v>9.4896670000000007</v>
      </c>
      <c r="S7062">
        <v>44241.597659999999</v>
      </c>
      <c r="T7062">
        <v>82.588959000000003</v>
      </c>
      <c r="U7062">
        <v>18.800018000000001</v>
      </c>
    </row>
    <row r="7063" spans="1:21">
      <c r="A7063">
        <v>35305</v>
      </c>
      <c r="B7063">
        <v>24</v>
      </c>
      <c r="C7063">
        <v>12</v>
      </c>
      <c r="D7063">
        <v>25</v>
      </c>
      <c r="F7063">
        <v>0</v>
      </c>
      <c r="G7063">
        <v>0</v>
      </c>
      <c r="H7063">
        <v>0</v>
      </c>
      <c r="I7063">
        <v>441.60000600000001</v>
      </c>
      <c r="J7063">
        <v>22</v>
      </c>
      <c r="K7063">
        <v>15.13</v>
      </c>
      <c r="L7063">
        <v>43999.191409999999</v>
      </c>
      <c r="M7063">
        <v>295.45455900000002</v>
      </c>
      <c r="P7063">
        <v>435.67999300000002</v>
      </c>
      <c r="Q7063">
        <v>41.409996</v>
      </c>
      <c r="R7063">
        <v>9.67</v>
      </c>
      <c r="S7063">
        <v>44677.277340000001</v>
      </c>
      <c r="T7063">
        <v>92.407546999999994</v>
      </c>
      <c r="U7063">
        <v>5.920013</v>
      </c>
    </row>
    <row r="7064" spans="1:21">
      <c r="A7064">
        <v>35310</v>
      </c>
      <c r="B7064">
        <v>24</v>
      </c>
      <c r="C7064">
        <v>12</v>
      </c>
      <c r="D7064">
        <v>30</v>
      </c>
      <c r="F7064">
        <v>0</v>
      </c>
      <c r="G7064">
        <v>0</v>
      </c>
      <c r="H7064">
        <v>0</v>
      </c>
      <c r="I7064">
        <v>429.60000600000001</v>
      </c>
      <c r="J7064">
        <v>21.6</v>
      </c>
      <c r="K7064">
        <v>14.370001</v>
      </c>
      <c r="L7064">
        <v>44428.792970000002</v>
      </c>
      <c r="M7064">
        <v>300.92593399999998</v>
      </c>
      <c r="P7064">
        <v>431.35995500000001</v>
      </c>
      <c r="Q7064">
        <v>41.353335999999999</v>
      </c>
      <c r="R7064">
        <v>9.0393340000000002</v>
      </c>
      <c r="S7064">
        <v>45108.640630000002</v>
      </c>
      <c r="T7064">
        <v>98.830521000000005</v>
      </c>
      <c r="U7064">
        <v>-1.759949</v>
      </c>
    </row>
    <row r="7065" spans="1:21">
      <c r="A7065">
        <v>35315</v>
      </c>
      <c r="B7065">
        <v>24</v>
      </c>
      <c r="C7065">
        <v>12</v>
      </c>
      <c r="D7065">
        <v>35</v>
      </c>
      <c r="F7065">
        <v>0</v>
      </c>
      <c r="G7065">
        <v>0</v>
      </c>
      <c r="H7065">
        <v>0</v>
      </c>
      <c r="I7065">
        <v>434.39999399999999</v>
      </c>
      <c r="J7065">
        <v>22.4</v>
      </c>
      <c r="K7065">
        <v>12.45</v>
      </c>
      <c r="L7065">
        <v>44863.191409999999</v>
      </c>
      <c r="M7065">
        <v>290.17858899999999</v>
      </c>
      <c r="P7065">
        <v>453.60003699999999</v>
      </c>
      <c r="Q7065">
        <v>41.163338000000003</v>
      </c>
      <c r="R7065">
        <v>9.5969979999999993</v>
      </c>
      <c r="S7065">
        <v>45562.238279999998</v>
      </c>
      <c r="T7065">
        <v>89.755996999999994</v>
      </c>
      <c r="U7065">
        <v>-19.200043000000001</v>
      </c>
    </row>
    <row r="7066" spans="1:21">
      <c r="A7066">
        <v>35320</v>
      </c>
      <c r="B7066">
        <v>24</v>
      </c>
      <c r="C7066">
        <v>12</v>
      </c>
      <c r="D7066">
        <v>40</v>
      </c>
      <c r="F7066">
        <v>0</v>
      </c>
      <c r="G7066">
        <v>0</v>
      </c>
      <c r="H7066">
        <v>0</v>
      </c>
      <c r="I7066">
        <v>367.20001200000002</v>
      </c>
      <c r="J7066">
        <v>20.6</v>
      </c>
      <c r="K7066">
        <v>15.870001</v>
      </c>
      <c r="L7066">
        <v>45230.390630000002</v>
      </c>
      <c r="M7066">
        <v>315.53396600000002</v>
      </c>
      <c r="P7066">
        <v>451.11999500000002</v>
      </c>
      <c r="Q7066">
        <v>40.793331000000002</v>
      </c>
      <c r="R7066">
        <v>9.5846669999999996</v>
      </c>
      <c r="S7066">
        <v>46013.363279999998</v>
      </c>
      <c r="T7066">
        <v>116.721039</v>
      </c>
      <c r="U7066">
        <v>-83.919983000000002</v>
      </c>
    </row>
    <row r="7067" spans="1:21">
      <c r="A7067">
        <v>35325</v>
      </c>
      <c r="B7067">
        <v>24</v>
      </c>
      <c r="C7067">
        <v>12</v>
      </c>
      <c r="D7067">
        <v>45</v>
      </c>
      <c r="F7067">
        <v>0</v>
      </c>
      <c r="G7067">
        <v>0</v>
      </c>
      <c r="H7067">
        <v>0</v>
      </c>
      <c r="I7067">
        <v>412.79998799999998</v>
      </c>
      <c r="J7067">
        <v>21</v>
      </c>
      <c r="K7067">
        <v>13.04</v>
      </c>
      <c r="L7067">
        <v>45643.191409999999</v>
      </c>
      <c r="M7067">
        <v>309.52380399999998</v>
      </c>
      <c r="P7067">
        <v>452.07998700000002</v>
      </c>
      <c r="Q7067">
        <v>40.996662000000001</v>
      </c>
      <c r="R7067">
        <v>9.2350010000000005</v>
      </c>
      <c r="S7067">
        <v>46465.441409999999</v>
      </c>
      <c r="T7067">
        <v>112.919769</v>
      </c>
      <c r="U7067">
        <v>-39.279998999999997</v>
      </c>
    </row>
    <row r="7068" spans="1:21">
      <c r="A7068">
        <v>35330</v>
      </c>
      <c r="B7068">
        <v>24</v>
      </c>
      <c r="C7068">
        <v>12</v>
      </c>
      <c r="D7068">
        <v>50</v>
      </c>
      <c r="F7068">
        <v>0</v>
      </c>
      <c r="G7068">
        <v>0</v>
      </c>
      <c r="H7068">
        <v>0</v>
      </c>
      <c r="I7068">
        <v>410.39999399999999</v>
      </c>
      <c r="J7068">
        <v>19.600000000000001</v>
      </c>
      <c r="K7068">
        <v>17.800001000000002</v>
      </c>
      <c r="L7068">
        <v>46053.589840000001</v>
      </c>
      <c r="M7068">
        <v>331.63265999999999</v>
      </c>
      <c r="P7068">
        <v>462.08004799999998</v>
      </c>
      <c r="Q7068">
        <v>40.850002000000003</v>
      </c>
      <c r="R7068">
        <v>10.071668000000001</v>
      </c>
      <c r="S7068">
        <v>46927.519529999998</v>
      </c>
      <c r="T7068">
        <v>134.34355199999999</v>
      </c>
      <c r="U7068">
        <v>-51.680053999999998</v>
      </c>
    </row>
    <row r="7069" spans="1:21">
      <c r="A7069">
        <v>35335</v>
      </c>
      <c r="B7069">
        <v>24</v>
      </c>
      <c r="C7069">
        <v>12</v>
      </c>
      <c r="D7069">
        <v>55</v>
      </c>
      <c r="F7069">
        <v>0</v>
      </c>
      <c r="G7069">
        <v>0</v>
      </c>
      <c r="H7069">
        <v>0</v>
      </c>
      <c r="I7069">
        <v>451.20001200000002</v>
      </c>
      <c r="J7069">
        <v>19</v>
      </c>
      <c r="K7069">
        <v>17.530000999999999</v>
      </c>
      <c r="L7069">
        <v>46504.789060000003</v>
      </c>
      <c r="M7069">
        <v>342.105255</v>
      </c>
      <c r="P7069">
        <v>450.72000100000002</v>
      </c>
      <c r="Q7069">
        <v>41.556666999999997</v>
      </c>
      <c r="R7069">
        <v>10.097332</v>
      </c>
      <c r="S7069">
        <v>47378.238279999998</v>
      </c>
      <c r="T7069">
        <v>146.59745799999999</v>
      </c>
      <c r="U7069">
        <v>0.48001100000000002</v>
      </c>
    </row>
    <row r="7070" spans="1:21">
      <c r="A7070">
        <v>35340</v>
      </c>
      <c r="B7070">
        <v>24</v>
      </c>
      <c r="C7070">
        <v>13</v>
      </c>
      <c r="D7070">
        <v>0</v>
      </c>
      <c r="F7070">
        <v>0</v>
      </c>
      <c r="G7070">
        <v>0</v>
      </c>
      <c r="H7070">
        <v>0</v>
      </c>
      <c r="I7070">
        <v>439.20001200000002</v>
      </c>
      <c r="J7070">
        <v>19.399999999999999</v>
      </c>
      <c r="K7070">
        <v>15.2</v>
      </c>
      <c r="L7070">
        <v>46943.988279999998</v>
      </c>
      <c r="M7070">
        <v>335.05154399999998</v>
      </c>
      <c r="P7070">
        <v>436.48001099999999</v>
      </c>
      <c r="Q7070">
        <v>40.806663999999998</v>
      </c>
      <c r="R7070">
        <v>10.180332999999999</v>
      </c>
      <c r="S7070">
        <v>47814.722659999999</v>
      </c>
      <c r="T7070">
        <v>136.15450999999999</v>
      </c>
      <c r="U7070">
        <v>2.7200009999999999</v>
      </c>
    </row>
    <row r="7071" spans="1:21">
      <c r="A7071">
        <v>35345</v>
      </c>
      <c r="B7071">
        <v>24</v>
      </c>
      <c r="C7071">
        <v>13</v>
      </c>
      <c r="D7071">
        <v>5</v>
      </c>
      <c r="F7071">
        <v>0</v>
      </c>
      <c r="G7071">
        <v>0</v>
      </c>
      <c r="H7071">
        <v>0</v>
      </c>
      <c r="I7071">
        <v>410.39999399999999</v>
      </c>
      <c r="J7071">
        <v>18.799999</v>
      </c>
      <c r="K7071">
        <v>16.350000000000001</v>
      </c>
      <c r="L7071">
        <v>47354.386720000002</v>
      </c>
      <c r="M7071">
        <v>345.74468999999999</v>
      </c>
      <c r="P7071">
        <v>440.32000699999998</v>
      </c>
      <c r="Q7071">
        <v>40.433337999999999</v>
      </c>
      <c r="R7071">
        <v>9.6676649999999995</v>
      </c>
      <c r="S7071">
        <v>48255.042970000002</v>
      </c>
      <c r="T7071">
        <v>146.89444</v>
      </c>
      <c r="U7071">
        <v>-29.920013000000001</v>
      </c>
    </row>
    <row r="7072" spans="1:21">
      <c r="A7072">
        <v>35350</v>
      </c>
      <c r="B7072">
        <v>24</v>
      </c>
      <c r="C7072">
        <v>13</v>
      </c>
      <c r="D7072">
        <v>10</v>
      </c>
      <c r="F7072">
        <v>0</v>
      </c>
      <c r="G7072">
        <v>0</v>
      </c>
      <c r="H7072">
        <v>0</v>
      </c>
      <c r="I7072">
        <v>470.39999399999999</v>
      </c>
      <c r="J7072">
        <v>20.9</v>
      </c>
      <c r="K7072">
        <v>13.009999000000001</v>
      </c>
      <c r="L7072">
        <v>47824.785159999999</v>
      </c>
      <c r="M7072">
        <v>311.00479100000001</v>
      </c>
      <c r="P7072">
        <v>429.92001299999998</v>
      </c>
      <c r="Q7072">
        <v>39.776668999999998</v>
      </c>
      <c r="R7072">
        <v>9.6986679999999996</v>
      </c>
      <c r="S7072">
        <v>48684.957029999998</v>
      </c>
      <c r="T7072">
        <v>112.373672</v>
      </c>
      <c r="U7072">
        <v>40.479979999999998</v>
      </c>
    </row>
    <row r="7073" spans="1:21">
      <c r="A7073">
        <v>35355</v>
      </c>
      <c r="B7073">
        <v>24</v>
      </c>
      <c r="C7073">
        <v>13</v>
      </c>
      <c r="D7073">
        <v>15</v>
      </c>
      <c r="F7073">
        <v>0</v>
      </c>
      <c r="G7073">
        <v>0</v>
      </c>
      <c r="H7073">
        <v>0</v>
      </c>
      <c r="I7073">
        <v>448.79998799999998</v>
      </c>
      <c r="J7073">
        <v>20.5</v>
      </c>
      <c r="K7073">
        <v>16.07</v>
      </c>
      <c r="L7073">
        <v>48273.585939999997</v>
      </c>
      <c r="M7073">
        <v>317.07318099999998</v>
      </c>
      <c r="P7073">
        <v>455.44000199999999</v>
      </c>
      <c r="Q7073">
        <v>39.526665000000001</v>
      </c>
      <c r="R7073">
        <v>10.635</v>
      </c>
      <c r="S7073">
        <v>49140.402340000001</v>
      </c>
      <c r="T7073">
        <v>117.385651</v>
      </c>
      <c r="U7073">
        <v>-6.640015</v>
      </c>
    </row>
    <row r="7074" spans="1:21">
      <c r="A7074">
        <v>35360</v>
      </c>
      <c r="B7074">
        <v>24</v>
      </c>
      <c r="C7074">
        <v>13</v>
      </c>
      <c r="D7074">
        <v>20</v>
      </c>
      <c r="F7074">
        <v>0</v>
      </c>
      <c r="G7074">
        <v>0</v>
      </c>
      <c r="H7074">
        <v>0</v>
      </c>
      <c r="I7074">
        <v>405.60000600000001</v>
      </c>
      <c r="J7074">
        <v>19.200001</v>
      </c>
      <c r="K7074">
        <v>17.640001000000002</v>
      </c>
      <c r="L7074">
        <v>48679.1875</v>
      </c>
      <c r="M7074">
        <v>338.54165599999999</v>
      </c>
      <c r="P7074">
        <v>444.24002100000001</v>
      </c>
      <c r="Q7074">
        <v>39.253342000000004</v>
      </c>
      <c r="R7074">
        <v>10.470998</v>
      </c>
      <c r="S7074">
        <v>49584.640630000002</v>
      </c>
      <c r="T7074">
        <v>134.73860199999999</v>
      </c>
      <c r="U7074">
        <v>-38.640014999999998</v>
      </c>
    </row>
    <row r="7075" spans="1:21">
      <c r="A7075">
        <v>35365</v>
      </c>
      <c r="B7075">
        <v>24</v>
      </c>
      <c r="C7075">
        <v>13</v>
      </c>
      <c r="D7075">
        <v>25</v>
      </c>
      <c r="F7075">
        <v>0</v>
      </c>
      <c r="G7075">
        <v>0</v>
      </c>
      <c r="H7075">
        <v>0</v>
      </c>
      <c r="I7075">
        <v>381.60000600000001</v>
      </c>
      <c r="J7075">
        <v>17.700001</v>
      </c>
      <c r="K7075">
        <v>19.190000999999999</v>
      </c>
      <c r="L7075">
        <v>49060.789060000003</v>
      </c>
      <c r="M7075">
        <v>367.231628</v>
      </c>
      <c r="P7075">
        <v>445.040009</v>
      </c>
      <c r="Q7075">
        <v>38.730003000000004</v>
      </c>
      <c r="R7075">
        <v>10.510332999999999</v>
      </c>
      <c r="S7075">
        <v>50029.675779999998</v>
      </c>
      <c r="T7075">
        <v>160.21792600000001</v>
      </c>
      <c r="U7075">
        <v>-63.440002</v>
      </c>
    </row>
    <row r="7076" spans="1:21">
      <c r="A7076">
        <v>35370</v>
      </c>
      <c r="B7076">
        <v>24</v>
      </c>
      <c r="C7076">
        <v>13</v>
      </c>
      <c r="D7076">
        <v>30</v>
      </c>
      <c r="F7076">
        <v>0</v>
      </c>
      <c r="G7076">
        <v>0</v>
      </c>
      <c r="H7076">
        <v>0</v>
      </c>
      <c r="I7076">
        <v>170.39999399999999</v>
      </c>
      <c r="J7076">
        <v>17.299999</v>
      </c>
      <c r="K7076">
        <v>8</v>
      </c>
      <c r="L7076">
        <v>49231.1875</v>
      </c>
      <c r="M7076">
        <v>375.72256499999997</v>
      </c>
      <c r="P7076">
        <v>448.72006199999998</v>
      </c>
      <c r="Q7076">
        <v>38.263331999999998</v>
      </c>
      <c r="R7076">
        <v>10.444665000000001</v>
      </c>
      <c r="S7076">
        <v>50478.398439999997</v>
      </c>
      <c r="T7076">
        <v>167.62910500000001</v>
      </c>
      <c r="U7076">
        <v>-278.32006799999999</v>
      </c>
    </row>
    <row r="7077" spans="1:21">
      <c r="A7077">
        <v>35375</v>
      </c>
      <c r="B7077">
        <v>24</v>
      </c>
      <c r="C7077">
        <v>13</v>
      </c>
      <c r="D7077">
        <v>35</v>
      </c>
      <c r="F7077">
        <v>0</v>
      </c>
      <c r="G7077">
        <v>0</v>
      </c>
      <c r="H7077">
        <v>0</v>
      </c>
      <c r="I7077">
        <v>400.79998799999998</v>
      </c>
      <c r="J7077">
        <v>16.799999</v>
      </c>
      <c r="K7077">
        <v>18.209999</v>
      </c>
      <c r="L7077">
        <v>49631.988279999998</v>
      </c>
      <c r="M7077">
        <v>386.904785</v>
      </c>
      <c r="P7077">
        <v>459.59994499999999</v>
      </c>
      <c r="Q7077">
        <v>37.783324999999998</v>
      </c>
      <c r="R7077">
        <v>10.947335000000001</v>
      </c>
      <c r="S7077">
        <v>50938</v>
      </c>
      <c r="T7077">
        <v>177.61927800000001</v>
      </c>
      <c r="U7077">
        <v>-58.799956999999999</v>
      </c>
    </row>
    <row r="7078" spans="1:21">
      <c r="A7078">
        <v>35380</v>
      </c>
      <c r="B7078">
        <v>24</v>
      </c>
      <c r="C7078">
        <v>13</v>
      </c>
      <c r="D7078">
        <v>40</v>
      </c>
      <c r="F7078">
        <v>0</v>
      </c>
      <c r="G7078">
        <v>0</v>
      </c>
      <c r="H7078">
        <v>0</v>
      </c>
      <c r="I7078">
        <v>374.39999399999999</v>
      </c>
      <c r="J7078">
        <v>15.6</v>
      </c>
      <c r="K7078">
        <v>21.34</v>
      </c>
      <c r="L7078">
        <v>50006.386720000002</v>
      </c>
      <c r="M7078">
        <v>416.66665599999999</v>
      </c>
      <c r="P7078">
        <v>465.36001599999997</v>
      </c>
      <c r="Q7078">
        <v>37.543334999999999</v>
      </c>
      <c r="R7078">
        <v>11.074334</v>
      </c>
      <c r="S7078">
        <v>51403.355470000002</v>
      </c>
      <c r="T7078">
        <v>205.58990499999999</v>
      </c>
      <c r="U7078">
        <v>-90.960021999999995</v>
      </c>
    </row>
    <row r="7079" spans="1:21">
      <c r="A7079">
        <v>35385</v>
      </c>
      <c r="B7079">
        <v>24</v>
      </c>
      <c r="C7079">
        <v>13</v>
      </c>
      <c r="D7079">
        <v>45</v>
      </c>
      <c r="F7079">
        <v>0</v>
      </c>
      <c r="G7079">
        <v>0</v>
      </c>
      <c r="H7079">
        <v>0</v>
      </c>
      <c r="I7079">
        <v>350.39999399999999</v>
      </c>
      <c r="J7079">
        <v>14.5</v>
      </c>
      <c r="K7079">
        <v>21.279999</v>
      </c>
      <c r="L7079">
        <v>50356.785159999999</v>
      </c>
      <c r="M7079">
        <v>448.275848</v>
      </c>
      <c r="P7079">
        <v>438.24002100000001</v>
      </c>
      <c r="Q7079">
        <v>36.843333999999999</v>
      </c>
      <c r="R7079">
        <v>10.984666000000001</v>
      </c>
      <c r="S7079">
        <v>51841.589840000001</v>
      </c>
      <c r="T7079">
        <v>231.78894</v>
      </c>
      <c r="U7079">
        <v>-87.840027000000006</v>
      </c>
    </row>
    <row r="7080" spans="1:21">
      <c r="A7080">
        <v>35390</v>
      </c>
      <c r="B7080">
        <v>24</v>
      </c>
      <c r="C7080">
        <v>13</v>
      </c>
      <c r="D7080">
        <v>50</v>
      </c>
      <c r="F7080">
        <v>0</v>
      </c>
      <c r="G7080">
        <v>0</v>
      </c>
      <c r="H7080">
        <v>0</v>
      </c>
      <c r="I7080">
        <v>304.79998799999998</v>
      </c>
      <c r="J7080">
        <v>13.3</v>
      </c>
      <c r="K7080">
        <v>23.880001</v>
      </c>
      <c r="L7080">
        <v>50661.585939999997</v>
      </c>
      <c r="M7080">
        <v>488.72180200000003</v>
      </c>
      <c r="P7080">
        <v>445.12008700000001</v>
      </c>
      <c r="Q7080">
        <v>36.136665000000001</v>
      </c>
      <c r="R7080">
        <v>11.895</v>
      </c>
      <c r="S7080">
        <v>52286.726560000003</v>
      </c>
      <c r="T7080">
        <v>267.45689399999998</v>
      </c>
      <c r="U7080">
        <v>-140.320099</v>
      </c>
    </row>
    <row r="7081" spans="1:21">
      <c r="A7081">
        <v>35395</v>
      </c>
      <c r="B7081">
        <v>24</v>
      </c>
      <c r="C7081">
        <v>13</v>
      </c>
      <c r="D7081">
        <v>55</v>
      </c>
      <c r="F7081">
        <v>0</v>
      </c>
      <c r="G7081">
        <v>0</v>
      </c>
      <c r="H7081">
        <v>0</v>
      </c>
      <c r="I7081">
        <v>312</v>
      </c>
      <c r="J7081">
        <v>12.6</v>
      </c>
      <c r="K7081">
        <v>20.92</v>
      </c>
      <c r="L7081">
        <v>50973.585939999997</v>
      </c>
      <c r="M7081">
        <v>515.87298599999997</v>
      </c>
      <c r="P7081">
        <v>426.79998799999998</v>
      </c>
      <c r="Q7081">
        <v>35.729999999999997</v>
      </c>
      <c r="R7081">
        <v>11.428667000000001</v>
      </c>
      <c r="S7081">
        <v>52713.523439999997</v>
      </c>
      <c r="T7081">
        <v>291.38818400000002</v>
      </c>
      <c r="U7081">
        <v>-114.799988</v>
      </c>
    </row>
    <row r="7082" spans="1:21">
      <c r="A7082">
        <v>35400</v>
      </c>
      <c r="B7082">
        <v>24</v>
      </c>
      <c r="C7082">
        <v>14</v>
      </c>
      <c r="D7082">
        <v>0</v>
      </c>
      <c r="F7082">
        <v>0</v>
      </c>
      <c r="G7082">
        <v>0</v>
      </c>
      <c r="H7082">
        <v>0</v>
      </c>
      <c r="I7082">
        <v>376.79998799999998</v>
      </c>
      <c r="J7082">
        <v>13.4</v>
      </c>
      <c r="K7082">
        <v>17.550001000000002</v>
      </c>
      <c r="L7082">
        <v>51350.386720000002</v>
      </c>
      <c r="M7082">
        <v>485.07464599999997</v>
      </c>
      <c r="P7082">
        <v>429.040009</v>
      </c>
      <c r="Q7082">
        <v>35.286670999999998</v>
      </c>
      <c r="R7082">
        <v>11.679001</v>
      </c>
      <c r="S7082">
        <v>53142.558590000001</v>
      </c>
      <c r="T7082">
        <v>257.07278400000001</v>
      </c>
      <c r="U7082">
        <v>-52.240020999999999</v>
      </c>
    </row>
    <row r="7083" spans="1:21">
      <c r="A7083">
        <v>35405</v>
      </c>
      <c r="B7083">
        <v>24</v>
      </c>
      <c r="C7083">
        <v>14</v>
      </c>
      <c r="D7083">
        <v>5</v>
      </c>
      <c r="F7083">
        <v>0</v>
      </c>
      <c r="G7083">
        <v>0</v>
      </c>
      <c r="H7083">
        <v>0</v>
      </c>
      <c r="I7083">
        <v>369.60000600000001</v>
      </c>
      <c r="J7083">
        <v>13.1</v>
      </c>
      <c r="K7083">
        <v>21.4</v>
      </c>
      <c r="L7083">
        <v>51719.988279999998</v>
      </c>
      <c r="M7083">
        <v>496.18319700000001</v>
      </c>
      <c r="P7083">
        <v>432.080017</v>
      </c>
      <c r="Q7083">
        <v>35.479996</v>
      </c>
      <c r="R7083">
        <v>11.386666</v>
      </c>
      <c r="S7083">
        <v>53574.644529999998</v>
      </c>
      <c r="T7083">
        <v>265.63363600000002</v>
      </c>
      <c r="U7083">
        <v>-62.480010999999998</v>
      </c>
    </row>
    <row r="7084" spans="1:21">
      <c r="A7084">
        <v>35410</v>
      </c>
      <c r="B7084">
        <v>24</v>
      </c>
      <c r="C7084">
        <v>14</v>
      </c>
      <c r="D7084">
        <v>10</v>
      </c>
      <c r="F7084">
        <v>0</v>
      </c>
      <c r="G7084">
        <v>0</v>
      </c>
      <c r="H7084">
        <v>0</v>
      </c>
      <c r="I7084">
        <v>367.20001200000002</v>
      </c>
      <c r="J7084">
        <v>13.4</v>
      </c>
      <c r="K7084">
        <v>19.290001</v>
      </c>
      <c r="L7084">
        <v>52087.1875</v>
      </c>
      <c r="M7084">
        <v>485.07464599999997</v>
      </c>
      <c r="P7084">
        <v>454.07998700000002</v>
      </c>
      <c r="Q7084">
        <v>35.713332999999999</v>
      </c>
      <c r="R7084">
        <v>11.381</v>
      </c>
      <c r="S7084">
        <v>54028.714840000001</v>
      </c>
      <c r="T7084">
        <v>255.961624</v>
      </c>
      <c r="U7084">
        <v>-86.879974000000004</v>
      </c>
    </row>
    <row r="7085" spans="1:21">
      <c r="A7085">
        <v>35415</v>
      </c>
      <c r="B7085">
        <v>24</v>
      </c>
      <c r="C7085">
        <v>14</v>
      </c>
      <c r="D7085">
        <v>15</v>
      </c>
      <c r="F7085">
        <v>0</v>
      </c>
      <c r="G7085">
        <v>0</v>
      </c>
      <c r="H7085">
        <v>0</v>
      </c>
      <c r="I7085">
        <v>391.20001200000002</v>
      </c>
      <c r="J7085">
        <v>14.3</v>
      </c>
      <c r="K7085">
        <v>16.689999</v>
      </c>
      <c r="L7085">
        <v>52478.386720000002</v>
      </c>
      <c r="M7085">
        <v>454.54544099999998</v>
      </c>
      <c r="P7085">
        <v>452.16006499999997</v>
      </c>
      <c r="Q7085">
        <v>35.509998000000003</v>
      </c>
      <c r="R7085">
        <v>11.924333000000001</v>
      </c>
      <c r="S7085">
        <v>54480.875</v>
      </c>
      <c r="T7085">
        <v>222.52183500000001</v>
      </c>
      <c r="U7085">
        <v>-60.960051999999997</v>
      </c>
    </row>
    <row r="7086" spans="1:21">
      <c r="A7086">
        <v>35420</v>
      </c>
      <c r="B7086">
        <v>24</v>
      </c>
      <c r="C7086">
        <v>14</v>
      </c>
      <c r="D7086">
        <v>20</v>
      </c>
      <c r="F7086">
        <v>0</v>
      </c>
      <c r="G7086">
        <v>0</v>
      </c>
      <c r="H7086">
        <v>0</v>
      </c>
      <c r="I7086">
        <v>400.79998799999998</v>
      </c>
      <c r="J7086">
        <v>15.4</v>
      </c>
      <c r="K7086">
        <v>17.049999</v>
      </c>
      <c r="L7086">
        <v>52879.1875</v>
      </c>
      <c r="M7086">
        <v>422.07794200000001</v>
      </c>
      <c r="P7086">
        <v>444.96002199999998</v>
      </c>
      <c r="Q7086">
        <v>35.016669999999998</v>
      </c>
      <c r="R7086">
        <v>11.999665</v>
      </c>
      <c r="S7086">
        <v>54925.835939999997</v>
      </c>
      <c r="T7086">
        <v>187.863968</v>
      </c>
      <c r="U7086">
        <v>-44.160034000000003</v>
      </c>
    </row>
    <row r="7087" spans="1:21">
      <c r="A7087">
        <v>35425</v>
      </c>
      <c r="B7087">
        <v>24</v>
      </c>
      <c r="C7087">
        <v>14</v>
      </c>
      <c r="D7087">
        <v>25</v>
      </c>
      <c r="F7087">
        <v>0</v>
      </c>
      <c r="G7087">
        <v>0</v>
      </c>
      <c r="H7087">
        <v>0</v>
      </c>
      <c r="I7087">
        <v>386.39999399999999</v>
      </c>
      <c r="J7087">
        <v>16</v>
      </c>
      <c r="K7087">
        <v>15.9</v>
      </c>
      <c r="L7087">
        <v>53265.585939999997</v>
      </c>
      <c r="M7087">
        <v>406.25</v>
      </c>
      <c r="P7087">
        <v>443.0401</v>
      </c>
      <c r="Q7087">
        <v>34.186667999999997</v>
      </c>
      <c r="R7087">
        <v>12.998666</v>
      </c>
      <c r="S7087">
        <v>55368.882810000003</v>
      </c>
      <c r="T7087">
        <v>166.06372099999999</v>
      </c>
      <c r="U7087">
        <v>-56.640106000000003</v>
      </c>
    </row>
    <row r="7088" spans="1:21">
      <c r="A7088">
        <v>35430</v>
      </c>
      <c r="B7088">
        <v>24</v>
      </c>
      <c r="C7088">
        <v>14</v>
      </c>
      <c r="D7088">
        <v>30</v>
      </c>
      <c r="F7088">
        <v>0</v>
      </c>
      <c r="G7088">
        <v>0</v>
      </c>
      <c r="H7088">
        <v>0</v>
      </c>
      <c r="I7088">
        <v>398.39999399999999</v>
      </c>
      <c r="J7088">
        <v>15.4</v>
      </c>
      <c r="K7088">
        <v>20.139999</v>
      </c>
      <c r="L7088">
        <v>53663.984380000002</v>
      </c>
      <c r="M7088">
        <v>422.07794200000001</v>
      </c>
      <c r="P7088">
        <v>451.04003899999998</v>
      </c>
      <c r="Q7088">
        <v>33.353335999999999</v>
      </c>
      <c r="R7088">
        <v>13.017334999999999</v>
      </c>
      <c r="S7088">
        <v>55819.917970000002</v>
      </c>
      <c r="T7088">
        <v>178.330658</v>
      </c>
      <c r="U7088">
        <v>-52.640045000000001</v>
      </c>
    </row>
    <row r="7089" spans="1:21">
      <c r="A7089">
        <v>35435</v>
      </c>
      <c r="B7089">
        <v>24</v>
      </c>
      <c r="C7089">
        <v>14</v>
      </c>
      <c r="D7089">
        <v>35</v>
      </c>
      <c r="F7089">
        <v>0</v>
      </c>
      <c r="G7089">
        <v>0</v>
      </c>
      <c r="H7089">
        <v>0</v>
      </c>
      <c r="I7089">
        <v>355.20001200000002</v>
      </c>
      <c r="J7089">
        <v>15.6</v>
      </c>
      <c r="K7089">
        <v>16.629999000000002</v>
      </c>
      <c r="L7089">
        <v>54019.183590000001</v>
      </c>
      <c r="M7089">
        <v>416.66665599999999</v>
      </c>
      <c r="P7089">
        <v>443.68002300000001</v>
      </c>
      <c r="Q7089">
        <v>32.363331000000002</v>
      </c>
      <c r="R7089">
        <v>13.210334</v>
      </c>
      <c r="S7089">
        <v>56263.589840000001</v>
      </c>
      <c r="T7089">
        <v>167.29377700000001</v>
      </c>
      <c r="U7089">
        <v>-88.480011000000005</v>
      </c>
    </row>
    <row r="7090" spans="1:21">
      <c r="A7090">
        <v>35440</v>
      </c>
      <c r="B7090">
        <v>24</v>
      </c>
      <c r="C7090">
        <v>14</v>
      </c>
      <c r="D7090">
        <v>40</v>
      </c>
      <c r="F7090">
        <v>0</v>
      </c>
      <c r="G7090">
        <v>0</v>
      </c>
      <c r="H7090">
        <v>0</v>
      </c>
      <c r="I7090">
        <v>372</v>
      </c>
      <c r="J7090">
        <v>16</v>
      </c>
      <c r="K7090">
        <v>15.629999</v>
      </c>
      <c r="L7090">
        <v>54391.183590000001</v>
      </c>
      <c r="M7090">
        <v>406.25</v>
      </c>
      <c r="P7090">
        <v>430.79998799999998</v>
      </c>
      <c r="Q7090">
        <v>31.666665999999999</v>
      </c>
      <c r="R7090">
        <v>12.887333999999999</v>
      </c>
      <c r="S7090">
        <v>56694.390630000002</v>
      </c>
      <c r="T7090">
        <v>151.893936</v>
      </c>
      <c r="U7090">
        <v>-58.799987999999999</v>
      </c>
    </row>
    <row r="7091" spans="1:21">
      <c r="A7091">
        <v>35445</v>
      </c>
      <c r="B7091">
        <v>24</v>
      </c>
      <c r="C7091">
        <v>14</v>
      </c>
      <c r="D7091">
        <v>45</v>
      </c>
      <c r="F7091">
        <v>0</v>
      </c>
      <c r="G7091">
        <v>0</v>
      </c>
      <c r="H7091">
        <v>0</v>
      </c>
      <c r="I7091">
        <v>372</v>
      </c>
      <c r="J7091">
        <v>16</v>
      </c>
      <c r="K7091">
        <v>17.690000999999999</v>
      </c>
      <c r="L7091">
        <v>54763.183590000001</v>
      </c>
      <c r="M7091">
        <v>406.25</v>
      </c>
      <c r="P7091">
        <v>434.31997699999999</v>
      </c>
      <c r="Q7091">
        <v>30.460003</v>
      </c>
      <c r="R7091">
        <v>14.525665999999999</v>
      </c>
      <c r="S7091">
        <v>57128.714840000001</v>
      </c>
      <c r="T7091">
        <v>140.515198</v>
      </c>
      <c r="U7091">
        <v>-62.319977000000002</v>
      </c>
    </row>
    <row r="7092" spans="1:21">
      <c r="A7092">
        <v>35450</v>
      </c>
      <c r="B7092">
        <v>24</v>
      </c>
      <c r="C7092">
        <v>14</v>
      </c>
      <c r="D7092">
        <v>50</v>
      </c>
      <c r="F7092">
        <v>0</v>
      </c>
      <c r="G7092">
        <v>0</v>
      </c>
      <c r="H7092">
        <v>0</v>
      </c>
      <c r="I7092">
        <v>381.60000600000001</v>
      </c>
      <c r="J7092">
        <v>15.2</v>
      </c>
      <c r="K7092">
        <v>21.559999000000001</v>
      </c>
      <c r="L7092">
        <v>55144.785159999999</v>
      </c>
      <c r="M7092">
        <v>427.63159200000001</v>
      </c>
      <c r="P7092">
        <v>448.79998799999998</v>
      </c>
      <c r="Q7092">
        <v>29.240003999999999</v>
      </c>
      <c r="R7092">
        <v>14.984667999999999</v>
      </c>
      <c r="S7092">
        <v>57577.515630000002</v>
      </c>
      <c r="T7092">
        <v>155.80987500000001</v>
      </c>
      <c r="U7092">
        <v>-67.199982000000006</v>
      </c>
    </row>
    <row r="7093" spans="1:21">
      <c r="A7093">
        <v>35455</v>
      </c>
      <c r="B7093">
        <v>24</v>
      </c>
      <c r="C7093">
        <v>14</v>
      </c>
      <c r="D7093">
        <v>55</v>
      </c>
      <c r="F7093">
        <v>0</v>
      </c>
      <c r="G7093">
        <v>0</v>
      </c>
      <c r="H7093">
        <v>0</v>
      </c>
      <c r="I7093">
        <v>360</v>
      </c>
      <c r="J7093">
        <v>14.7</v>
      </c>
      <c r="K7093">
        <v>20.029999</v>
      </c>
      <c r="L7093">
        <v>55504.785159999999</v>
      </c>
      <c r="M7093">
        <v>442.17687999999998</v>
      </c>
      <c r="P7093">
        <v>429.44000199999999</v>
      </c>
      <c r="Q7093">
        <v>28.049994999999999</v>
      </c>
      <c r="R7093">
        <v>15.140669000000001</v>
      </c>
      <c r="S7093">
        <v>58006.957029999998</v>
      </c>
      <c r="T7093">
        <v>160.472992</v>
      </c>
      <c r="U7093">
        <v>-69.440002000000007</v>
      </c>
    </row>
    <row r="7094" spans="1:21">
      <c r="A7094">
        <v>35460</v>
      </c>
      <c r="B7094">
        <v>24</v>
      </c>
      <c r="C7094">
        <v>15</v>
      </c>
      <c r="D7094">
        <v>0</v>
      </c>
      <c r="F7094">
        <v>0</v>
      </c>
      <c r="G7094">
        <v>0</v>
      </c>
      <c r="H7094">
        <v>0</v>
      </c>
      <c r="I7094">
        <v>360</v>
      </c>
      <c r="J7094">
        <v>14.2</v>
      </c>
      <c r="K7094">
        <v>19.859998999999998</v>
      </c>
      <c r="L7094">
        <v>55864.785159999999</v>
      </c>
      <c r="M7094">
        <v>457.74648999999999</v>
      </c>
      <c r="P7094">
        <v>409.91995200000002</v>
      </c>
      <c r="Q7094">
        <v>27.359998999999998</v>
      </c>
      <c r="R7094">
        <v>13.914</v>
      </c>
      <c r="S7094">
        <v>58416.875</v>
      </c>
      <c r="T7094">
        <v>171.846619</v>
      </c>
      <c r="U7094">
        <v>-49.919952000000002</v>
      </c>
    </row>
    <row r="7095" spans="1:21">
      <c r="A7095">
        <v>35465</v>
      </c>
      <c r="B7095">
        <v>24</v>
      </c>
      <c r="C7095">
        <v>15</v>
      </c>
      <c r="D7095">
        <v>5</v>
      </c>
      <c r="F7095">
        <v>0</v>
      </c>
      <c r="G7095">
        <v>0</v>
      </c>
      <c r="H7095">
        <v>0</v>
      </c>
      <c r="I7095">
        <v>206.39999399999999</v>
      </c>
      <c r="J7095">
        <v>13.8</v>
      </c>
      <c r="K7095">
        <v>12.8</v>
      </c>
      <c r="L7095">
        <v>56071.183590000001</v>
      </c>
      <c r="M7095">
        <v>471.01449600000001</v>
      </c>
      <c r="P7095">
        <v>414.96005200000002</v>
      </c>
      <c r="Q7095">
        <v>27.109997</v>
      </c>
      <c r="R7095">
        <v>13.673</v>
      </c>
      <c r="S7095">
        <v>58831.847659999999</v>
      </c>
      <c r="T7095">
        <v>184.87811300000001</v>
      </c>
      <c r="U7095">
        <v>-208.560059</v>
      </c>
    </row>
    <row r="7096" spans="1:21">
      <c r="A7096">
        <v>35470</v>
      </c>
      <c r="B7096">
        <v>24</v>
      </c>
      <c r="C7096">
        <v>15</v>
      </c>
      <c r="D7096">
        <v>10</v>
      </c>
      <c r="F7096">
        <v>0</v>
      </c>
      <c r="G7096">
        <v>0</v>
      </c>
      <c r="H7096">
        <v>0</v>
      </c>
      <c r="I7096">
        <v>336</v>
      </c>
      <c r="J7096">
        <v>13.8</v>
      </c>
      <c r="K7096">
        <v>18.049999</v>
      </c>
      <c r="L7096">
        <v>56407.183590000001</v>
      </c>
      <c r="M7096">
        <v>471.01449600000001</v>
      </c>
      <c r="P7096">
        <v>423.43997200000001</v>
      </c>
      <c r="Q7096">
        <v>26.959999</v>
      </c>
      <c r="R7096">
        <v>13.578999</v>
      </c>
      <c r="S7096">
        <v>59255.273439999997</v>
      </c>
      <c r="T7096">
        <v>187.84582499999999</v>
      </c>
      <c r="U7096">
        <v>-87.439971999999997</v>
      </c>
    </row>
    <row r="7097" spans="1:21">
      <c r="A7097">
        <v>35475</v>
      </c>
      <c r="B7097">
        <v>24</v>
      </c>
      <c r="C7097">
        <v>15</v>
      </c>
      <c r="D7097">
        <v>15</v>
      </c>
      <c r="F7097">
        <v>0</v>
      </c>
      <c r="G7097">
        <v>0</v>
      </c>
      <c r="H7097">
        <v>0</v>
      </c>
      <c r="I7097">
        <v>355.20001200000002</v>
      </c>
      <c r="J7097">
        <v>13.3</v>
      </c>
      <c r="K7097">
        <v>23.049999</v>
      </c>
      <c r="L7097">
        <v>56762.382810000003</v>
      </c>
      <c r="M7097">
        <v>488.72180200000003</v>
      </c>
      <c r="P7097">
        <v>417.92001299999998</v>
      </c>
      <c r="Q7097">
        <v>26.443335000000001</v>
      </c>
      <c r="R7097">
        <v>14.418001</v>
      </c>
      <c r="S7097">
        <v>59673.195310000003</v>
      </c>
      <c r="T7097">
        <v>205.27124000000001</v>
      </c>
      <c r="U7097">
        <v>-62.720001000000003</v>
      </c>
    </row>
    <row r="7098" spans="1:21">
      <c r="A7098">
        <v>35480</v>
      </c>
      <c r="B7098">
        <v>24</v>
      </c>
      <c r="C7098">
        <v>15</v>
      </c>
      <c r="D7098">
        <v>20</v>
      </c>
      <c r="F7098">
        <v>0</v>
      </c>
      <c r="G7098">
        <v>0</v>
      </c>
      <c r="H7098">
        <v>0</v>
      </c>
      <c r="I7098">
        <v>333.60000600000001</v>
      </c>
      <c r="J7098">
        <v>13</v>
      </c>
      <c r="K7098">
        <v>22.15</v>
      </c>
      <c r="L7098">
        <v>57095.984380000002</v>
      </c>
      <c r="M7098">
        <v>500</v>
      </c>
      <c r="P7098">
        <v>426.88000499999998</v>
      </c>
      <c r="Q7098">
        <v>26.523337999999999</v>
      </c>
      <c r="R7098">
        <v>13.957333</v>
      </c>
      <c r="S7098">
        <v>60100.078130000002</v>
      </c>
      <c r="T7098">
        <v>218.61554000000001</v>
      </c>
      <c r="U7098">
        <v>-93.279999000000004</v>
      </c>
    </row>
    <row r="7099" spans="1:21">
      <c r="A7099">
        <v>35485</v>
      </c>
      <c r="B7099">
        <v>24</v>
      </c>
      <c r="C7099">
        <v>15</v>
      </c>
      <c r="D7099">
        <v>25</v>
      </c>
      <c r="F7099">
        <v>0</v>
      </c>
      <c r="G7099">
        <v>0</v>
      </c>
      <c r="H7099">
        <v>0</v>
      </c>
      <c r="I7099">
        <v>288</v>
      </c>
      <c r="J7099">
        <v>12.6</v>
      </c>
      <c r="K7099">
        <v>18.870000999999998</v>
      </c>
      <c r="L7099">
        <v>57383.984380000002</v>
      </c>
      <c r="M7099">
        <v>515.87298599999997</v>
      </c>
      <c r="P7099">
        <v>413.84002700000002</v>
      </c>
      <c r="Q7099">
        <v>26.556664999999999</v>
      </c>
      <c r="R7099">
        <v>13.542665</v>
      </c>
      <c r="S7099">
        <v>60513.921880000002</v>
      </c>
      <c r="T7099">
        <v>236.55285599999999</v>
      </c>
      <c r="U7099">
        <v>-125.84002700000001</v>
      </c>
    </row>
    <row r="7100" spans="1:21">
      <c r="A7100">
        <v>35490</v>
      </c>
      <c r="B7100">
        <v>24</v>
      </c>
      <c r="C7100">
        <v>15</v>
      </c>
      <c r="D7100">
        <v>30</v>
      </c>
      <c r="F7100">
        <v>0</v>
      </c>
      <c r="G7100">
        <v>0</v>
      </c>
      <c r="H7100">
        <v>0</v>
      </c>
      <c r="I7100">
        <v>172.800003</v>
      </c>
      <c r="J7100">
        <v>12.7</v>
      </c>
      <c r="K7100">
        <v>11.25</v>
      </c>
      <c r="L7100">
        <v>57556.785159999999</v>
      </c>
      <c r="M7100">
        <v>511.811035</v>
      </c>
      <c r="P7100">
        <v>427.60000600000001</v>
      </c>
      <c r="Q7100">
        <v>26.986668000000002</v>
      </c>
      <c r="R7100">
        <v>12.689667999999999</v>
      </c>
      <c r="S7100">
        <v>60941.515630000002</v>
      </c>
      <c r="T7100">
        <v>240.45815999999999</v>
      </c>
      <c r="U7100">
        <v>-254.800003</v>
      </c>
    </row>
    <row r="7101" spans="1:21">
      <c r="A7101">
        <v>35495</v>
      </c>
      <c r="B7101">
        <v>24</v>
      </c>
      <c r="C7101">
        <v>15</v>
      </c>
      <c r="D7101">
        <v>35</v>
      </c>
      <c r="F7101">
        <v>0</v>
      </c>
      <c r="G7101">
        <v>0</v>
      </c>
      <c r="H7101">
        <v>0</v>
      </c>
      <c r="I7101">
        <v>372</v>
      </c>
      <c r="J7101">
        <v>13</v>
      </c>
      <c r="K7101">
        <v>19.52</v>
      </c>
      <c r="L7101">
        <v>57928.785159999999</v>
      </c>
      <c r="M7101">
        <v>500</v>
      </c>
      <c r="P7101">
        <v>423.03997800000002</v>
      </c>
      <c r="Q7101">
        <v>27.253333999999999</v>
      </c>
      <c r="R7101">
        <v>13.166999000000001</v>
      </c>
      <c r="S7101">
        <v>61364.5625</v>
      </c>
      <c r="T7101">
        <v>232.108307</v>
      </c>
      <c r="U7101">
        <v>-51.039977999999998</v>
      </c>
    </row>
    <row r="7102" spans="1:21">
      <c r="A7102">
        <v>35500</v>
      </c>
      <c r="B7102">
        <v>24</v>
      </c>
      <c r="C7102">
        <v>15</v>
      </c>
      <c r="D7102">
        <v>40</v>
      </c>
      <c r="F7102">
        <v>0</v>
      </c>
      <c r="G7102">
        <v>0</v>
      </c>
      <c r="H7102">
        <v>0</v>
      </c>
      <c r="I7102">
        <v>338.39999399999999</v>
      </c>
      <c r="J7102">
        <v>13</v>
      </c>
      <c r="K7102">
        <v>20.550001000000002</v>
      </c>
      <c r="L7102">
        <v>58267.183590000001</v>
      </c>
      <c r="M7102">
        <v>500</v>
      </c>
      <c r="P7102">
        <v>415.44003300000003</v>
      </c>
      <c r="Q7102">
        <v>27.146668999999999</v>
      </c>
      <c r="R7102">
        <v>13.856665</v>
      </c>
      <c r="S7102">
        <v>61779.996090000001</v>
      </c>
      <c r="T7102">
        <v>231.03350800000001</v>
      </c>
      <c r="U7102">
        <v>-77.040038999999993</v>
      </c>
    </row>
    <row r="7103" spans="1:21">
      <c r="A7103">
        <v>35505</v>
      </c>
      <c r="B7103">
        <v>24</v>
      </c>
      <c r="C7103">
        <v>15</v>
      </c>
      <c r="D7103">
        <v>45</v>
      </c>
      <c r="F7103">
        <v>0</v>
      </c>
      <c r="G7103">
        <v>0</v>
      </c>
      <c r="H7103">
        <v>0</v>
      </c>
      <c r="I7103">
        <v>331.20001200000002</v>
      </c>
      <c r="J7103">
        <v>12.9</v>
      </c>
      <c r="K7103">
        <v>20.970001</v>
      </c>
      <c r="L7103">
        <v>58598.382810000003</v>
      </c>
      <c r="M7103">
        <v>503.87597699999998</v>
      </c>
      <c r="P7103">
        <v>419.60000600000001</v>
      </c>
      <c r="Q7103">
        <v>26.923335999999999</v>
      </c>
      <c r="R7103">
        <v>14.155666999999999</v>
      </c>
      <c r="S7103">
        <v>62199.601560000003</v>
      </c>
      <c r="T7103">
        <v>233.06848099999999</v>
      </c>
      <c r="U7103">
        <v>-88.399994000000007</v>
      </c>
    </row>
    <row r="7104" spans="1:21">
      <c r="A7104">
        <v>35510</v>
      </c>
      <c r="B7104">
        <v>24</v>
      </c>
      <c r="C7104">
        <v>15</v>
      </c>
      <c r="D7104">
        <v>50</v>
      </c>
      <c r="F7104">
        <v>0</v>
      </c>
      <c r="G7104">
        <v>0</v>
      </c>
      <c r="H7104">
        <v>0</v>
      </c>
      <c r="I7104">
        <v>374.39999399999999</v>
      </c>
      <c r="J7104">
        <v>13.6</v>
      </c>
      <c r="K7104">
        <v>17.370000999999998</v>
      </c>
      <c r="L7104">
        <v>58972.78125</v>
      </c>
      <c r="M7104">
        <v>477.94116200000002</v>
      </c>
      <c r="P7104">
        <v>388.80001800000002</v>
      </c>
      <c r="Q7104">
        <v>26.476671</v>
      </c>
      <c r="R7104">
        <v>13.779999</v>
      </c>
      <c r="S7104">
        <v>62588.394529999998</v>
      </c>
      <c r="T7104">
        <v>202.21160900000001</v>
      </c>
      <c r="U7104">
        <v>-14.400024</v>
      </c>
    </row>
    <row r="7105" spans="1:21">
      <c r="A7105">
        <v>35515</v>
      </c>
      <c r="B7105">
        <v>24</v>
      </c>
      <c r="C7105">
        <v>15</v>
      </c>
      <c r="D7105">
        <v>55</v>
      </c>
      <c r="F7105">
        <v>0</v>
      </c>
      <c r="G7105">
        <v>0</v>
      </c>
      <c r="H7105">
        <v>0</v>
      </c>
      <c r="I7105">
        <v>357.60000600000001</v>
      </c>
      <c r="J7105">
        <v>13.7</v>
      </c>
      <c r="K7105">
        <v>19.530000999999999</v>
      </c>
      <c r="L7105">
        <v>59330.382810000003</v>
      </c>
      <c r="M7105">
        <v>474.45257600000002</v>
      </c>
      <c r="P7105">
        <v>386.39996300000001</v>
      </c>
      <c r="Q7105">
        <v>26.146664000000001</v>
      </c>
      <c r="R7105">
        <v>14.379999</v>
      </c>
      <c r="S7105">
        <v>62974.792970000002</v>
      </c>
      <c r="T7105">
        <v>193.010223</v>
      </c>
      <c r="U7105">
        <v>-28.799956999999999</v>
      </c>
    </row>
    <row r="7106" spans="1:21">
      <c r="A7106">
        <v>35520</v>
      </c>
      <c r="B7106">
        <v>24</v>
      </c>
      <c r="C7106">
        <v>16</v>
      </c>
      <c r="D7106">
        <v>0</v>
      </c>
      <c r="F7106">
        <v>0</v>
      </c>
      <c r="G7106">
        <v>0</v>
      </c>
      <c r="H7106">
        <v>0</v>
      </c>
      <c r="I7106">
        <v>369.60000600000001</v>
      </c>
      <c r="J7106">
        <v>13.9</v>
      </c>
      <c r="K7106">
        <v>18.600000000000001</v>
      </c>
      <c r="L7106">
        <v>59699.984380000002</v>
      </c>
      <c r="M7106">
        <v>467.62591600000002</v>
      </c>
      <c r="P7106">
        <v>394.48004200000003</v>
      </c>
      <c r="Q7106">
        <v>25.973334999999999</v>
      </c>
      <c r="R7106">
        <v>14.196668000000001</v>
      </c>
      <c r="S7106">
        <v>63369.289060000003</v>
      </c>
      <c r="T7106">
        <v>183.669678</v>
      </c>
      <c r="U7106">
        <v>-24.880034999999999</v>
      </c>
    </row>
    <row r="7107" spans="1:21">
      <c r="A7107">
        <v>35525</v>
      </c>
      <c r="B7107">
        <v>24</v>
      </c>
      <c r="C7107">
        <v>16</v>
      </c>
      <c r="D7107">
        <v>5</v>
      </c>
      <c r="F7107">
        <v>0</v>
      </c>
      <c r="G7107">
        <v>0</v>
      </c>
      <c r="H7107">
        <v>0</v>
      </c>
      <c r="I7107">
        <v>386.39999399999999</v>
      </c>
      <c r="J7107">
        <v>15</v>
      </c>
      <c r="K7107">
        <v>16.489999999999998</v>
      </c>
      <c r="L7107">
        <v>60086.382810000003</v>
      </c>
      <c r="M7107">
        <v>433.33334400000001</v>
      </c>
      <c r="P7107">
        <v>420.24002100000001</v>
      </c>
      <c r="Q7107">
        <v>26.566668</v>
      </c>
      <c r="R7107">
        <v>13.261333</v>
      </c>
      <c r="S7107">
        <v>63789.519529999998</v>
      </c>
      <c r="T7107">
        <v>156.24835200000001</v>
      </c>
      <c r="U7107">
        <v>-33.840026999999999</v>
      </c>
    </row>
    <row r="7108" spans="1:21">
      <c r="A7108">
        <v>35530</v>
      </c>
      <c r="B7108">
        <v>24</v>
      </c>
      <c r="C7108">
        <v>16</v>
      </c>
      <c r="D7108">
        <v>10</v>
      </c>
      <c r="F7108">
        <v>0</v>
      </c>
      <c r="G7108">
        <v>0</v>
      </c>
      <c r="H7108">
        <v>0</v>
      </c>
      <c r="I7108">
        <v>357.60000600000001</v>
      </c>
      <c r="J7108">
        <v>15.4</v>
      </c>
      <c r="K7108">
        <v>17.489999999999998</v>
      </c>
      <c r="L7108">
        <v>60443.984380000002</v>
      </c>
      <c r="M7108">
        <v>422.07794200000001</v>
      </c>
      <c r="P7108">
        <v>417.91995200000002</v>
      </c>
      <c r="Q7108">
        <v>27.203334999999999</v>
      </c>
      <c r="R7108">
        <v>13.097</v>
      </c>
      <c r="S7108">
        <v>64207.4375</v>
      </c>
      <c r="T7108">
        <v>152.88092</v>
      </c>
      <c r="U7108">
        <v>-60.319946000000002</v>
      </c>
    </row>
    <row r="7109" spans="1:21">
      <c r="A7109">
        <v>35535</v>
      </c>
      <c r="B7109">
        <v>24</v>
      </c>
      <c r="C7109">
        <v>16</v>
      </c>
      <c r="D7109">
        <v>15</v>
      </c>
      <c r="F7109">
        <v>0</v>
      </c>
      <c r="G7109">
        <v>0</v>
      </c>
      <c r="H7109">
        <v>0</v>
      </c>
      <c r="I7109">
        <v>369.60000600000001</v>
      </c>
      <c r="J7109">
        <v>15.3</v>
      </c>
      <c r="K7109">
        <v>18.43</v>
      </c>
      <c r="L7109">
        <v>60813.585939999997</v>
      </c>
      <c r="M7109">
        <v>424.83660900000001</v>
      </c>
      <c r="P7109">
        <v>419.44000199999999</v>
      </c>
      <c r="Q7109">
        <v>26.953329</v>
      </c>
      <c r="R7109">
        <v>14.428331999999999</v>
      </c>
      <c r="S7109">
        <v>64626.875</v>
      </c>
      <c r="T7109">
        <v>154.40786700000001</v>
      </c>
      <c r="U7109">
        <v>-49.839995999999999</v>
      </c>
    </row>
    <row r="7110" spans="1:21">
      <c r="A7110">
        <v>35540</v>
      </c>
      <c r="B7110">
        <v>24</v>
      </c>
      <c r="C7110">
        <v>16</v>
      </c>
      <c r="D7110">
        <v>20</v>
      </c>
      <c r="F7110">
        <v>0</v>
      </c>
      <c r="G7110">
        <v>0</v>
      </c>
      <c r="H7110">
        <v>0</v>
      </c>
      <c r="I7110">
        <v>324</v>
      </c>
      <c r="J7110">
        <v>14.6</v>
      </c>
      <c r="K7110">
        <v>21.040001</v>
      </c>
      <c r="L7110">
        <v>61137.585939999997</v>
      </c>
      <c r="M7110">
        <v>445.20547499999998</v>
      </c>
      <c r="P7110">
        <v>387.919983</v>
      </c>
      <c r="Q7110">
        <v>26.00667</v>
      </c>
      <c r="R7110">
        <v>14.940999</v>
      </c>
      <c r="S7110">
        <v>65014.800779999998</v>
      </c>
      <c r="T7110">
        <v>164.94970699999999</v>
      </c>
      <c r="U7110">
        <v>-63.919983000000002</v>
      </c>
    </row>
    <row r="7111" spans="1:21">
      <c r="A7111">
        <v>35545</v>
      </c>
      <c r="B7111">
        <v>24</v>
      </c>
      <c r="C7111">
        <v>16</v>
      </c>
      <c r="D7111">
        <v>25</v>
      </c>
      <c r="F7111">
        <v>0</v>
      </c>
      <c r="G7111">
        <v>0</v>
      </c>
      <c r="H7111">
        <v>0</v>
      </c>
      <c r="I7111">
        <v>348</v>
      </c>
      <c r="J7111">
        <v>14.1</v>
      </c>
      <c r="K7111">
        <v>20.559999000000001</v>
      </c>
      <c r="L7111">
        <v>61485.585939999997</v>
      </c>
      <c r="M7111">
        <v>460.99288899999999</v>
      </c>
      <c r="P7111">
        <v>400.63998400000003</v>
      </c>
      <c r="Q7111">
        <v>25.336668</v>
      </c>
      <c r="R7111">
        <v>15.333667999999999</v>
      </c>
      <c r="S7111">
        <v>65415.445310000003</v>
      </c>
      <c r="T7111">
        <v>174.74307300000001</v>
      </c>
      <c r="U7111">
        <v>-52.639983999999998</v>
      </c>
    </row>
    <row r="7112" spans="1:21">
      <c r="A7112">
        <v>35550</v>
      </c>
      <c r="B7112">
        <v>24</v>
      </c>
      <c r="C7112">
        <v>16</v>
      </c>
      <c r="D7112">
        <v>30</v>
      </c>
      <c r="F7112">
        <v>0</v>
      </c>
      <c r="G7112">
        <v>0</v>
      </c>
      <c r="H7112">
        <v>0</v>
      </c>
      <c r="I7112">
        <v>376.79998799999998</v>
      </c>
      <c r="J7112">
        <v>14.1</v>
      </c>
      <c r="K7112">
        <v>19.489999999999998</v>
      </c>
      <c r="L7112">
        <v>61862.386720000002</v>
      </c>
      <c r="M7112">
        <v>460.99288899999999</v>
      </c>
      <c r="P7112">
        <v>389.60003699999999</v>
      </c>
      <c r="Q7112">
        <v>24.92</v>
      </c>
      <c r="R7112">
        <v>14.707667000000001</v>
      </c>
      <c r="S7112">
        <v>65805.046879999994</v>
      </c>
      <c r="T7112">
        <v>171.252869</v>
      </c>
      <c r="U7112">
        <v>-12.800049</v>
      </c>
    </row>
    <row r="7113" spans="1:21">
      <c r="A7113">
        <v>35555</v>
      </c>
      <c r="B7113">
        <v>24</v>
      </c>
      <c r="C7113">
        <v>16</v>
      </c>
      <c r="D7113">
        <v>35</v>
      </c>
      <c r="F7113">
        <v>0</v>
      </c>
      <c r="G7113">
        <v>0</v>
      </c>
      <c r="H7113">
        <v>0</v>
      </c>
      <c r="I7113">
        <v>369.60000600000001</v>
      </c>
      <c r="J7113">
        <v>14.6</v>
      </c>
      <c r="K7113">
        <v>17.560001</v>
      </c>
      <c r="L7113">
        <v>62231.988279999998</v>
      </c>
      <c r="M7113">
        <v>445.20547499999998</v>
      </c>
      <c r="P7113">
        <v>409.35995500000001</v>
      </c>
      <c r="Q7113">
        <v>24.999998000000001</v>
      </c>
      <c r="R7113">
        <v>14.530334</v>
      </c>
      <c r="S7113">
        <v>66214.398440000004</v>
      </c>
      <c r="T7113">
        <v>158.95352199999999</v>
      </c>
      <c r="U7113">
        <v>-39.759948999999999</v>
      </c>
    </row>
    <row r="7114" spans="1:21">
      <c r="A7114">
        <v>35560</v>
      </c>
      <c r="B7114">
        <v>24</v>
      </c>
      <c r="C7114">
        <v>16</v>
      </c>
      <c r="D7114">
        <v>40</v>
      </c>
      <c r="F7114">
        <v>0</v>
      </c>
      <c r="G7114">
        <v>0</v>
      </c>
      <c r="H7114">
        <v>0</v>
      </c>
      <c r="I7114">
        <v>398.39999399999999</v>
      </c>
      <c r="J7114">
        <v>15</v>
      </c>
      <c r="K7114">
        <v>19.600000000000001</v>
      </c>
      <c r="L7114">
        <v>62630.386720000002</v>
      </c>
      <c r="M7114">
        <v>433.33334400000001</v>
      </c>
      <c r="P7114">
        <v>404.55999800000001</v>
      </c>
      <c r="Q7114">
        <v>25.003332</v>
      </c>
      <c r="R7114">
        <v>14.946666</v>
      </c>
      <c r="S7114">
        <v>66618.960940000004</v>
      </c>
      <c r="T7114">
        <v>147.38992300000001</v>
      </c>
      <c r="U7114">
        <v>-6.1600039999999998</v>
      </c>
    </row>
    <row r="7115" spans="1:21">
      <c r="A7115">
        <v>35565</v>
      </c>
      <c r="B7115">
        <v>24</v>
      </c>
      <c r="C7115">
        <v>16</v>
      </c>
      <c r="D7115">
        <v>45</v>
      </c>
      <c r="F7115">
        <v>0</v>
      </c>
      <c r="G7115">
        <v>0</v>
      </c>
      <c r="H7115">
        <v>0</v>
      </c>
      <c r="I7115">
        <v>374.39999399999999</v>
      </c>
      <c r="J7115">
        <v>15</v>
      </c>
      <c r="K7115">
        <v>19.280000999999999</v>
      </c>
      <c r="L7115">
        <v>63004.785159999999</v>
      </c>
      <c r="M7115">
        <v>433.33334400000001</v>
      </c>
      <c r="P7115">
        <v>385.75997899999999</v>
      </c>
      <c r="Q7115">
        <v>24.746666000000001</v>
      </c>
      <c r="R7115">
        <v>15.316333999999999</v>
      </c>
      <c r="S7115">
        <v>67004.710940000004</v>
      </c>
      <c r="T7115">
        <v>144.03994800000001</v>
      </c>
      <c r="U7115">
        <v>-11.359985</v>
      </c>
    </row>
    <row r="7116" spans="1:21">
      <c r="A7116">
        <v>35570</v>
      </c>
      <c r="B7116">
        <v>24</v>
      </c>
      <c r="C7116">
        <v>16</v>
      </c>
      <c r="D7116">
        <v>50</v>
      </c>
      <c r="F7116">
        <v>0</v>
      </c>
      <c r="G7116">
        <v>0</v>
      </c>
      <c r="H7116">
        <v>0</v>
      </c>
      <c r="I7116">
        <v>360</v>
      </c>
      <c r="J7116">
        <v>15</v>
      </c>
      <c r="K7116">
        <v>19.869999</v>
      </c>
      <c r="L7116">
        <v>63364.785159999999</v>
      </c>
      <c r="M7116">
        <v>433.33334400000001</v>
      </c>
      <c r="P7116">
        <v>365.20004299999999</v>
      </c>
      <c r="Q7116">
        <v>23.859998999999998</v>
      </c>
      <c r="R7116">
        <v>15.948667</v>
      </c>
      <c r="S7116">
        <v>67369.921879999994</v>
      </c>
      <c r="T7116">
        <v>134.667328</v>
      </c>
      <c r="U7116">
        <v>-5.200043</v>
      </c>
    </row>
    <row r="7117" spans="1:21">
      <c r="A7117">
        <v>35575</v>
      </c>
      <c r="B7117">
        <v>24</v>
      </c>
      <c r="C7117">
        <v>16</v>
      </c>
      <c r="D7117">
        <v>55</v>
      </c>
      <c r="F7117">
        <v>0</v>
      </c>
      <c r="G7117">
        <v>0</v>
      </c>
      <c r="H7117">
        <v>0</v>
      </c>
      <c r="I7117">
        <v>360</v>
      </c>
      <c r="J7117">
        <v>14.8</v>
      </c>
      <c r="K7117">
        <v>19.48</v>
      </c>
      <c r="L7117">
        <v>63724.785159999999</v>
      </c>
      <c r="M7117">
        <v>439.18917800000003</v>
      </c>
      <c r="P7117">
        <v>384.24002100000001</v>
      </c>
      <c r="Q7117">
        <v>23.24</v>
      </c>
      <c r="R7117">
        <v>16.071332999999999</v>
      </c>
      <c r="S7117">
        <v>67754.164059999996</v>
      </c>
      <c r="T7117">
        <v>132.35394299999999</v>
      </c>
      <c r="U7117">
        <v>-24.240020999999999</v>
      </c>
    </row>
    <row r="7118" spans="1:21">
      <c r="A7118">
        <v>35580</v>
      </c>
      <c r="B7118">
        <v>24</v>
      </c>
      <c r="C7118">
        <v>17</v>
      </c>
      <c r="D7118">
        <v>0</v>
      </c>
      <c r="F7118">
        <v>0</v>
      </c>
      <c r="G7118">
        <v>0</v>
      </c>
      <c r="H7118">
        <v>0</v>
      </c>
      <c r="I7118">
        <v>410.39999399999999</v>
      </c>
      <c r="J7118">
        <v>15</v>
      </c>
      <c r="K7118">
        <v>20.029999</v>
      </c>
      <c r="L7118">
        <v>64135.183590000001</v>
      </c>
      <c r="M7118">
        <v>433.33334400000001</v>
      </c>
      <c r="P7118">
        <v>392.00003099999998</v>
      </c>
      <c r="Q7118">
        <v>23.223333</v>
      </c>
      <c r="R7118">
        <v>16.079668000000002</v>
      </c>
      <c r="S7118">
        <v>68146.15625</v>
      </c>
      <c r="T7118">
        <v>127.188232</v>
      </c>
      <c r="U7118">
        <v>18.399963</v>
      </c>
    </row>
    <row r="7119" spans="1:21">
      <c r="A7119">
        <v>35585</v>
      </c>
      <c r="B7119">
        <v>24</v>
      </c>
      <c r="C7119">
        <v>17</v>
      </c>
      <c r="D7119">
        <v>5</v>
      </c>
      <c r="F7119">
        <v>0</v>
      </c>
      <c r="G7119">
        <v>0</v>
      </c>
      <c r="H7119">
        <v>0</v>
      </c>
      <c r="I7119">
        <v>393.60000600000001</v>
      </c>
      <c r="J7119">
        <v>15.8</v>
      </c>
      <c r="K7119">
        <v>16.869999</v>
      </c>
      <c r="L7119">
        <v>64528.785159999999</v>
      </c>
      <c r="M7119">
        <v>411.39239500000002</v>
      </c>
      <c r="P7119">
        <v>402.24002100000001</v>
      </c>
      <c r="Q7119">
        <v>23.42</v>
      </c>
      <c r="R7119">
        <v>15.619335</v>
      </c>
      <c r="S7119">
        <v>68548.40625</v>
      </c>
      <c r="T7119">
        <v>106.254852</v>
      </c>
      <c r="U7119">
        <v>-8.640015</v>
      </c>
    </row>
    <row r="7120" spans="1:21">
      <c r="A7120">
        <v>35590</v>
      </c>
      <c r="B7120">
        <v>24</v>
      </c>
      <c r="C7120">
        <v>17</v>
      </c>
      <c r="D7120">
        <v>10</v>
      </c>
      <c r="F7120">
        <v>0</v>
      </c>
      <c r="G7120">
        <v>0</v>
      </c>
      <c r="H7120">
        <v>0</v>
      </c>
      <c r="I7120">
        <v>357.60000600000001</v>
      </c>
      <c r="J7120">
        <v>15.5</v>
      </c>
      <c r="K7120">
        <v>19.239999999999998</v>
      </c>
      <c r="L7120">
        <v>64886.386720000002</v>
      </c>
      <c r="M7120">
        <v>419.354828</v>
      </c>
      <c r="P7120">
        <v>384.64001500000001</v>
      </c>
      <c r="Q7120">
        <v>23.836666000000001</v>
      </c>
      <c r="R7120">
        <v>15.810665</v>
      </c>
      <c r="S7120">
        <v>68933.039059999996</v>
      </c>
      <c r="T7120">
        <v>117.817657</v>
      </c>
      <c r="U7120">
        <v>-27.040009000000001</v>
      </c>
    </row>
    <row r="7121" spans="1:21">
      <c r="A7121">
        <v>35595</v>
      </c>
      <c r="B7121">
        <v>24</v>
      </c>
      <c r="C7121">
        <v>17</v>
      </c>
      <c r="D7121">
        <v>15</v>
      </c>
      <c r="F7121">
        <v>0</v>
      </c>
      <c r="G7121">
        <v>0</v>
      </c>
      <c r="H7121">
        <v>0</v>
      </c>
      <c r="I7121">
        <v>297.60000600000001</v>
      </c>
      <c r="J7121">
        <v>14.2</v>
      </c>
      <c r="K7121">
        <v>23.450001</v>
      </c>
      <c r="L7121">
        <v>65183.988279999998</v>
      </c>
      <c r="M7121">
        <v>457.74648999999999</v>
      </c>
      <c r="P7121">
        <v>368.23992900000002</v>
      </c>
      <c r="Q7121">
        <v>23.183332</v>
      </c>
      <c r="R7121">
        <v>15.836334000000001</v>
      </c>
      <c r="S7121">
        <v>69301.289059999996</v>
      </c>
      <c r="T7121">
        <v>146.16570999999999</v>
      </c>
      <c r="U7121">
        <v>-70.639922999999996</v>
      </c>
    </row>
    <row r="7122" spans="1:21">
      <c r="A7122">
        <v>35600</v>
      </c>
      <c r="B7122">
        <v>24</v>
      </c>
      <c r="C7122">
        <v>17</v>
      </c>
      <c r="D7122">
        <v>20</v>
      </c>
      <c r="F7122">
        <v>0</v>
      </c>
      <c r="G7122">
        <v>0</v>
      </c>
      <c r="H7122">
        <v>0</v>
      </c>
      <c r="I7122">
        <v>122.400002</v>
      </c>
      <c r="J7122">
        <v>14</v>
      </c>
      <c r="K7122">
        <v>11.46</v>
      </c>
      <c r="L7122">
        <v>65306.386720000002</v>
      </c>
      <c r="M7122">
        <v>464.285706</v>
      </c>
      <c r="P7122">
        <v>361.84002700000002</v>
      </c>
      <c r="Q7122">
        <v>22.793339</v>
      </c>
      <c r="R7122">
        <v>16.301998000000001</v>
      </c>
      <c r="S7122">
        <v>69663.117190000004</v>
      </c>
      <c r="T7122">
        <v>149.003693</v>
      </c>
      <c r="U7122">
        <v>-239.44002499999999</v>
      </c>
    </row>
    <row r="7123" spans="1:21">
      <c r="A7123">
        <v>35605</v>
      </c>
      <c r="B7123">
        <v>24</v>
      </c>
      <c r="C7123">
        <v>17</v>
      </c>
      <c r="D7123">
        <v>25</v>
      </c>
      <c r="F7123">
        <v>0</v>
      </c>
      <c r="G7123">
        <v>0</v>
      </c>
      <c r="H7123">
        <v>0</v>
      </c>
      <c r="I7123">
        <v>331.20001200000002</v>
      </c>
      <c r="J7123">
        <v>13.4</v>
      </c>
      <c r="K7123">
        <v>22.32</v>
      </c>
      <c r="L7123">
        <v>65637.585940000004</v>
      </c>
      <c r="M7123">
        <v>485.07464599999997</v>
      </c>
      <c r="P7123">
        <v>363.51995799999997</v>
      </c>
      <c r="Q7123">
        <v>22.363334999999999</v>
      </c>
      <c r="R7123">
        <v>16.730668999999999</v>
      </c>
      <c r="S7123">
        <v>70026.640629999994</v>
      </c>
      <c r="T7123">
        <v>164.67739900000001</v>
      </c>
      <c r="U7123">
        <v>-32.319946000000002</v>
      </c>
    </row>
    <row r="7124" spans="1:21">
      <c r="A7124">
        <v>35610</v>
      </c>
      <c r="B7124">
        <v>24</v>
      </c>
      <c r="C7124">
        <v>17</v>
      </c>
      <c r="D7124">
        <v>30</v>
      </c>
      <c r="F7124">
        <v>0</v>
      </c>
      <c r="G7124">
        <v>0</v>
      </c>
      <c r="H7124">
        <v>0</v>
      </c>
      <c r="I7124">
        <v>340.79998799999998</v>
      </c>
      <c r="J7124">
        <v>13.3</v>
      </c>
      <c r="K7124">
        <v>22.65</v>
      </c>
      <c r="L7124">
        <v>65978.382809999996</v>
      </c>
      <c r="M7124">
        <v>488.72180200000003</v>
      </c>
      <c r="P7124">
        <v>378.64004499999999</v>
      </c>
      <c r="Q7124">
        <v>22.103332999999999</v>
      </c>
      <c r="R7124">
        <v>16.696667000000001</v>
      </c>
      <c r="S7124">
        <v>70405.273440000004</v>
      </c>
      <c r="T7124">
        <v>165.27752699999999</v>
      </c>
      <c r="U7124">
        <v>-37.840057000000002</v>
      </c>
    </row>
    <row r="7125" spans="1:21">
      <c r="A7125">
        <v>35615</v>
      </c>
      <c r="B7125">
        <v>24</v>
      </c>
      <c r="C7125">
        <v>17</v>
      </c>
      <c r="D7125">
        <v>35</v>
      </c>
      <c r="F7125">
        <v>0</v>
      </c>
      <c r="G7125">
        <v>0</v>
      </c>
      <c r="H7125">
        <v>0</v>
      </c>
      <c r="I7125">
        <v>364.79998799999998</v>
      </c>
      <c r="J7125">
        <v>13</v>
      </c>
      <c r="K7125">
        <v>22.73</v>
      </c>
      <c r="L7125">
        <v>66343.179690000004</v>
      </c>
      <c r="M7125">
        <v>500</v>
      </c>
      <c r="P7125">
        <v>368.56002799999999</v>
      </c>
      <c r="Q7125">
        <v>22.040002999999999</v>
      </c>
      <c r="R7125">
        <v>16.023001000000001</v>
      </c>
      <c r="S7125">
        <v>70773.84375</v>
      </c>
      <c r="T7125">
        <v>175.50741600000001</v>
      </c>
      <c r="U7125">
        <v>-3.76004</v>
      </c>
    </row>
    <row r="7126" spans="1:21">
      <c r="A7126">
        <v>35620</v>
      </c>
      <c r="B7126">
        <v>24</v>
      </c>
      <c r="C7126">
        <v>17</v>
      </c>
      <c r="D7126">
        <v>40</v>
      </c>
      <c r="F7126">
        <v>0</v>
      </c>
      <c r="G7126">
        <v>0</v>
      </c>
      <c r="H7126">
        <v>0</v>
      </c>
      <c r="I7126">
        <v>98.400002000000001</v>
      </c>
      <c r="J7126">
        <v>13</v>
      </c>
      <c r="K7126">
        <v>8.3699999999999992</v>
      </c>
      <c r="L7126">
        <v>66441.578129999994</v>
      </c>
      <c r="M7126">
        <v>500</v>
      </c>
      <c r="P7126">
        <v>356.40002399999997</v>
      </c>
      <c r="Q7126">
        <v>22.333335999999999</v>
      </c>
      <c r="R7126">
        <v>14.845331</v>
      </c>
      <c r="S7126">
        <v>71130.226559999996</v>
      </c>
      <c r="T7126">
        <v>178.27127100000001</v>
      </c>
      <c r="U7126">
        <v>-258.000023</v>
      </c>
    </row>
    <row r="7127" spans="1:21">
      <c r="A7127">
        <v>35625</v>
      </c>
      <c r="B7127">
        <v>24</v>
      </c>
      <c r="C7127">
        <v>17</v>
      </c>
      <c r="D7127">
        <v>45</v>
      </c>
      <c r="F7127">
        <v>0</v>
      </c>
      <c r="G7127">
        <v>0</v>
      </c>
      <c r="H7127">
        <v>0</v>
      </c>
      <c r="I7127">
        <v>314.39999399999999</v>
      </c>
      <c r="J7127">
        <v>12.6</v>
      </c>
      <c r="K7127">
        <v>23.970001</v>
      </c>
      <c r="L7127">
        <v>66755.976559999996</v>
      </c>
      <c r="M7127">
        <v>515.87298599999997</v>
      </c>
      <c r="P7127">
        <v>372</v>
      </c>
      <c r="Q7127">
        <v>23.01333</v>
      </c>
      <c r="R7127">
        <v>15.663667</v>
      </c>
      <c r="S7127">
        <v>71502.242190000004</v>
      </c>
      <c r="T7127">
        <v>197.77267499999999</v>
      </c>
      <c r="U7127">
        <v>-57.600006</v>
      </c>
    </row>
    <row r="7128" spans="1:21">
      <c r="A7128">
        <v>35630</v>
      </c>
      <c r="B7128">
        <v>24</v>
      </c>
      <c r="C7128">
        <v>17</v>
      </c>
      <c r="D7128">
        <v>50</v>
      </c>
      <c r="F7128">
        <v>0</v>
      </c>
      <c r="G7128">
        <v>0</v>
      </c>
      <c r="H7128">
        <v>0</v>
      </c>
      <c r="I7128">
        <v>283.20001200000002</v>
      </c>
      <c r="J7128">
        <v>13</v>
      </c>
      <c r="K7128">
        <v>24.719999000000001</v>
      </c>
      <c r="L7128">
        <v>67039.179690000004</v>
      </c>
      <c r="M7128">
        <v>500</v>
      </c>
      <c r="P7128">
        <v>351.04003899999998</v>
      </c>
      <c r="Q7128">
        <v>23.543333000000001</v>
      </c>
      <c r="R7128">
        <v>14.833667</v>
      </c>
      <c r="S7128">
        <v>71853.28125</v>
      </c>
      <c r="T7128">
        <v>185.97088600000001</v>
      </c>
      <c r="U7128">
        <v>-67.840027000000006</v>
      </c>
    </row>
    <row r="7129" spans="1:21">
      <c r="A7129">
        <v>35635</v>
      </c>
      <c r="B7129">
        <v>24</v>
      </c>
      <c r="C7129">
        <v>17</v>
      </c>
      <c r="D7129">
        <v>55</v>
      </c>
      <c r="F7129">
        <v>0</v>
      </c>
      <c r="G7129">
        <v>0</v>
      </c>
      <c r="H7129">
        <v>0</v>
      </c>
      <c r="I7129">
        <v>264</v>
      </c>
      <c r="J7129">
        <v>12.2</v>
      </c>
      <c r="K7129">
        <v>27.25</v>
      </c>
      <c r="L7129">
        <v>67303.179690000004</v>
      </c>
      <c r="M7129">
        <v>532.78686500000003</v>
      </c>
      <c r="P7129">
        <v>358.48001099999999</v>
      </c>
      <c r="Q7129">
        <v>24.049997000000001</v>
      </c>
      <c r="R7129">
        <v>14.632334</v>
      </c>
      <c r="S7129">
        <v>72211.757809999996</v>
      </c>
      <c r="T7129">
        <v>218.47583</v>
      </c>
      <c r="U7129">
        <v>-94.480011000000005</v>
      </c>
    </row>
    <row r="7130" spans="1:21">
      <c r="A7130">
        <v>35640</v>
      </c>
      <c r="B7130">
        <v>24</v>
      </c>
      <c r="C7130">
        <v>18</v>
      </c>
      <c r="D7130">
        <v>0</v>
      </c>
      <c r="F7130">
        <v>0</v>
      </c>
      <c r="G7130">
        <v>0</v>
      </c>
      <c r="H7130">
        <v>0</v>
      </c>
      <c r="I7130">
        <v>204</v>
      </c>
      <c r="J7130">
        <v>11.4</v>
      </c>
      <c r="K7130">
        <v>26.030000999999999</v>
      </c>
      <c r="L7130">
        <v>67507.179690000004</v>
      </c>
      <c r="M7130">
        <v>570.175476</v>
      </c>
      <c r="P7130">
        <v>374</v>
      </c>
      <c r="Q7130">
        <v>24.840004</v>
      </c>
      <c r="R7130">
        <v>14.179334000000001</v>
      </c>
      <c r="S7130">
        <v>72585.757809999996</v>
      </c>
      <c r="T7130">
        <v>262.98840300000001</v>
      </c>
      <c r="U7130">
        <v>-170</v>
      </c>
    </row>
    <row r="7131" spans="1:21">
      <c r="A7131">
        <v>35645</v>
      </c>
      <c r="B7131">
        <v>24</v>
      </c>
      <c r="C7131">
        <v>18</v>
      </c>
      <c r="D7131">
        <v>5</v>
      </c>
      <c r="F7131">
        <v>0</v>
      </c>
      <c r="G7131">
        <v>0</v>
      </c>
      <c r="H7131">
        <v>0</v>
      </c>
      <c r="I7131">
        <v>249.60000600000001</v>
      </c>
      <c r="J7131">
        <v>11.6</v>
      </c>
      <c r="K7131">
        <v>27.869999</v>
      </c>
      <c r="L7131">
        <v>67756.78125</v>
      </c>
      <c r="M7131">
        <v>560.34478799999999</v>
      </c>
      <c r="P7131">
        <v>376.72000100000002</v>
      </c>
      <c r="Q7131">
        <v>26.323332000000001</v>
      </c>
      <c r="R7131">
        <v>13.596332</v>
      </c>
      <c r="S7131">
        <v>72962.484379999994</v>
      </c>
      <c r="T7131">
        <v>262.99813799999998</v>
      </c>
      <c r="U7131">
        <v>-127.119995</v>
      </c>
    </row>
    <row r="7132" spans="1:21">
      <c r="A7132">
        <v>35650</v>
      </c>
      <c r="B7132">
        <v>24</v>
      </c>
      <c r="C7132">
        <v>18</v>
      </c>
      <c r="D7132">
        <v>10</v>
      </c>
      <c r="F7132">
        <v>0</v>
      </c>
      <c r="G7132">
        <v>0</v>
      </c>
      <c r="H7132">
        <v>0</v>
      </c>
      <c r="I7132">
        <v>276</v>
      </c>
      <c r="J7132">
        <v>11.4</v>
      </c>
      <c r="K7132">
        <v>23.48</v>
      </c>
      <c r="L7132">
        <v>68032.78125</v>
      </c>
      <c r="M7132">
        <v>570.175476</v>
      </c>
      <c r="P7132">
        <v>367.12005599999998</v>
      </c>
      <c r="Q7132">
        <v>27.946672</v>
      </c>
      <c r="R7132">
        <v>12.331666</v>
      </c>
      <c r="S7132">
        <v>73329.601559999996</v>
      </c>
      <c r="T7132">
        <v>284.57925399999999</v>
      </c>
      <c r="U7132">
        <v>-91.120056000000005</v>
      </c>
    </row>
    <row r="7133" spans="1:21">
      <c r="A7133">
        <v>35655</v>
      </c>
      <c r="B7133">
        <v>24</v>
      </c>
      <c r="C7133">
        <v>18</v>
      </c>
      <c r="D7133">
        <v>15</v>
      </c>
      <c r="F7133">
        <v>0</v>
      </c>
      <c r="G7133">
        <v>0</v>
      </c>
      <c r="H7133">
        <v>0</v>
      </c>
      <c r="I7133">
        <v>261.60000600000001</v>
      </c>
      <c r="J7133">
        <v>11.8</v>
      </c>
      <c r="K7133">
        <v>26.51</v>
      </c>
      <c r="L7133">
        <v>68294.382809999996</v>
      </c>
      <c r="M7133">
        <v>550.84747300000004</v>
      </c>
      <c r="P7133">
        <v>371.11999500000002</v>
      </c>
      <c r="Q7133">
        <v>29.276668999999998</v>
      </c>
      <c r="R7133">
        <v>12.448668</v>
      </c>
      <c r="S7133">
        <v>73700.726559999996</v>
      </c>
      <c r="T7133">
        <v>273.71933000000001</v>
      </c>
      <c r="U7133">
        <v>-109.519989</v>
      </c>
    </row>
    <row r="7134" spans="1:21">
      <c r="A7134">
        <v>35660</v>
      </c>
      <c r="B7134">
        <v>24</v>
      </c>
      <c r="C7134">
        <v>18</v>
      </c>
      <c r="D7134">
        <v>20</v>
      </c>
      <c r="F7134">
        <v>0</v>
      </c>
      <c r="G7134">
        <v>0</v>
      </c>
      <c r="H7134">
        <v>0</v>
      </c>
      <c r="I7134">
        <v>271.20001200000002</v>
      </c>
      <c r="J7134">
        <v>11.7</v>
      </c>
      <c r="K7134">
        <v>25.440002</v>
      </c>
      <c r="L7134">
        <v>68565.585940000004</v>
      </c>
      <c r="M7134">
        <v>555.55554199999995</v>
      </c>
      <c r="P7134">
        <v>381.60003699999999</v>
      </c>
      <c r="Q7134">
        <v>30.333338000000001</v>
      </c>
      <c r="R7134">
        <v>12.370333</v>
      </c>
      <c r="S7134">
        <v>74082.328129999994</v>
      </c>
      <c r="T7134">
        <v>286.47119099999998</v>
      </c>
      <c r="U7134">
        <v>-110.400024</v>
      </c>
    </row>
    <row r="7135" spans="1:21">
      <c r="A7135">
        <v>35665</v>
      </c>
      <c r="B7135">
        <v>24</v>
      </c>
      <c r="C7135">
        <v>18</v>
      </c>
      <c r="D7135">
        <v>25</v>
      </c>
      <c r="F7135">
        <v>0</v>
      </c>
      <c r="G7135">
        <v>0</v>
      </c>
      <c r="H7135">
        <v>0</v>
      </c>
      <c r="I7135">
        <v>288</v>
      </c>
      <c r="J7135">
        <v>10.7</v>
      </c>
      <c r="K7135">
        <v>28.57</v>
      </c>
      <c r="L7135">
        <v>68853.585940000004</v>
      </c>
      <c r="M7135">
        <v>607.47662400000002</v>
      </c>
      <c r="P7135">
        <v>373.28005999999999</v>
      </c>
      <c r="Q7135">
        <v>31.1</v>
      </c>
      <c r="R7135">
        <v>12.399333</v>
      </c>
      <c r="S7135">
        <v>74455.609379999994</v>
      </c>
      <c r="T7135">
        <v>341.00387599999999</v>
      </c>
      <c r="U7135">
        <v>-85.280060000000006</v>
      </c>
    </row>
    <row r="7136" spans="1:21">
      <c r="A7136">
        <v>35670</v>
      </c>
      <c r="B7136">
        <v>24</v>
      </c>
      <c r="C7136">
        <v>18</v>
      </c>
      <c r="D7136">
        <v>30</v>
      </c>
      <c r="F7136">
        <v>0</v>
      </c>
      <c r="G7136">
        <v>0</v>
      </c>
      <c r="H7136">
        <v>0</v>
      </c>
      <c r="I7136">
        <v>285.60000600000001</v>
      </c>
      <c r="J7136">
        <v>10.3</v>
      </c>
      <c r="K7136">
        <v>24.549999</v>
      </c>
      <c r="L7136">
        <v>69139.1875</v>
      </c>
      <c r="M7136">
        <v>631.06793200000004</v>
      </c>
      <c r="P7136">
        <v>360.39996300000001</v>
      </c>
      <c r="Q7136">
        <v>32.490001999999997</v>
      </c>
      <c r="R7136">
        <v>10.788333</v>
      </c>
      <c r="S7136">
        <v>74816.007809999996</v>
      </c>
      <c r="T7136">
        <v>375.67387400000001</v>
      </c>
      <c r="U7136">
        <v>-74.799957000000006</v>
      </c>
    </row>
    <row r="7137" spans="1:21">
      <c r="A7137">
        <v>35675</v>
      </c>
      <c r="B7137">
        <v>24</v>
      </c>
      <c r="C7137">
        <v>18</v>
      </c>
      <c r="D7137">
        <v>35</v>
      </c>
      <c r="F7137">
        <v>0</v>
      </c>
      <c r="G7137">
        <v>0</v>
      </c>
      <c r="H7137">
        <v>0</v>
      </c>
      <c r="I7137">
        <v>369.60000600000001</v>
      </c>
      <c r="J7137">
        <v>11.1</v>
      </c>
      <c r="K7137">
        <v>23.42</v>
      </c>
      <c r="L7137">
        <v>69508.789059999996</v>
      </c>
      <c r="M7137">
        <v>585.58557099999996</v>
      </c>
      <c r="P7137">
        <v>384.07998700000002</v>
      </c>
      <c r="Q7137">
        <v>34.129992999999999</v>
      </c>
      <c r="R7137">
        <v>10.482666</v>
      </c>
      <c r="S7137">
        <v>75200.070309999996</v>
      </c>
      <c r="T7137">
        <v>343.15933200000001</v>
      </c>
      <c r="U7137">
        <v>-14.479979999999999</v>
      </c>
    </row>
    <row r="7138" spans="1:21">
      <c r="A7138">
        <v>35680</v>
      </c>
      <c r="B7138">
        <v>24</v>
      </c>
      <c r="C7138">
        <v>18</v>
      </c>
      <c r="D7138">
        <v>40</v>
      </c>
      <c r="F7138">
        <v>0</v>
      </c>
      <c r="G7138">
        <v>0</v>
      </c>
      <c r="H7138">
        <v>0</v>
      </c>
      <c r="I7138">
        <v>319.20001200000002</v>
      </c>
      <c r="J7138">
        <v>10.8</v>
      </c>
      <c r="K7138">
        <v>26.1</v>
      </c>
      <c r="L7138">
        <v>69827.992190000004</v>
      </c>
      <c r="M7138">
        <v>601.85186799999997</v>
      </c>
      <c r="P7138">
        <v>350.32003800000001</v>
      </c>
      <c r="Q7138">
        <v>35.870002999999997</v>
      </c>
      <c r="R7138">
        <v>9.5266669999999998</v>
      </c>
      <c r="S7138">
        <v>75550.398440000004</v>
      </c>
      <c r="T7138">
        <v>369.86386099999999</v>
      </c>
      <c r="U7138">
        <v>-31.120025999999999</v>
      </c>
    </row>
    <row r="7139" spans="1:21">
      <c r="A7139">
        <v>35685</v>
      </c>
      <c r="B7139">
        <v>24</v>
      </c>
      <c r="C7139">
        <v>18</v>
      </c>
      <c r="D7139">
        <v>45</v>
      </c>
      <c r="F7139">
        <v>0</v>
      </c>
      <c r="G7139">
        <v>0</v>
      </c>
      <c r="H7139">
        <v>0</v>
      </c>
      <c r="I7139">
        <v>328.79998799999998</v>
      </c>
      <c r="J7139">
        <v>11.2</v>
      </c>
      <c r="K7139">
        <v>22.550001000000002</v>
      </c>
      <c r="L7139">
        <v>70156.789059999996</v>
      </c>
      <c r="M7139">
        <v>580.35717799999998</v>
      </c>
      <c r="P7139">
        <v>383.60000600000001</v>
      </c>
      <c r="Q7139">
        <v>37.820003999999997</v>
      </c>
      <c r="R7139">
        <v>9.0723330000000004</v>
      </c>
      <c r="S7139">
        <v>75934</v>
      </c>
      <c r="T7139">
        <v>363.00706500000001</v>
      </c>
      <c r="U7139">
        <v>-54.800018000000001</v>
      </c>
    </row>
    <row r="7140" spans="1:21">
      <c r="A7140">
        <v>35690</v>
      </c>
      <c r="B7140">
        <v>24</v>
      </c>
      <c r="C7140">
        <v>18</v>
      </c>
      <c r="D7140">
        <v>50</v>
      </c>
      <c r="F7140">
        <v>0</v>
      </c>
      <c r="G7140">
        <v>0</v>
      </c>
      <c r="H7140">
        <v>0</v>
      </c>
      <c r="I7140">
        <v>338.39999399999999</v>
      </c>
      <c r="J7140">
        <v>11.9</v>
      </c>
      <c r="K7140">
        <v>20.860001</v>
      </c>
      <c r="L7140">
        <v>70495.1875</v>
      </c>
      <c r="M7140">
        <v>546.21850600000005</v>
      </c>
      <c r="P7140">
        <v>359.36004600000001</v>
      </c>
      <c r="Q7140">
        <v>39.909996</v>
      </c>
      <c r="R7140">
        <v>8.1020009999999996</v>
      </c>
      <c r="S7140">
        <v>76293.375</v>
      </c>
      <c r="T7140">
        <v>341.46995500000003</v>
      </c>
      <c r="U7140">
        <v>-20.960052000000001</v>
      </c>
    </row>
    <row r="7141" spans="1:21">
      <c r="A7141">
        <v>35695</v>
      </c>
      <c r="B7141">
        <v>24</v>
      </c>
      <c r="C7141">
        <v>18</v>
      </c>
      <c r="D7141">
        <v>55</v>
      </c>
      <c r="F7141">
        <v>0</v>
      </c>
      <c r="G7141">
        <v>0</v>
      </c>
      <c r="H7141">
        <v>0</v>
      </c>
      <c r="I7141">
        <v>374.39999399999999</v>
      </c>
      <c r="J7141">
        <v>12.3</v>
      </c>
      <c r="K7141">
        <v>22.26</v>
      </c>
      <c r="L7141">
        <v>70869.585940000004</v>
      </c>
      <c r="M7141">
        <v>528.45526099999995</v>
      </c>
      <c r="P7141">
        <v>370.64001500000001</v>
      </c>
      <c r="Q7141">
        <v>42.123328999999998</v>
      </c>
      <c r="R7141">
        <v>7.584333</v>
      </c>
      <c r="S7141">
        <v>76664.015629999994</v>
      </c>
      <c r="T7141">
        <v>338.02629100000001</v>
      </c>
      <c r="U7141">
        <v>3.759979</v>
      </c>
    </row>
    <row r="7142" spans="1:21">
      <c r="A7142">
        <v>35700</v>
      </c>
      <c r="B7142">
        <v>24</v>
      </c>
      <c r="C7142">
        <v>19</v>
      </c>
      <c r="D7142">
        <v>0</v>
      </c>
      <c r="F7142">
        <v>0</v>
      </c>
      <c r="G7142">
        <v>0</v>
      </c>
      <c r="H7142">
        <v>0</v>
      </c>
      <c r="I7142">
        <v>374.39999399999999</v>
      </c>
      <c r="J7142">
        <v>12.8</v>
      </c>
      <c r="K7142">
        <v>20.48</v>
      </c>
      <c r="L7142">
        <v>71243.984379999994</v>
      </c>
      <c r="M7142">
        <v>507.8125</v>
      </c>
      <c r="P7142">
        <v>371.83999599999999</v>
      </c>
      <c r="Q7142">
        <v>44.610000999999997</v>
      </c>
      <c r="R7142">
        <v>6.7203340000000003</v>
      </c>
      <c r="S7142">
        <v>77035.84375</v>
      </c>
      <c r="T7142">
        <v>332.09477199999998</v>
      </c>
      <c r="U7142">
        <v>2.5599980000000002</v>
      </c>
    </row>
    <row r="7143" spans="1:21">
      <c r="A7143">
        <v>35705</v>
      </c>
      <c r="B7143">
        <v>24</v>
      </c>
      <c r="C7143">
        <v>19</v>
      </c>
      <c r="D7143">
        <v>5</v>
      </c>
      <c r="F7143">
        <v>0</v>
      </c>
      <c r="G7143">
        <v>0</v>
      </c>
      <c r="H7143">
        <v>0</v>
      </c>
      <c r="I7143">
        <v>348</v>
      </c>
      <c r="J7143">
        <v>12.6</v>
      </c>
      <c r="K7143">
        <v>23.289999000000002</v>
      </c>
      <c r="L7143">
        <v>71591.984379999994</v>
      </c>
      <c r="M7143">
        <v>515.87298599999997</v>
      </c>
      <c r="P7143">
        <v>355.43997200000001</v>
      </c>
      <c r="Q7143">
        <v>46.766663000000001</v>
      </c>
      <c r="R7143">
        <v>6.3673330000000004</v>
      </c>
      <c r="S7143">
        <v>77391.273440000004</v>
      </c>
      <c r="T7143">
        <v>349.09262100000001</v>
      </c>
      <c r="U7143">
        <v>-7.439972</v>
      </c>
    </row>
    <row r="7144" spans="1:21">
      <c r="A7144">
        <v>35710</v>
      </c>
      <c r="B7144">
        <v>24</v>
      </c>
      <c r="C7144">
        <v>19</v>
      </c>
      <c r="D7144">
        <v>10</v>
      </c>
      <c r="F7144">
        <v>0</v>
      </c>
      <c r="G7144">
        <v>0</v>
      </c>
      <c r="H7144">
        <v>0</v>
      </c>
      <c r="I7144">
        <v>446.39999399999999</v>
      </c>
      <c r="J7144">
        <v>15.7</v>
      </c>
      <c r="K7144">
        <v>14.69</v>
      </c>
      <c r="L7144">
        <v>72038.382809999996</v>
      </c>
      <c r="M7144">
        <v>414.01275600000002</v>
      </c>
      <c r="P7144">
        <v>352.64004499999999</v>
      </c>
      <c r="Q7144">
        <v>48.606667000000002</v>
      </c>
      <c r="R7144">
        <v>5.6836669999999998</v>
      </c>
      <c r="S7144">
        <v>77743.914059999996</v>
      </c>
      <c r="T7144">
        <v>258.699478</v>
      </c>
      <c r="U7144">
        <v>93.759949000000006</v>
      </c>
    </row>
    <row r="7145" spans="1:21">
      <c r="A7145">
        <v>35715</v>
      </c>
      <c r="B7145">
        <v>24</v>
      </c>
      <c r="C7145">
        <v>19</v>
      </c>
      <c r="D7145">
        <v>15</v>
      </c>
      <c r="F7145">
        <v>0</v>
      </c>
      <c r="G7145">
        <v>0</v>
      </c>
      <c r="H7145">
        <v>0</v>
      </c>
      <c r="I7145">
        <v>417.60000600000001</v>
      </c>
      <c r="J7145">
        <v>16.799999</v>
      </c>
      <c r="K7145">
        <v>16.899999999999999</v>
      </c>
      <c r="L7145">
        <v>72455.984379999994</v>
      </c>
      <c r="M7145">
        <v>386.904785</v>
      </c>
      <c r="P7145">
        <v>356.63998400000003</v>
      </c>
      <c r="Q7145">
        <v>50.240001999999997</v>
      </c>
      <c r="R7145">
        <v>5.7556669999999999</v>
      </c>
      <c r="S7145">
        <v>78100.570309999996</v>
      </c>
      <c r="T7145">
        <v>238.93983499999999</v>
      </c>
      <c r="U7145">
        <v>60.960022000000002</v>
      </c>
    </row>
    <row r="7146" spans="1:21">
      <c r="A7146">
        <v>35720</v>
      </c>
      <c r="B7146">
        <v>24</v>
      </c>
      <c r="C7146">
        <v>19</v>
      </c>
      <c r="D7146">
        <v>20</v>
      </c>
      <c r="F7146">
        <v>0</v>
      </c>
      <c r="G7146">
        <v>0</v>
      </c>
      <c r="H7146">
        <v>0</v>
      </c>
      <c r="I7146">
        <v>444</v>
      </c>
      <c r="J7146">
        <v>18.600000000000001</v>
      </c>
      <c r="K7146">
        <v>15.070001</v>
      </c>
      <c r="L7146">
        <v>72899.984379999994</v>
      </c>
      <c r="M7146">
        <v>349.46237200000002</v>
      </c>
      <c r="P7146">
        <v>353.92001299999998</v>
      </c>
      <c r="Q7146">
        <v>51.696666999999998</v>
      </c>
      <c r="R7146">
        <v>5.1453340000000001</v>
      </c>
      <c r="S7146">
        <v>78454.484379999994</v>
      </c>
      <c r="T7146">
        <v>210.255493</v>
      </c>
      <c r="U7146">
        <v>90.079987000000003</v>
      </c>
    </row>
    <row r="7147" spans="1:21">
      <c r="A7147">
        <v>35725</v>
      </c>
      <c r="B7147">
        <v>24</v>
      </c>
      <c r="C7147">
        <v>19</v>
      </c>
      <c r="D7147">
        <v>25</v>
      </c>
      <c r="F7147">
        <v>0</v>
      </c>
      <c r="G7147">
        <v>0</v>
      </c>
      <c r="H7147">
        <v>0</v>
      </c>
      <c r="I7147">
        <v>439.20001200000002</v>
      </c>
      <c r="J7147">
        <v>18.600000000000001</v>
      </c>
      <c r="K7147">
        <v>18.239999999999998</v>
      </c>
      <c r="L7147">
        <v>73339.1875</v>
      </c>
      <c r="M7147">
        <v>349.46237200000002</v>
      </c>
      <c r="P7147">
        <v>326.80001800000002</v>
      </c>
      <c r="Q7147">
        <v>53.376666999999998</v>
      </c>
      <c r="R7147">
        <v>4.5839999999999996</v>
      </c>
      <c r="S7147">
        <v>78781.289059999996</v>
      </c>
      <c r="T7147">
        <v>218.62339800000001</v>
      </c>
      <c r="U7147">
        <v>112.39999400000001</v>
      </c>
    </row>
    <row r="7148" spans="1:21">
      <c r="A7148">
        <v>35730</v>
      </c>
      <c r="B7148">
        <v>24</v>
      </c>
      <c r="C7148">
        <v>19</v>
      </c>
      <c r="D7148">
        <v>30</v>
      </c>
      <c r="F7148">
        <v>0</v>
      </c>
      <c r="G7148">
        <v>0</v>
      </c>
      <c r="H7148">
        <v>0</v>
      </c>
      <c r="I7148">
        <v>410.39999399999999</v>
      </c>
      <c r="J7148">
        <v>18.899999999999999</v>
      </c>
      <c r="K7148">
        <v>15.710001</v>
      </c>
      <c r="L7148">
        <v>73749.585940000004</v>
      </c>
      <c r="M7148">
        <v>343.915344</v>
      </c>
      <c r="P7148">
        <v>329.67999300000002</v>
      </c>
      <c r="Q7148">
        <v>54.843330000000002</v>
      </c>
      <c r="R7148">
        <v>4.5083330000000004</v>
      </c>
      <c r="S7148">
        <v>79110.96875</v>
      </c>
      <c r="T7148">
        <v>218.56636800000001</v>
      </c>
      <c r="U7148">
        <v>80.720000999999996</v>
      </c>
    </row>
    <row r="7149" spans="1:21">
      <c r="A7149">
        <v>35735</v>
      </c>
      <c r="B7149">
        <v>24</v>
      </c>
      <c r="C7149">
        <v>19</v>
      </c>
      <c r="D7149">
        <v>35</v>
      </c>
      <c r="F7149">
        <v>0</v>
      </c>
      <c r="G7149">
        <v>0</v>
      </c>
      <c r="H7149">
        <v>0</v>
      </c>
      <c r="I7149">
        <v>439.20001200000002</v>
      </c>
      <c r="J7149">
        <v>20.200001</v>
      </c>
      <c r="K7149">
        <v>14.57</v>
      </c>
      <c r="L7149">
        <v>74188.789059999996</v>
      </c>
      <c r="M7149">
        <v>321.78216600000002</v>
      </c>
      <c r="P7149">
        <v>322.39999399999999</v>
      </c>
      <c r="Q7149">
        <v>56.096660999999997</v>
      </c>
      <c r="R7149">
        <v>4.322667</v>
      </c>
      <c r="S7149">
        <v>79433.367190000004</v>
      </c>
      <c r="T7149">
        <v>200.38752700000001</v>
      </c>
      <c r="U7149">
        <v>116.80001799999999</v>
      </c>
    </row>
    <row r="7150" spans="1:21">
      <c r="A7150">
        <v>35740</v>
      </c>
      <c r="B7150">
        <v>24</v>
      </c>
      <c r="C7150">
        <v>19</v>
      </c>
      <c r="D7150">
        <v>40</v>
      </c>
      <c r="F7150">
        <v>0</v>
      </c>
      <c r="G7150">
        <v>0</v>
      </c>
      <c r="H7150">
        <v>0</v>
      </c>
      <c r="I7150">
        <v>369.60000600000001</v>
      </c>
      <c r="J7150">
        <v>29.299999</v>
      </c>
      <c r="K7150">
        <v>5.2</v>
      </c>
      <c r="L7150">
        <v>74558.390629999994</v>
      </c>
      <c r="M7150">
        <v>221.84300200000001</v>
      </c>
      <c r="P7150">
        <v>321.279968</v>
      </c>
      <c r="Q7150">
        <v>57.063332000000003</v>
      </c>
      <c r="R7150">
        <v>4.1059999999999999</v>
      </c>
      <c r="S7150">
        <v>79754.640629999994</v>
      </c>
      <c r="T7150">
        <v>105.56560500000001</v>
      </c>
      <c r="U7150">
        <v>48.320037999999997</v>
      </c>
    </row>
    <row r="7151" spans="1:21">
      <c r="A7151">
        <v>35745</v>
      </c>
      <c r="B7151">
        <v>24</v>
      </c>
      <c r="C7151">
        <v>19</v>
      </c>
      <c r="D7151">
        <v>45</v>
      </c>
      <c r="F7151">
        <v>0</v>
      </c>
      <c r="G7151">
        <v>0</v>
      </c>
      <c r="H7151">
        <v>0</v>
      </c>
      <c r="I7151">
        <v>357.60000600000001</v>
      </c>
      <c r="J7151">
        <v>37.900002000000001</v>
      </c>
      <c r="K7151">
        <v>4.47</v>
      </c>
      <c r="L7151">
        <v>74915.992190000004</v>
      </c>
      <c r="M7151">
        <v>171.503952</v>
      </c>
      <c r="P7151">
        <v>294.080017</v>
      </c>
      <c r="Q7151">
        <v>57.970005</v>
      </c>
      <c r="R7151">
        <v>3.7113339999999999</v>
      </c>
      <c r="S7151">
        <v>80048.726559999996</v>
      </c>
      <c r="T7151">
        <v>58.342567000000003</v>
      </c>
      <c r="U7151">
        <v>63.519989000000002</v>
      </c>
    </row>
    <row r="7152" spans="1:21">
      <c r="A7152">
        <v>35750</v>
      </c>
      <c r="B7152">
        <v>24</v>
      </c>
      <c r="C7152">
        <v>19</v>
      </c>
      <c r="D7152">
        <v>50</v>
      </c>
      <c r="F7152">
        <v>0</v>
      </c>
      <c r="G7152">
        <v>0</v>
      </c>
      <c r="H7152">
        <v>0</v>
      </c>
      <c r="I7152">
        <v>312</v>
      </c>
      <c r="J7152">
        <v>43.700001</v>
      </c>
      <c r="K7152">
        <v>3.92</v>
      </c>
      <c r="L7152">
        <v>75227.992190000004</v>
      </c>
      <c r="M7152">
        <v>148.741409</v>
      </c>
      <c r="P7152">
        <v>282.080017</v>
      </c>
      <c r="Q7152">
        <v>58.476664999999997</v>
      </c>
      <c r="R7152">
        <v>3.5863339999999999</v>
      </c>
      <c r="S7152">
        <v>80330.796879999994</v>
      </c>
      <c r="T7152">
        <v>37.016700999999998</v>
      </c>
      <c r="U7152">
        <v>29.919982999999998</v>
      </c>
    </row>
    <row r="7153" spans="1:21">
      <c r="A7153">
        <v>35755</v>
      </c>
      <c r="B7153">
        <v>24</v>
      </c>
      <c r="C7153">
        <v>19</v>
      </c>
      <c r="D7153">
        <v>55</v>
      </c>
      <c r="F7153">
        <v>0</v>
      </c>
      <c r="G7153">
        <v>0</v>
      </c>
      <c r="H7153">
        <v>0</v>
      </c>
      <c r="I7153">
        <v>319.20001200000002</v>
      </c>
      <c r="J7153">
        <v>48</v>
      </c>
      <c r="K7153">
        <v>3.93</v>
      </c>
      <c r="L7153">
        <v>75547.195309999996</v>
      </c>
      <c r="M7153">
        <v>135.41667200000001</v>
      </c>
      <c r="P7153">
        <v>288.879974</v>
      </c>
      <c r="Q7153">
        <v>59.076667999999998</v>
      </c>
      <c r="R7153">
        <v>3.613</v>
      </c>
      <c r="S7153">
        <v>80619.679690000004</v>
      </c>
      <c r="T7153">
        <v>25.031272999999999</v>
      </c>
      <c r="U7153">
        <v>30.320038</v>
      </c>
    </row>
    <row r="7154" spans="1:21">
      <c r="A7154">
        <v>35760</v>
      </c>
      <c r="B7154">
        <v>24</v>
      </c>
      <c r="C7154">
        <v>20</v>
      </c>
      <c r="D7154">
        <v>0</v>
      </c>
      <c r="F7154">
        <v>0</v>
      </c>
      <c r="G7154">
        <v>0</v>
      </c>
      <c r="H7154">
        <v>0</v>
      </c>
      <c r="I7154">
        <v>326.39999399999999</v>
      </c>
      <c r="J7154">
        <v>51.400002000000001</v>
      </c>
      <c r="K7154">
        <v>4</v>
      </c>
      <c r="L7154">
        <v>75873.59375</v>
      </c>
      <c r="M7154">
        <v>126.459137</v>
      </c>
      <c r="P7154">
        <v>285.44000199999999</v>
      </c>
      <c r="Q7154">
        <v>59.356662999999998</v>
      </c>
      <c r="R7154">
        <v>3.6349999999999998</v>
      </c>
      <c r="S7154">
        <v>80905.132809999996</v>
      </c>
      <c r="T7154">
        <v>16.735351999999999</v>
      </c>
      <c r="U7154">
        <v>40.959991000000002</v>
      </c>
    </row>
    <row r="7155" spans="1:21">
      <c r="A7155">
        <v>35765</v>
      </c>
      <c r="B7155">
        <v>24</v>
      </c>
      <c r="C7155">
        <v>20</v>
      </c>
      <c r="D7155">
        <v>5</v>
      </c>
      <c r="F7155">
        <v>0</v>
      </c>
      <c r="G7155">
        <v>0</v>
      </c>
      <c r="H7155">
        <v>0</v>
      </c>
      <c r="I7155">
        <v>364.79998799999998</v>
      </c>
      <c r="J7155">
        <v>53</v>
      </c>
      <c r="K7155">
        <v>4.83</v>
      </c>
      <c r="L7155">
        <v>76238.390629999994</v>
      </c>
      <c r="M7155">
        <v>122.64151</v>
      </c>
      <c r="P7155">
        <v>285.03997800000002</v>
      </c>
      <c r="Q7155">
        <v>59.556666999999997</v>
      </c>
      <c r="R7155">
        <v>3.6293329999999999</v>
      </c>
      <c r="S7155">
        <v>81190.164059999996</v>
      </c>
      <c r="T7155">
        <v>13.306206</v>
      </c>
      <c r="U7155">
        <v>79.760009999999994</v>
      </c>
    </row>
    <row r="7156" spans="1:21">
      <c r="A7156">
        <v>35770</v>
      </c>
      <c r="B7156">
        <v>24</v>
      </c>
      <c r="C7156">
        <v>20</v>
      </c>
      <c r="D7156">
        <v>10</v>
      </c>
      <c r="F7156">
        <v>0</v>
      </c>
      <c r="G7156">
        <v>0</v>
      </c>
      <c r="H7156">
        <v>0</v>
      </c>
      <c r="I7156">
        <v>355.20001200000002</v>
      </c>
      <c r="J7156">
        <v>54.299999</v>
      </c>
      <c r="K7156">
        <v>4.7</v>
      </c>
      <c r="L7156">
        <v>76593.59375</v>
      </c>
      <c r="M7156">
        <v>119.70534499999999</v>
      </c>
      <c r="P7156">
        <v>286.31997699999999</v>
      </c>
      <c r="Q7156">
        <v>59.856673999999998</v>
      </c>
      <c r="R7156">
        <v>3.64</v>
      </c>
      <c r="S7156">
        <v>81476.476559999996</v>
      </c>
      <c r="T7156">
        <v>10.927543999999999</v>
      </c>
      <c r="U7156">
        <v>68.880035000000007</v>
      </c>
    </row>
    <row r="7157" spans="1:21">
      <c r="A7157">
        <v>35775</v>
      </c>
      <c r="B7157">
        <v>24</v>
      </c>
      <c r="C7157">
        <v>20</v>
      </c>
      <c r="D7157">
        <v>15</v>
      </c>
      <c r="F7157">
        <v>0</v>
      </c>
      <c r="G7157">
        <v>0</v>
      </c>
      <c r="H7157">
        <v>0</v>
      </c>
      <c r="I7157">
        <v>350.39999399999999</v>
      </c>
      <c r="J7157">
        <v>55.200001</v>
      </c>
      <c r="K7157">
        <v>4.6900000000000004</v>
      </c>
      <c r="L7157">
        <v>76943.992190000004</v>
      </c>
      <c r="M7157">
        <v>117.753624</v>
      </c>
      <c r="P7157">
        <v>291.75994900000001</v>
      </c>
      <c r="Q7157">
        <v>60</v>
      </c>
      <c r="R7157">
        <v>3.713333</v>
      </c>
      <c r="S7157">
        <v>81768.242190000004</v>
      </c>
      <c r="T7157">
        <v>9.2688450000000007</v>
      </c>
      <c r="U7157">
        <v>58.640045000000001</v>
      </c>
    </row>
    <row r="7158" spans="1:21">
      <c r="A7158">
        <v>35780</v>
      </c>
      <c r="B7158">
        <v>24</v>
      </c>
      <c r="C7158">
        <v>20</v>
      </c>
      <c r="D7158">
        <v>20</v>
      </c>
      <c r="F7158">
        <v>0</v>
      </c>
      <c r="G7158">
        <v>0</v>
      </c>
      <c r="H7158">
        <v>0</v>
      </c>
      <c r="I7158">
        <v>158.39999399999999</v>
      </c>
      <c r="J7158">
        <v>55.900002000000001</v>
      </c>
      <c r="K7158">
        <v>2</v>
      </c>
      <c r="L7158">
        <v>77102.390629999994</v>
      </c>
      <c r="M7158">
        <v>116.279068</v>
      </c>
      <c r="P7158">
        <v>279.35998499999999</v>
      </c>
      <c r="Q7158">
        <v>60.000011000000001</v>
      </c>
      <c r="R7158">
        <v>3.5473330000000001</v>
      </c>
      <c r="S7158">
        <v>82047.601559999996</v>
      </c>
      <c r="T7158">
        <v>7.7931439999999998</v>
      </c>
      <c r="U7158">
        <v>-120.959991</v>
      </c>
    </row>
    <row r="7159" spans="1:21">
      <c r="A7159">
        <v>35785</v>
      </c>
      <c r="B7159">
        <v>24</v>
      </c>
      <c r="C7159">
        <v>20</v>
      </c>
      <c r="D7159">
        <v>25</v>
      </c>
      <c r="F7159">
        <v>0</v>
      </c>
      <c r="G7159">
        <v>0</v>
      </c>
      <c r="H7159">
        <v>0</v>
      </c>
      <c r="I7159">
        <v>345.60000600000001</v>
      </c>
      <c r="J7159">
        <v>56.799999</v>
      </c>
      <c r="K7159">
        <v>4.45</v>
      </c>
      <c r="L7159">
        <v>77447.992190000004</v>
      </c>
      <c r="M7159">
        <v>114.436623</v>
      </c>
      <c r="P7159">
        <v>281.19998199999998</v>
      </c>
      <c r="Q7159">
        <v>60.343333999999999</v>
      </c>
      <c r="R7159">
        <v>3.5006659999999998</v>
      </c>
      <c r="S7159">
        <v>82328.796879999994</v>
      </c>
      <c r="T7159">
        <v>6.5853809999999999</v>
      </c>
      <c r="U7159">
        <v>64.400024000000002</v>
      </c>
    </row>
    <row r="7160" spans="1:21">
      <c r="A7160">
        <v>35790</v>
      </c>
      <c r="B7160">
        <v>24</v>
      </c>
      <c r="C7160">
        <v>20</v>
      </c>
      <c r="D7160">
        <v>30</v>
      </c>
      <c r="F7160">
        <v>0</v>
      </c>
      <c r="G7160">
        <v>0</v>
      </c>
      <c r="H7160">
        <v>0</v>
      </c>
      <c r="I7160">
        <v>333.60000600000001</v>
      </c>
      <c r="J7160">
        <v>58.200001</v>
      </c>
      <c r="K7160">
        <v>4.16</v>
      </c>
      <c r="L7160">
        <v>77781.59375</v>
      </c>
      <c r="M7160">
        <v>111.683846</v>
      </c>
      <c r="P7160">
        <v>266.879974</v>
      </c>
      <c r="Q7160">
        <v>60.513320999999998</v>
      </c>
      <c r="R7160">
        <v>3.37</v>
      </c>
      <c r="S7160">
        <v>82595.671879999994</v>
      </c>
      <c r="T7160">
        <v>4.1737289999999998</v>
      </c>
      <c r="U7160">
        <v>66.720032000000003</v>
      </c>
    </row>
    <row r="7161" spans="1:21">
      <c r="A7161">
        <v>35795</v>
      </c>
      <c r="B7161">
        <v>24</v>
      </c>
      <c r="C7161">
        <v>20</v>
      </c>
      <c r="D7161">
        <v>35</v>
      </c>
      <c r="F7161">
        <v>0</v>
      </c>
      <c r="G7161">
        <v>0</v>
      </c>
      <c r="H7161">
        <v>0</v>
      </c>
      <c r="I7161">
        <v>295.20001200000002</v>
      </c>
      <c r="J7161">
        <v>58.599997999999999</v>
      </c>
      <c r="K7161">
        <v>3.78</v>
      </c>
      <c r="L7161">
        <v>78076.796879999994</v>
      </c>
      <c r="M7161">
        <v>110.92150100000001</v>
      </c>
      <c r="P7161">
        <v>270.40002399999997</v>
      </c>
      <c r="Q7161">
        <v>60.429996000000003</v>
      </c>
      <c r="R7161">
        <v>3.448334</v>
      </c>
      <c r="S7161">
        <v>82866.085940000004</v>
      </c>
      <c r="T7161">
        <v>3.251541</v>
      </c>
      <c r="U7161">
        <v>24.799987999999999</v>
      </c>
    </row>
    <row r="7162" spans="1:21">
      <c r="A7162">
        <v>35800</v>
      </c>
      <c r="B7162">
        <v>24</v>
      </c>
      <c r="C7162">
        <v>20</v>
      </c>
      <c r="D7162">
        <v>40</v>
      </c>
      <c r="F7162">
        <v>0</v>
      </c>
      <c r="G7162">
        <v>0</v>
      </c>
      <c r="H7162">
        <v>0</v>
      </c>
      <c r="I7162">
        <v>314.39999399999999</v>
      </c>
      <c r="J7162">
        <v>59.400002000000001</v>
      </c>
      <c r="K7162">
        <v>3.89</v>
      </c>
      <c r="L7162">
        <v>78391.195309999996</v>
      </c>
      <c r="M7162">
        <v>109.427605</v>
      </c>
      <c r="P7162">
        <v>266.79998799999998</v>
      </c>
      <c r="Q7162">
        <v>60.476664999999997</v>
      </c>
      <c r="R7162">
        <v>3.3666670000000001</v>
      </c>
      <c r="S7162">
        <v>83132.890629999994</v>
      </c>
      <c r="T7162">
        <v>1.8345720000000001</v>
      </c>
      <c r="U7162">
        <v>47.600006</v>
      </c>
    </row>
    <row r="7163" spans="1:21">
      <c r="A7163">
        <v>35805</v>
      </c>
      <c r="B7163">
        <v>24</v>
      </c>
      <c r="C7163">
        <v>20</v>
      </c>
      <c r="D7163">
        <v>45</v>
      </c>
      <c r="F7163">
        <v>0</v>
      </c>
      <c r="G7163">
        <v>0</v>
      </c>
      <c r="H7163">
        <v>0</v>
      </c>
      <c r="I7163">
        <v>316.79998799999998</v>
      </c>
      <c r="J7163">
        <v>59.700001</v>
      </c>
      <c r="K7163">
        <v>3.9</v>
      </c>
      <c r="L7163">
        <v>78707.992190000004</v>
      </c>
      <c r="M7163">
        <v>108.877724</v>
      </c>
      <c r="P7163">
        <v>272.00003099999998</v>
      </c>
      <c r="Q7163">
        <v>60.560001</v>
      </c>
      <c r="R7163">
        <v>3.4306670000000001</v>
      </c>
      <c r="S7163">
        <v>83404.875</v>
      </c>
      <c r="T7163">
        <v>1.4530179999999999</v>
      </c>
      <c r="U7163">
        <v>44.799956999999999</v>
      </c>
    </row>
    <row r="7164" spans="1:21">
      <c r="A7164">
        <v>35810</v>
      </c>
      <c r="B7164">
        <v>24</v>
      </c>
      <c r="C7164">
        <v>20</v>
      </c>
      <c r="D7164">
        <v>50</v>
      </c>
      <c r="F7164">
        <v>0</v>
      </c>
      <c r="G7164">
        <v>0</v>
      </c>
      <c r="H7164">
        <v>0</v>
      </c>
      <c r="I7164">
        <v>316.79998799999998</v>
      </c>
      <c r="J7164">
        <v>60.5</v>
      </c>
      <c r="K7164">
        <v>3.85</v>
      </c>
      <c r="L7164">
        <v>79024.789059999996</v>
      </c>
      <c r="M7164">
        <v>107.438019</v>
      </c>
      <c r="P7164">
        <v>256.63998400000003</v>
      </c>
      <c r="Q7164">
        <v>60.830002</v>
      </c>
      <c r="R7164">
        <v>3.1756669999999998</v>
      </c>
      <c r="S7164">
        <v>83661.523440000004</v>
      </c>
      <c r="T7164">
        <v>0.505104</v>
      </c>
      <c r="U7164">
        <v>60.160004000000001</v>
      </c>
    </row>
    <row r="7165" spans="1:21">
      <c r="A7165">
        <v>35815</v>
      </c>
      <c r="B7165">
        <v>24</v>
      </c>
      <c r="C7165">
        <v>20</v>
      </c>
      <c r="D7165">
        <v>55</v>
      </c>
      <c r="F7165">
        <v>0</v>
      </c>
      <c r="G7165">
        <v>0</v>
      </c>
      <c r="H7165">
        <v>0</v>
      </c>
      <c r="I7165">
        <v>297.60000600000001</v>
      </c>
      <c r="J7165">
        <v>61.299999</v>
      </c>
      <c r="K7165">
        <v>3.65</v>
      </c>
      <c r="L7165">
        <v>79322.390629999994</v>
      </c>
      <c r="M7165">
        <v>106.035889</v>
      </c>
      <c r="P7165">
        <v>252</v>
      </c>
      <c r="Q7165">
        <v>60.896667000000001</v>
      </c>
      <c r="R7165">
        <v>3.1586669999999999</v>
      </c>
      <c r="S7165">
        <v>83913.515629999994</v>
      </c>
      <c r="T7165">
        <v>-0.80661000000000005</v>
      </c>
      <c r="U7165">
        <v>45.600006</v>
      </c>
    </row>
    <row r="7166" spans="1:21">
      <c r="A7166">
        <v>35820</v>
      </c>
      <c r="B7166">
        <v>24</v>
      </c>
      <c r="C7166">
        <v>21</v>
      </c>
      <c r="D7166">
        <v>0</v>
      </c>
      <c r="F7166">
        <v>0</v>
      </c>
      <c r="G7166">
        <v>0</v>
      </c>
      <c r="H7166">
        <v>0</v>
      </c>
      <c r="I7166">
        <v>158.39999399999999</v>
      </c>
      <c r="J7166">
        <v>61.099997999999999</v>
      </c>
      <c r="K7166">
        <v>1.9</v>
      </c>
      <c r="L7166">
        <v>79480.789059999996</v>
      </c>
      <c r="M7166">
        <v>106.38298</v>
      </c>
      <c r="P7166">
        <v>266.72000100000002</v>
      </c>
      <c r="Q7166">
        <v>61.006672000000002</v>
      </c>
      <c r="R7166">
        <v>3.3736670000000002</v>
      </c>
      <c r="S7166">
        <v>84180.234379999994</v>
      </c>
      <c r="T7166">
        <v>-0.26109300000000002</v>
      </c>
      <c r="U7166">
        <v>-108.320007</v>
      </c>
    </row>
    <row r="7167" spans="1:21">
      <c r="A7167">
        <v>35825</v>
      </c>
      <c r="B7167">
        <v>24</v>
      </c>
      <c r="C7167">
        <v>21</v>
      </c>
      <c r="D7167">
        <v>5</v>
      </c>
      <c r="F7167">
        <v>0</v>
      </c>
      <c r="G7167">
        <v>0</v>
      </c>
      <c r="H7167">
        <v>0</v>
      </c>
      <c r="I7167">
        <v>295.20001200000002</v>
      </c>
      <c r="J7167">
        <v>61.599997999999999</v>
      </c>
      <c r="K7167">
        <v>3.63</v>
      </c>
      <c r="L7167">
        <v>79775.992190000004</v>
      </c>
      <c r="M7167">
        <v>105.519485</v>
      </c>
      <c r="P7167">
        <v>262</v>
      </c>
      <c r="Q7167">
        <v>60.926659000000001</v>
      </c>
      <c r="R7167">
        <v>3.3053330000000001</v>
      </c>
      <c r="S7167">
        <v>84442.25</v>
      </c>
      <c r="T7167">
        <v>-1.2912669999999999</v>
      </c>
      <c r="U7167">
        <v>33.200012000000001</v>
      </c>
    </row>
    <row r="7168" spans="1:21">
      <c r="A7168">
        <v>35830</v>
      </c>
      <c r="B7168">
        <v>24</v>
      </c>
      <c r="C7168">
        <v>21</v>
      </c>
      <c r="D7168">
        <v>10</v>
      </c>
      <c r="F7168">
        <v>0</v>
      </c>
      <c r="G7168">
        <v>0</v>
      </c>
      <c r="H7168">
        <v>0</v>
      </c>
      <c r="I7168">
        <v>319.20001200000002</v>
      </c>
      <c r="J7168">
        <v>61.299999</v>
      </c>
      <c r="K7168">
        <v>3.96</v>
      </c>
      <c r="L7168">
        <v>80095.195309999996</v>
      </c>
      <c r="M7168">
        <v>106.035889</v>
      </c>
      <c r="P7168">
        <v>269.68002300000001</v>
      </c>
      <c r="Q7168">
        <v>60.979996</v>
      </c>
      <c r="R7168">
        <v>3.4033329999999999</v>
      </c>
      <c r="S7168">
        <v>84711.921879999994</v>
      </c>
      <c r="T7168">
        <v>-0.64455399999999996</v>
      </c>
      <c r="U7168">
        <v>49.519989000000002</v>
      </c>
    </row>
    <row r="7169" spans="1:21">
      <c r="A7169">
        <v>35835</v>
      </c>
      <c r="B7169">
        <v>24</v>
      </c>
      <c r="C7169">
        <v>21</v>
      </c>
      <c r="D7169">
        <v>15</v>
      </c>
      <c r="F7169">
        <v>0</v>
      </c>
      <c r="G7169">
        <v>0</v>
      </c>
      <c r="H7169">
        <v>0</v>
      </c>
      <c r="I7169">
        <v>328.79998799999998</v>
      </c>
      <c r="J7169">
        <v>61.799999</v>
      </c>
      <c r="K7169">
        <v>4.03</v>
      </c>
      <c r="L7169">
        <v>80423.992190000004</v>
      </c>
      <c r="M7169">
        <v>105.177994</v>
      </c>
      <c r="P7169">
        <v>271.75997899999999</v>
      </c>
      <c r="Q7169">
        <v>60.933342000000003</v>
      </c>
      <c r="R7169">
        <v>3.4073329999999999</v>
      </c>
      <c r="S7169">
        <v>84983.695309999996</v>
      </c>
      <c r="T7169">
        <v>-1.574608</v>
      </c>
      <c r="U7169">
        <v>57.040008999999998</v>
      </c>
    </row>
    <row r="7170" spans="1:21">
      <c r="A7170">
        <v>35840</v>
      </c>
      <c r="B7170">
        <v>24</v>
      </c>
      <c r="C7170">
        <v>21</v>
      </c>
      <c r="D7170">
        <v>20</v>
      </c>
      <c r="F7170">
        <v>0</v>
      </c>
      <c r="G7170">
        <v>0</v>
      </c>
      <c r="H7170">
        <v>0</v>
      </c>
      <c r="I7170">
        <v>324</v>
      </c>
      <c r="J7170">
        <v>61.099997999999999</v>
      </c>
      <c r="K7170">
        <v>4.0999999999999996</v>
      </c>
      <c r="L7170">
        <v>80747.992190000004</v>
      </c>
      <c r="M7170">
        <v>106.38298</v>
      </c>
      <c r="P7170">
        <v>280.23996</v>
      </c>
      <c r="Q7170">
        <v>60.876666999999998</v>
      </c>
      <c r="R7170">
        <v>3.5756670000000002</v>
      </c>
      <c r="S7170">
        <v>85263.921879999994</v>
      </c>
      <c r="T7170">
        <v>-0.465034</v>
      </c>
      <c r="U7170">
        <v>43.760039999999996</v>
      </c>
    </row>
    <row r="7171" spans="1:21">
      <c r="A7171">
        <v>35845</v>
      </c>
      <c r="B7171">
        <v>24</v>
      </c>
      <c r="C7171">
        <v>21</v>
      </c>
      <c r="D7171">
        <v>25</v>
      </c>
      <c r="F7171">
        <v>0</v>
      </c>
      <c r="G7171">
        <v>0</v>
      </c>
      <c r="H7171">
        <v>0</v>
      </c>
      <c r="I7171">
        <v>328.79998799999998</v>
      </c>
      <c r="J7171">
        <v>61.599997999999999</v>
      </c>
      <c r="K7171">
        <v>4.09</v>
      </c>
      <c r="L7171">
        <v>81076.789059999996</v>
      </c>
      <c r="M7171">
        <v>105.519485</v>
      </c>
      <c r="P7171">
        <v>281.68002300000001</v>
      </c>
      <c r="Q7171">
        <v>60.946666999999998</v>
      </c>
      <c r="R7171">
        <v>3.5409999999999999</v>
      </c>
      <c r="S7171">
        <v>85545.601559999996</v>
      </c>
      <c r="T7171">
        <v>-1.2198720000000001</v>
      </c>
      <c r="U7171">
        <v>47.119965000000001</v>
      </c>
    </row>
    <row r="7172" spans="1:21">
      <c r="A7172">
        <v>35850</v>
      </c>
      <c r="B7172">
        <v>24</v>
      </c>
      <c r="C7172">
        <v>21</v>
      </c>
      <c r="D7172">
        <v>30</v>
      </c>
      <c r="F7172">
        <v>0</v>
      </c>
      <c r="G7172">
        <v>0</v>
      </c>
      <c r="H7172">
        <v>0</v>
      </c>
      <c r="I7172">
        <v>297.60000600000001</v>
      </c>
      <c r="J7172">
        <v>62</v>
      </c>
      <c r="K7172">
        <v>3.51</v>
      </c>
      <c r="L7172">
        <v>81374.390629999994</v>
      </c>
      <c r="M7172">
        <v>104.838707</v>
      </c>
      <c r="P7172">
        <v>256.080017</v>
      </c>
      <c r="Q7172">
        <v>61.186664999999998</v>
      </c>
      <c r="R7172">
        <v>3.165</v>
      </c>
      <c r="S7172">
        <v>85801.679690000004</v>
      </c>
      <c r="T7172">
        <v>-1.478683</v>
      </c>
      <c r="U7172">
        <v>41.519989000000002</v>
      </c>
    </row>
    <row r="7173" spans="1:21">
      <c r="A7173">
        <v>35855</v>
      </c>
      <c r="B7173">
        <v>24</v>
      </c>
      <c r="C7173">
        <v>21</v>
      </c>
      <c r="D7173">
        <v>35</v>
      </c>
      <c r="F7173">
        <v>0</v>
      </c>
      <c r="G7173">
        <v>0</v>
      </c>
      <c r="H7173">
        <v>0</v>
      </c>
      <c r="I7173">
        <v>316.79998799999998</v>
      </c>
      <c r="J7173">
        <v>62.200001</v>
      </c>
      <c r="K7173">
        <v>3.91</v>
      </c>
      <c r="L7173">
        <v>81691.1875</v>
      </c>
      <c r="M7173">
        <v>104.50161</v>
      </c>
      <c r="P7173">
        <v>276.24002100000001</v>
      </c>
      <c r="Q7173">
        <v>61.410010999999997</v>
      </c>
      <c r="R7173">
        <v>3.423333</v>
      </c>
      <c r="S7173">
        <v>86077.914059999996</v>
      </c>
      <c r="T7173">
        <v>-1.437935</v>
      </c>
      <c r="U7173">
        <v>40.559967</v>
      </c>
    </row>
    <row r="7174" spans="1:21">
      <c r="A7174">
        <v>35860</v>
      </c>
      <c r="B7174">
        <v>24</v>
      </c>
      <c r="C7174">
        <v>21</v>
      </c>
      <c r="D7174">
        <v>40</v>
      </c>
      <c r="F7174">
        <v>0</v>
      </c>
      <c r="G7174">
        <v>0</v>
      </c>
      <c r="H7174">
        <v>0</v>
      </c>
      <c r="I7174">
        <v>290.39999399999999</v>
      </c>
      <c r="J7174">
        <v>62.200001</v>
      </c>
      <c r="K7174">
        <v>3.47</v>
      </c>
      <c r="L7174">
        <v>81981.585940000004</v>
      </c>
      <c r="M7174">
        <v>104.50161</v>
      </c>
      <c r="P7174">
        <v>265.75997899999999</v>
      </c>
      <c r="Q7174">
        <v>61.476664999999997</v>
      </c>
      <c r="R7174">
        <v>3.2549999999999999</v>
      </c>
      <c r="S7174">
        <v>86343.671879999994</v>
      </c>
      <c r="T7174">
        <v>-1.2942499999999999</v>
      </c>
      <c r="U7174">
        <v>24.640014999999998</v>
      </c>
    </row>
    <row r="7175" spans="1:21">
      <c r="A7175">
        <v>35865</v>
      </c>
      <c r="B7175">
        <v>24</v>
      </c>
      <c r="C7175">
        <v>21</v>
      </c>
      <c r="D7175">
        <v>45</v>
      </c>
      <c r="F7175">
        <v>0</v>
      </c>
      <c r="G7175">
        <v>0</v>
      </c>
      <c r="H7175">
        <v>0</v>
      </c>
      <c r="I7175">
        <v>319.20001200000002</v>
      </c>
      <c r="J7175">
        <v>62.299999</v>
      </c>
      <c r="K7175">
        <v>3.99</v>
      </c>
      <c r="L7175">
        <v>82300.789059999996</v>
      </c>
      <c r="M7175">
        <v>104.33387</v>
      </c>
      <c r="P7175">
        <v>261.27999899999998</v>
      </c>
      <c r="Q7175">
        <v>61.603332999999999</v>
      </c>
      <c r="R7175">
        <v>3.2450000000000001</v>
      </c>
      <c r="S7175">
        <v>86604.960940000004</v>
      </c>
      <c r="T7175">
        <v>-1.238937</v>
      </c>
      <c r="U7175">
        <v>57.920012999999997</v>
      </c>
    </row>
    <row r="7176" spans="1:21">
      <c r="A7176">
        <v>35870</v>
      </c>
      <c r="B7176">
        <v>24</v>
      </c>
      <c r="C7176">
        <v>21</v>
      </c>
      <c r="D7176">
        <v>50</v>
      </c>
      <c r="F7176">
        <v>0</v>
      </c>
      <c r="G7176">
        <v>0</v>
      </c>
      <c r="H7176">
        <v>0</v>
      </c>
      <c r="I7176">
        <v>134.39999399999999</v>
      </c>
      <c r="J7176">
        <v>62.400002000000001</v>
      </c>
      <c r="K7176">
        <v>1.6</v>
      </c>
      <c r="L7176">
        <v>82435.1875</v>
      </c>
      <c r="M7176">
        <v>104.166664</v>
      </c>
      <c r="P7176">
        <v>257.919983</v>
      </c>
      <c r="Q7176">
        <v>61.533329000000002</v>
      </c>
      <c r="R7176">
        <v>3.2196660000000001</v>
      </c>
      <c r="S7176">
        <v>86862.882809999996</v>
      </c>
      <c r="T7176">
        <v>-1.527023</v>
      </c>
      <c r="U7176">
        <v>-123.519989</v>
      </c>
    </row>
    <row r="7177" spans="1:21">
      <c r="A7177">
        <v>35875</v>
      </c>
      <c r="B7177">
        <v>24</v>
      </c>
      <c r="C7177">
        <v>21</v>
      </c>
      <c r="D7177">
        <v>55</v>
      </c>
      <c r="F7177">
        <v>0</v>
      </c>
      <c r="G7177">
        <v>0</v>
      </c>
      <c r="H7177">
        <v>0</v>
      </c>
      <c r="I7177">
        <v>268.79998799999998</v>
      </c>
      <c r="J7177">
        <v>62.5</v>
      </c>
      <c r="K7177">
        <v>3.25</v>
      </c>
      <c r="L7177">
        <v>82703.984379999994</v>
      </c>
      <c r="M7177">
        <v>104</v>
      </c>
      <c r="P7177">
        <v>238.39996300000001</v>
      </c>
      <c r="Q7177">
        <v>61.539988999999998</v>
      </c>
      <c r="R7177">
        <v>2.9649999999999999</v>
      </c>
      <c r="S7177">
        <v>87101.289059999996</v>
      </c>
      <c r="T7177">
        <v>-1.685127</v>
      </c>
      <c r="U7177">
        <v>30.400023999999998</v>
      </c>
    </row>
    <row r="7178" spans="1:21">
      <c r="A7178">
        <v>35880</v>
      </c>
      <c r="B7178">
        <v>24</v>
      </c>
      <c r="C7178">
        <v>22</v>
      </c>
      <c r="D7178">
        <v>0</v>
      </c>
      <c r="F7178">
        <v>0</v>
      </c>
      <c r="G7178">
        <v>0</v>
      </c>
      <c r="H7178">
        <v>0</v>
      </c>
      <c r="I7178">
        <v>283.20001200000002</v>
      </c>
      <c r="J7178">
        <v>63.099997999999999</v>
      </c>
      <c r="K7178">
        <v>3.37</v>
      </c>
      <c r="L7178">
        <v>82987.1875</v>
      </c>
      <c r="M7178">
        <v>103.011093</v>
      </c>
      <c r="P7178">
        <v>235.44000199999999</v>
      </c>
      <c r="Q7178">
        <v>61.536667000000001</v>
      </c>
      <c r="R7178">
        <v>2.948</v>
      </c>
      <c r="S7178">
        <v>87336.71875</v>
      </c>
      <c r="T7178">
        <v>-2.6755070000000001</v>
      </c>
      <c r="U7178">
        <v>47.760010000000001</v>
      </c>
    </row>
    <row r="7179" spans="1:21">
      <c r="A7179">
        <v>35885</v>
      </c>
      <c r="B7179">
        <v>24</v>
      </c>
      <c r="C7179">
        <v>22</v>
      </c>
      <c r="D7179">
        <v>5</v>
      </c>
      <c r="F7179">
        <v>0</v>
      </c>
      <c r="G7179">
        <v>0</v>
      </c>
      <c r="H7179">
        <v>0</v>
      </c>
      <c r="I7179">
        <v>295.20001200000002</v>
      </c>
      <c r="J7179">
        <v>62.900002000000001</v>
      </c>
      <c r="K7179">
        <v>3.5</v>
      </c>
      <c r="L7179">
        <v>83282.390629999994</v>
      </c>
      <c r="M7179">
        <v>103.33863100000001</v>
      </c>
      <c r="P7179">
        <v>233.67997700000001</v>
      </c>
      <c r="Q7179">
        <v>61.413338000000003</v>
      </c>
      <c r="R7179">
        <v>2.931667</v>
      </c>
      <c r="S7179">
        <v>87570.40625</v>
      </c>
      <c r="T7179">
        <v>-2.565788</v>
      </c>
      <c r="U7179">
        <v>61.520035</v>
      </c>
    </row>
    <row r="7180" spans="1:21">
      <c r="A7180">
        <v>35890</v>
      </c>
      <c r="B7180">
        <v>24</v>
      </c>
      <c r="C7180">
        <v>22</v>
      </c>
      <c r="D7180">
        <v>10</v>
      </c>
      <c r="F7180">
        <v>0</v>
      </c>
      <c r="G7180">
        <v>0</v>
      </c>
      <c r="H7180">
        <v>0</v>
      </c>
      <c r="I7180">
        <v>283.20001200000002</v>
      </c>
      <c r="J7180">
        <v>63.200001</v>
      </c>
      <c r="K7180">
        <v>3.44</v>
      </c>
      <c r="L7180">
        <v>83565.59375</v>
      </c>
      <c r="M7180">
        <v>102.848099</v>
      </c>
      <c r="P7180">
        <v>236.88005100000001</v>
      </c>
      <c r="Q7180">
        <v>61.423332000000002</v>
      </c>
      <c r="R7180">
        <v>2.984</v>
      </c>
      <c r="S7180">
        <v>87807.289059999996</v>
      </c>
      <c r="T7180">
        <v>-3.0397029999999998</v>
      </c>
      <c r="U7180">
        <v>46.319961999999997</v>
      </c>
    </row>
    <row r="7181" spans="1:21">
      <c r="A7181">
        <v>35895</v>
      </c>
      <c r="B7181">
        <v>24</v>
      </c>
      <c r="C7181">
        <v>22</v>
      </c>
      <c r="D7181">
        <v>15</v>
      </c>
      <c r="F7181">
        <v>0</v>
      </c>
      <c r="G7181">
        <v>0</v>
      </c>
      <c r="H7181">
        <v>0</v>
      </c>
      <c r="I7181">
        <v>336</v>
      </c>
      <c r="J7181">
        <v>63.099997999999999</v>
      </c>
      <c r="K7181">
        <v>4.0199999999999996</v>
      </c>
      <c r="L7181">
        <v>83901.59375</v>
      </c>
      <c r="M7181">
        <v>103.011093</v>
      </c>
      <c r="P7181">
        <v>229.199997</v>
      </c>
      <c r="Q7181">
        <v>61.426670000000001</v>
      </c>
      <c r="R7181">
        <v>2.84</v>
      </c>
      <c r="S7181">
        <v>88036.484379999994</v>
      </c>
      <c r="T7181">
        <v>-2.8765640000000001</v>
      </c>
      <c r="U7181">
        <v>106.800003</v>
      </c>
    </row>
    <row r="7182" spans="1:21">
      <c r="A7182">
        <v>35900</v>
      </c>
      <c r="B7182">
        <v>24</v>
      </c>
      <c r="C7182">
        <v>22</v>
      </c>
      <c r="D7182">
        <v>20</v>
      </c>
      <c r="F7182">
        <v>0</v>
      </c>
      <c r="G7182">
        <v>0</v>
      </c>
      <c r="H7182">
        <v>0</v>
      </c>
      <c r="I7182">
        <v>288</v>
      </c>
      <c r="J7182">
        <v>63.400002000000001</v>
      </c>
      <c r="K7182">
        <v>3.46</v>
      </c>
      <c r="L7182">
        <v>84189.59375</v>
      </c>
      <c r="M7182">
        <v>102.52365899999999</v>
      </c>
      <c r="P7182">
        <v>216.320007</v>
      </c>
      <c r="Q7182">
        <v>61.523335000000003</v>
      </c>
      <c r="R7182">
        <v>2.6893340000000001</v>
      </c>
      <c r="S7182">
        <v>88252.804690000004</v>
      </c>
      <c r="T7182">
        <v>-3.2056429999999998</v>
      </c>
      <c r="U7182">
        <v>71.679992999999996</v>
      </c>
    </row>
    <row r="7183" spans="1:21">
      <c r="A7183">
        <v>35905</v>
      </c>
      <c r="B7183">
        <v>24</v>
      </c>
      <c r="C7183">
        <v>22</v>
      </c>
      <c r="D7183">
        <v>25</v>
      </c>
      <c r="F7183">
        <v>0</v>
      </c>
      <c r="G7183">
        <v>0</v>
      </c>
      <c r="H7183">
        <v>0</v>
      </c>
      <c r="I7183">
        <v>283.20001200000002</v>
      </c>
      <c r="J7183">
        <v>64.099997999999999</v>
      </c>
      <c r="K7183">
        <v>3.26</v>
      </c>
      <c r="L7183">
        <v>84472.796879999994</v>
      </c>
      <c r="M7183">
        <v>101.40406</v>
      </c>
      <c r="P7183">
        <v>223.12001000000001</v>
      </c>
      <c r="Q7183">
        <v>61.959994999999999</v>
      </c>
      <c r="R7183">
        <v>2.724666</v>
      </c>
      <c r="S7183">
        <v>88475.90625</v>
      </c>
      <c r="T7183">
        <v>-3.5598299999999998</v>
      </c>
      <c r="U7183">
        <v>60.080002</v>
      </c>
    </row>
    <row r="7184" spans="1:21">
      <c r="A7184">
        <v>35910</v>
      </c>
      <c r="B7184">
        <v>24</v>
      </c>
      <c r="C7184">
        <v>22</v>
      </c>
      <c r="D7184">
        <v>30</v>
      </c>
      <c r="F7184">
        <v>0</v>
      </c>
      <c r="G7184">
        <v>0</v>
      </c>
      <c r="H7184">
        <v>0</v>
      </c>
      <c r="I7184">
        <v>225.60000600000001</v>
      </c>
      <c r="J7184">
        <v>63.400002000000001</v>
      </c>
      <c r="K7184">
        <v>2.72</v>
      </c>
      <c r="L7184">
        <v>84698.398440000004</v>
      </c>
      <c r="M7184">
        <v>102.52365899999999</v>
      </c>
      <c r="P7184">
        <v>213.52001999999999</v>
      </c>
      <c r="Q7184">
        <v>62.036678000000002</v>
      </c>
      <c r="R7184">
        <v>2.6383329999999998</v>
      </c>
      <c r="S7184">
        <v>88689.445309999996</v>
      </c>
      <c r="T7184">
        <v>-2.3060070000000001</v>
      </c>
      <c r="U7184">
        <v>12.079986999999999</v>
      </c>
    </row>
    <row r="7185" spans="1:21">
      <c r="A7185">
        <v>35915</v>
      </c>
      <c r="B7185">
        <v>24</v>
      </c>
      <c r="C7185">
        <v>22</v>
      </c>
      <c r="D7185">
        <v>35</v>
      </c>
      <c r="F7185">
        <v>0</v>
      </c>
      <c r="G7185">
        <v>0</v>
      </c>
      <c r="H7185">
        <v>0</v>
      </c>
      <c r="I7185">
        <v>278.39999399999999</v>
      </c>
      <c r="J7185">
        <v>64.099997999999999</v>
      </c>
      <c r="K7185">
        <v>3.25</v>
      </c>
      <c r="L7185">
        <v>84976.796879999994</v>
      </c>
      <c r="M7185">
        <v>101.40406</v>
      </c>
      <c r="P7185">
        <v>206.80001799999999</v>
      </c>
      <c r="Q7185">
        <v>62.043331000000002</v>
      </c>
      <c r="R7185">
        <v>2.5386660000000001</v>
      </c>
      <c r="S7185">
        <v>88896.242190000004</v>
      </c>
      <c r="T7185">
        <v>-3.4259719999999998</v>
      </c>
      <c r="U7185">
        <v>71.599975999999998</v>
      </c>
    </row>
    <row r="7186" spans="1:21">
      <c r="A7186">
        <v>35920</v>
      </c>
      <c r="B7186">
        <v>24</v>
      </c>
      <c r="C7186">
        <v>22</v>
      </c>
      <c r="D7186">
        <v>40</v>
      </c>
      <c r="F7186">
        <v>0</v>
      </c>
      <c r="G7186">
        <v>0</v>
      </c>
      <c r="H7186">
        <v>0</v>
      </c>
      <c r="I7186">
        <v>240</v>
      </c>
      <c r="J7186">
        <v>64.599997999999999</v>
      </c>
      <c r="K7186">
        <v>2.79</v>
      </c>
      <c r="L7186">
        <v>85216.796879999994</v>
      </c>
      <c r="M7186">
        <v>100.61919399999999</v>
      </c>
      <c r="P7186">
        <v>215.75997899999999</v>
      </c>
      <c r="Q7186">
        <v>61.973334999999999</v>
      </c>
      <c r="R7186">
        <v>2.644666</v>
      </c>
      <c r="S7186">
        <v>89112</v>
      </c>
      <c r="T7186">
        <v>-4.3316499999999998</v>
      </c>
      <c r="U7186">
        <v>24.240020999999999</v>
      </c>
    </row>
    <row r="7187" spans="1:21">
      <c r="A7187">
        <v>35925</v>
      </c>
      <c r="B7187">
        <v>24</v>
      </c>
      <c r="C7187">
        <v>22</v>
      </c>
      <c r="D7187">
        <v>45</v>
      </c>
      <c r="F7187">
        <v>0</v>
      </c>
      <c r="G7187">
        <v>0</v>
      </c>
      <c r="H7187">
        <v>0</v>
      </c>
      <c r="I7187">
        <v>283.20001200000002</v>
      </c>
      <c r="J7187">
        <v>64.099997999999999</v>
      </c>
      <c r="K7187">
        <v>3.41</v>
      </c>
      <c r="L7187">
        <v>85500</v>
      </c>
      <c r="M7187">
        <v>101.40406</v>
      </c>
      <c r="P7187">
        <v>196.88002</v>
      </c>
      <c r="Q7187">
        <v>62.320003999999997</v>
      </c>
      <c r="R7187">
        <v>2.3723339999999999</v>
      </c>
      <c r="S7187">
        <v>89308.875</v>
      </c>
      <c r="T7187">
        <v>-2.9567030000000001</v>
      </c>
      <c r="U7187">
        <v>86.319991999999999</v>
      </c>
    </row>
    <row r="7188" spans="1:21">
      <c r="A7188">
        <v>35930</v>
      </c>
      <c r="B7188">
        <v>24</v>
      </c>
      <c r="C7188">
        <v>22</v>
      </c>
      <c r="D7188">
        <v>50</v>
      </c>
      <c r="F7188">
        <v>0</v>
      </c>
      <c r="G7188">
        <v>0</v>
      </c>
      <c r="H7188">
        <v>0</v>
      </c>
      <c r="I7188">
        <v>235.199997</v>
      </c>
      <c r="J7188">
        <v>64.099997999999999</v>
      </c>
      <c r="K7188">
        <v>2.96</v>
      </c>
      <c r="L7188">
        <v>85735.203129999994</v>
      </c>
      <c r="M7188">
        <v>101.40406</v>
      </c>
      <c r="P7188">
        <v>186.55999800000001</v>
      </c>
      <c r="Q7188">
        <v>62.383338999999999</v>
      </c>
      <c r="R7188">
        <v>2.3033329999999999</v>
      </c>
      <c r="S7188">
        <v>89495.453129999994</v>
      </c>
      <c r="T7188">
        <v>-2.839836</v>
      </c>
      <c r="U7188">
        <v>48.639999000000003</v>
      </c>
    </row>
    <row r="7189" spans="1:21">
      <c r="A7189">
        <v>35935</v>
      </c>
      <c r="B7189">
        <v>24</v>
      </c>
      <c r="C7189">
        <v>22</v>
      </c>
      <c r="D7189">
        <v>55</v>
      </c>
      <c r="F7189">
        <v>0</v>
      </c>
      <c r="G7189">
        <v>0</v>
      </c>
      <c r="H7189">
        <v>0</v>
      </c>
      <c r="I7189">
        <v>218.39999399999999</v>
      </c>
      <c r="J7189">
        <v>63.299999</v>
      </c>
      <c r="K7189">
        <v>2.62</v>
      </c>
      <c r="L7189">
        <v>85953.601559999996</v>
      </c>
      <c r="M7189">
        <v>102.68562300000001</v>
      </c>
      <c r="P7189">
        <v>156.639984</v>
      </c>
      <c r="Q7189">
        <v>62.403336000000003</v>
      </c>
      <c r="R7189">
        <v>1.905</v>
      </c>
      <c r="S7189">
        <v>89652.070309999996</v>
      </c>
      <c r="T7189">
        <v>-1.528969</v>
      </c>
      <c r="U7189">
        <v>61.760010000000001</v>
      </c>
    </row>
    <row r="7190" spans="1:21">
      <c r="A7190">
        <v>35940</v>
      </c>
      <c r="B7190">
        <v>24</v>
      </c>
      <c r="C7190">
        <v>23</v>
      </c>
      <c r="D7190">
        <v>0</v>
      </c>
      <c r="F7190">
        <v>0</v>
      </c>
      <c r="G7190">
        <v>0</v>
      </c>
      <c r="H7190">
        <v>0</v>
      </c>
      <c r="I7190">
        <v>230.39999399999999</v>
      </c>
      <c r="J7190">
        <v>63.5</v>
      </c>
      <c r="K7190">
        <v>2.68</v>
      </c>
      <c r="L7190">
        <v>86184</v>
      </c>
      <c r="M7190">
        <v>102.362206</v>
      </c>
      <c r="P7190">
        <v>148.79998800000001</v>
      </c>
      <c r="Q7190">
        <v>62.619995000000003</v>
      </c>
      <c r="R7190">
        <v>1.7863329999999999</v>
      </c>
      <c r="S7190">
        <v>89800.882809999996</v>
      </c>
      <c r="T7190">
        <v>-1.49353</v>
      </c>
      <c r="U7190">
        <v>81.600005999999993</v>
      </c>
    </row>
    <row r="7191" spans="1:21">
      <c r="A7191">
        <v>35945</v>
      </c>
      <c r="B7191">
        <v>24</v>
      </c>
      <c r="C7191">
        <v>23</v>
      </c>
      <c r="D7191">
        <v>5</v>
      </c>
      <c r="F7191">
        <v>0</v>
      </c>
      <c r="G7191">
        <v>0</v>
      </c>
      <c r="H7191">
        <v>0</v>
      </c>
      <c r="I7191">
        <v>216</v>
      </c>
      <c r="J7191">
        <v>64.5</v>
      </c>
      <c r="K7191">
        <v>2.4300000000000002</v>
      </c>
      <c r="L7191">
        <v>86400</v>
      </c>
      <c r="M7191">
        <v>100.775192</v>
      </c>
      <c r="P7191">
        <v>144.959991</v>
      </c>
      <c r="Q7191">
        <v>62.526665000000001</v>
      </c>
      <c r="R7191">
        <v>1.782</v>
      </c>
      <c r="S7191">
        <v>89945.84375</v>
      </c>
      <c r="T7191">
        <v>-3.2422260000000001</v>
      </c>
      <c r="U7191">
        <v>71.040008999999998</v>
      </c>
    </row>
    <row r="7192" spans="1:21">
      <c r="A7192">
        <v>35950</v>
      </c>
      <c r="B7192">
        <v>24</v>
      </c>
      <c r="C7192">
        <v>23</v>
      </c>
      <c r="D7192">
        <v>10</v>
      </c>
      <c r="F7192">
        <v>0</v>
      </c>
      <c r="G7192">
        <v>0</v>
      </c>
      <c r="H7192">
        <v>0</v>
      </c>
      <c r="I7192">
        <v>168</v>
      </c>
      <c r="J7192">
        <v>64.5</v>
      </c>
      <c r="K7192">
        <v>1.93</v>
      </c>
      <c r="L7192">
        <v>86568</v>
      </c>
      <c r="M7192">
        <v>100.775192</v>
      </c>
      <c r="P7192">
        <v>148.959991</v>
      </c>
      <c r="Q7192">
        <v>62.386665000000001</v>
      </c>
      <c r="R7192">
        <v>1.807334</v>
      </c>
      <c r="S7192">
        <v>90094.804690000004</v>
      </c>
      <c r="T7192">
        <v>-3.4698099999999998</v>
      </c>
      <c r="U7192">
        <v>19.040009000000001</v>
      </c>
    </row>
    <row r="7193" spans="1:21">
      <c r="A7193">
        <v>35955</v>
      </c>
      <c r="B7193">
        <v>24</v>
      </c>
      <c r="C7193">
        <v>23</v>
      </c>
      <c r="D7193">
        <v>15</v>
      </c>
      <c r="F7193">
        <v>0</v>
      </c>
      <c r="G7193">
        <v>0</v>
      </c>
      <c r="H7193">
        <v>0</v>
      </c>
      <c r="I7193">
        <v>230.39999399999999</v>
      </c>
      <c r="J7193">
        <v>64.800003000000004</v>
      </c>
      <c r="K7193">
        <v>2.67</v>
      </c>
      <c r="L7193">
        <v>86798.398440000004</v>
      </c>
      <c r="M7193">
        <v>100.30864</v>
      </c>
      <c r="P7193">
        <v>124.879997</v>
      </c>
      <c r="Q7193">
        <v>62.436667999999997</v>
      </c>
      <c r="R7193">
        <v>1.55</v>
      </c>
      <c r="S7193">
        <v>90219.695309999996</v>
      </c>
      <c r="T7193">
        <v>-3.8423690000000001</v>
      </c>
      <c r="U7193">
        <v>105.519997</v>
      </c>
    </row>
    <row r="7194" spans="1:21">
      <c r="A7194">
        <v>35960</v>
      </c>
      <c r="B7194">
        <v>24</v>
      </c>
      <c r="C7194">
        <v>23</v>
      </c>
      <c r="D7194">
        <v>20</v>
      </c>
      <c r="F7194">
        <v>0</v>
      </c>
      <c r="G7194">
        <v>0</v>
      </c>
      <c r="H7194">
        <v>0</v>
      </c>
      <c r="I7194">
        <v>208.800003</v>
      </c>
      <c r="J7194">
        <v>64</v>
      </c>
      <c r="K7194">
        <v>2.64</v>
      </c>
      <c r="L7194">
        <v>87007.195309999996</v>
      </c>
      <c r="M7194">
        <v>101.5625</v>
      </c>
      <c r="P7194">
        <v>124.40001700000001</v>
      </c>
      <c r="Q7194">
        <v>62.603335999999999</v>
      </c>
      <c r="R7194">
        <v>1.508667</v>
      </c>
      <c r="S7194">
        <v>90344.070309999996</v>
      </c>
      <c r="T7194">
        <v>-2.3202739999999999</v>
      </c>
      <c r="U7194">
        <v>84.399985999999998</v>
      </c>
    </row>
    <row r="7195" spans="1:21">
      <c r="A7195">
        <v>35965</v>
      </c>
      <c r="B7195">
        <v>24</v>
      </c>
      <c r="C7195">
        <v>23</v>
      </c>
      <c r="D7195">
        <v>25</v>
      </c>
      <c r="F7195">
        <v>0</v>
      </c>
      <c r="G7195">
        <v>0</v>
      </c>
      <c r="H7195">
        <v>0</v>
      </c>
      <c r="I7195">
        <v>187.199997</v>
      </c>
      <c r="J7195">
        <v>63.299999</v>
      </c>
      <c r="K7195">
        <v>2.34</v>
      </c>
      <c r="L7195">
        <v>87194.398440000004</v>
      </c>
      <c r="M7195">
        <v>102.68562300000001</v>
      </c>
      <c r="P7195">
        <v>119.68</v>
      </c>
      <c r="Q7195">
        <v>62.590012000000002</v>
      </c>
      <c r="R7195">
        <v>1.4730000000000001</v>
      </c>
      <c r="S7195">
        <v>90463.765629999994</v>
      </c>
      <c r="T7195">
        <v>-1.2232209999999999</v>
      </c>
      <c r="U7195">
        <v>67.519997000000004</v>
      </c>
    </row>
    <row r="7196" spans="1:21">
      <c r="A7196">
        <v>35970</v>
      </c>
      <c r="B7196">
        <v>24</v>
      </c>
      <c r="C7196">
        <v>23</v>
      </c>
      <c r="D7196">
        <v>30</v>
      </c>
      <c r="F7196">
        <v>0</v>
      </c>
      <c r="G7196">
        <v>0</v>
      </c>
      <c r="H7196">
        <v>0</v>
      </c>
      <c r="I7196">
        <v>192</v>
      </c>
      <c r="J7196">
        <v>63.400002000000001</v>
      </c>
      <c r="K7196">
        <v>2.34</v>
      </c>
      <c r="L7196">
        <v>87386.398440000004</v>
      </c>
      <c r="M7196">
        <v>102.52365899999999</v>
      </c>
      <c r="P7196">
        <v>107.120003</v>
      </c>
      <c r="Q7196">
        <v>62.466656</v>
      </c>
      <c r="R7196">
        <v>1.334333</v>
      </c>
      <c r="S7196">
        <v>90570.890629999994</v>
      </c>
      <c r="T7196">
        <v>-1.598557</v>
      </c>
      <c r="U7196">
        <v>84.879997000000003</v>
      </c>
    </row>
    <row r="7197" spans="1:21">
      <c r="A7197">
        <v>35975</v>
      </c>
      <c r="B7197">
        <v>24</v>
      </c>
      <c r="C7197">
        <v>23</v>
      </c>
      <c r="D7197">
        <v>35</v>
      </c>
      <c r="F7197">
        <v>0</v>
      </c>
      <c r="G7197">
        <v>0</v>
      </c>
      <c r="H7197">
        <v>0</v>
      </c>
      <c r="I7197">
        <v>148.800003</v>
      </c>
      <c r="J7197">
        <v>63.299999</v>
      </c>
      <c r="K7197">
        <v>1.72</v>
      </c>
      <c r="L7197">
        <v>87535.195309999996</v>
      </c>
      <c r="M7197">
        <v>102.68562300000001</v>
      </c>
      <c r="P7197">
        <v>105.439995</v>
      </c>
      <c r="Q7197">
        <v>62.409996</v>
      </c>
      <c r="R7197">
        <v>1.2993330000000001</v>
      </c>
      <c r="S7197">
        <v>90676.328129999994</v>
      </c>
      <c r="T7197">
        <v>-1.536751</v>
      </c>
      <c r="U7197">
        <v>43.360008000000001</v>
      </c>
    </row>
    <row r="7198" spans="1:21">
      <c r="A7198">
        <v>35980</v>
      </c>
      <c r="B7198">
        <v>24</v>
      </c>
      <c r="C7198">
        <v>23</v>
      </c>
      <c r="D7198">
        <v>40</v>
      </c>
      <c r="F7198">
        <v>0</v>
      </c>
      <c r="G7198">
        <v>0</v>
      </c>
      <c r="H7198">
        <v>0</v>
      </c>
      <c r="I7198">
        <v>163.199997</v>
      </c>
      <c r="J7198">
        <v>63.799999</v>
      </c>
      <c r="K7198">
        <v>1.96</v>
      </c>
      <c r="L7198">
        <v>87698.398440000004</v>
      </c>
      <c r="M7198">
        <v>101.880882</v>
      </c>
      <c r="P7198">
        <v>103.84000399999999</v>
      </c>
      <c r="Q7198">
        <v>62.110004000000004</v>
      </c>
      <c r="R7198">
        <v>1.2723329999999999</v>
      </c>
      <c r="S7198">
        <v>90780.164059999996</v>
      </c>
      <c r="T7198">
        <v>-2.9039760000000001</v>
      </c>
      <c r="U7198">
        <v>59.359993000000003</v>
      </c>
    </row>
    <row r="7199" spans="1:21">
      <c r="A7199">
        <v>35985</v>
      </c>
      <c r="B7199">
        <v>24</v>
      </c>
      <c r="C7199">
        <v>23</v>
      </c>
      <c r="D7199">
        <v>45</v>
      </c>
      <c r="F7199">
        <v>0</v>
      </c>
      <c r="G7199">
        <v>0</v>
      </c>
      <c r="H7199">
        <v>0</v>
      </c>
      <c r="I7199">
        <v>153.60000600000001</v>
      </c>
      <c r="J7199">
        <v>62.900002000000001</v>
      </c>
      <c r="K7199">
        <v>1.93</v>
      </c>
      <c r="L7199">
        <v>87852</v>
      </c>
      <c r="M7199">
        <v>103.33863100000001</v>
      </c>
      <c r="P7199">
        <v>91.439994999999996</v>
      </c>
      <c r="Q7199">
        <v>62.240001999999997</v>
      </c>
      <c r="R7199">
        <v>1.1306670000000001</v>
      </c>
      <c r="S7199">
        <v>90871.609379999994</v>
      </c>
      <c r="T7199">
        <v>-1.2171099999999999</v>
      </c>
      <c r="U7199">
        <v>62.160010999999997</v>
      </c>
    </row>
    <row r="7200" spans="1:21">
      <c r="A7200">
        <v>35990</v>
      </c>
      <c r="B7200">
        <v>24</v>
      </c>
      <c r="C7200">
        <v>23</v>
      </c>
      <c r="D7200">
        <v>50</v>
      </c>
      <c r="F7200">
        <v>0</v>
      </c>
      <c r="G7200">
        <v>0</v>
      </c>
      <c r="H7200">
        <v>0</v>
      </c>
      <c r="I7200">
        <v>136.800003</v>
      </c>
      <c r="J7200">
        <v>64.099997999999999</v>
      </c>
      <c r="K7200">
        <v>1.53</v>
      </c>
      <c r="L7200">
        <v>87988.796879999994</v>
      </c>
      <c r="M7200">
        <v>101.40406</v>
      </c>
      <c r="P7200">
        <v>87.200005000000004</v>
      </c>
      <c r="Q7200">
        <v>62.283329000000002</v>
      </c>
      <c r="R7200">
        <v>1.0863339999999999</v>
      </c>
      <c r="S7200">
        <v>90958.804690000004</v>
      </c>
      <c r="T7200">
        <v>-3.0577320000000001</v>
      </c>
      <c r="U7200">
        <v>49.599997999999999</v>
      </c>
    </row>
    <row r="7201" spans="1:21">
      <c r="A7201">
        <v>35995</v>
      </c>
      <c r="B7201">
        <v>24</v>
      </c>
      <c r="C7201">
        <v>23</v>
      </c>
      <c r="D7201">
        <v>55</v>
      </c>
      <c r="F7201">
        <v>0</v>
      </c>
      <c r="G7201">
        <v>0</v>
      </c>
      <c r="H7201">
        <v>0</v>
      </c>
      <c r="I7201">
        <v>132</v>
      </c>
      <c r="J7201">
        <v>64</v>
      </c>
      <c r="K7201">
        <v>1.49</v>
      </c>
      <c r="L7201">
        <v>88120.796879999994</v>
      </c>
      <c r="M7201">
        <v>101.5625</v>
      </c>
      <c r="P7201">
        <v>83.519997000000004</v>
      </c>
      <c r="Q7201">
        <v>62.523330999999999</v>
      </c>
      <c r="R7201">
        <v>1.022667</v>
      </c>
      <c r="S7201">
        <v>91042.320309999996</v>
      </c>
      <c r="T7201">
        <v>-2.5090870000000001</v>
      </c>
      <c r="U7201">
        <v>48.480003000000004</v>
      </c>
    </row>
    <row r="7202" spans="1:21">
      <c r="A7202">
        <v>36000</v>
      </c>
      <c r="B7202">
        <v>25</v>
      </c>
      <c r="C7202">
        <v>0</v>
      </c>
      <c r="D7202">
        <v>0</v>
      </c>
      <c r="F7202">
        <v>0</v>
      </c>
      <c r="G7202">
        <v>0</v>
      </c>
      <c r="H7202">
        <v>0</v>
      </c>
      <c r="I7202">
        <v>45.599997999999999</v>
      </c>
      <c r="J7202">
        <v>71.099997999999999</v>
      </c>
      <c r="K7202">
        <v>0.54</v>
      </c>
      <c r="L7202">
        <v>45.599997999999999</v>
      </c>
      <c r="M7202">
        <v>91.420540000000003</v>
      </c>
      <c r="P7202">
        <v>67.519997000000004</v>
      </c>
      <c r="Q7202">
        <v>71.019997000000004</v>
      </c>
      <c r="R7202">
        <v>0.87766699999999997</v>
      </c>
      <c r="S7202">
        <v>67.519997000000004</v>
      </c>
      <c r="T7202">
        <v>-0.10599500000000001</v>
      </c>
      <c r="U7202">
        <v>-21.919998</v>
      </c>
    </row>
    <row r="7203" spans="1:21">
      <c r="A7203">
        <v>36005</v>
      </c>
      <c r="B7203">
        <v>25</v>
      </c>
      <c r="C7203">
        <v>0</v>
      </c>
      <c r="D7203">
        <v>5</v>
      </c>
      <c r="F7203">
        <v>0</v>
      </c>
      <c r="G7203">
        <v>0</v>
      </c>
      <c r="H7203">
        <v>0</v>
      </c>
      <c r="I7203">
        <v>81.599997999999999</v>
      </c>
      <c r="J7203">
        <v>70.699996999999996</v>
      </c>
      <c r="K7203">
        <v>1.04</v>
      </c>
      <c r="L7203">
        <v>127.199997</v>
      </c>
      <c r="M7203">
        <v>91.937766999999994</v>
      </c>
      <c r="P7203">
        <v>73.439987000000002</v>
      </c>
      <c r="Q7203">
        <v>70.539992999999996</v>
      </c>
      <c r="R7203">
        <v>0.93333299999999997</v>
      </c>
      <c r="S7203">
        <v>140.959991</v>
      </c>
      <c r="T7203">
        <v>-0.21423300000000001</v>
      </c>
      <c r="U7203">
        <v>8.1600110000000008</v>
      </c>
    </row>
    <row r="7204" spans="1:21">
      <c r="A7204">
        <v>36010</v>
      </c>
      <c r="B7204">
        <v>25</v>
      </c>
      <c r="C7204">
        <v>0</v>
      </c>
      <c r="D7204">
        <v>10</v>
      </c>
      <c r="F7204">
        <v>0</v>
      </c>
      <c r="G7204">
        <v>0</v>
      </c>
      <c r="H7204">
        <v>0</v>
      </c>
      <c r="I7204">
        <v>84</v>
      </c>
      <c r="J7204">
        <v>70.800003000000004</v>
      </c>
      <c r="K7204">
        <v>1.04</v>
      </c>
      <c r="L7204">
        <v>211.199997</v>
      </c>
      <c r="M7204">
        <v>91.807907</v>
      </c>
      <c r="P7204">
        <v>66.800010999999998</v>
      </c>
      <c r="Q7204">
        <v>69.846671999999998</v>
      </c>
      <c r="R7204">
        <v>0.85666699999999996</v>
      </c>
      <c r="S7204">
        <v>207.759995</v>
      </c>
      <c r="T7204">
        <v>-1.272545</v>
      </c>
      <c r="U7204">
        <v>17.199988999999999</v>
      </c>
    </row>
    <row r="7205" spans="1:21">
      <c r="A7205">
        <v>36015</v>
      </c>
      <c r="B7205">
        <v>25</v>
      </c>
      <c r="C7205">
        <v>0</v>
      </c>
      <c r="D7205">
        <v>15</v>
      </c>
      <c r="F7205">
        <v>0</v>
      </c>
      <c r="G7205">
        <v>0</v>
      </c>
      <c r="H7205">
        <v>0</v>
      </c>
      <c r="I7205">
        <v>76.800003000000004</v>
      </c>
      <c r="J7205">
        <v>69.300003000000004</v>
      </c>
      <c r="K7205">
        <v>0.86</v>
      </c>
      <c r="L7205">
        <v>288</v>
      </c>
      <c r="M7205">
        <v>93.795090000000002</v>
      </c>
      <c r="P7205">
        <v>55.519996999999996</v>
      </c>
      <c r="Q7205">
        <v>69.200005000000004</v>
      </c>
      <c r="R7205">
        <v>0.69466700000000003</v>
      </c>
      <c r="S7205">
        <v>263.279968</v>
      </c>
      <c r="T7205">
        <v>-0.15942400000000001</v>
      </c>
      <c r="U7205">
        <v>21.280006</v>
      </c>
    </row>
    <row r="7206" spans="1:21">
      <c r="A7206">
        <v>36020</v>
      </c>
      <c r="B7206">
        <v>25</v>
      </c>
      <c r="C7206">
        <v>0</v>
      </c>
      <c r="D7206">
        <v>20</v>
      </c>
      <c r="F7206">
        <v>0</v>
      </c>
      <c r="G7206">
        <v>0</v>
      </c>
      <c r="H7206">
        <v>0</v>
      </c>
      <c r="I7206">
        <v>81.599997999999999</v>
      </c>
      <c r="J7206">
        <v>69.599997999999999</v>
      </c>
      <c r="K7206">
        <v>0.91</v>
      </c>
      <c r="L7206">
        <v>369.60000600000001</v>
      </c>
      <c r="M7206">
        <v>93.390808000000007</v>
      </c>
      <c r="P7206">
        <v>58.240001999999997</v>
      </c>
      <c r="Q7206">
        <v>68.779999000000004</v>
      </c>
      <c r="R7206">
        <v>0.75366699999999998</v>
      </c>
      <c r="S7206">
        <v>321.52001999999999</v>
      </c>
      <c r="T7206">
        <v>-1.141472</v>
      </c>
      <c r="U7206">
        <v>23.359997</v>
      </c>
    </row>
    <row r="7207" spans="1:21">
      <c r="A7207">
        <v>36025</v>
      </c>
      <c r="B7207">
        <v>25</v>
      </c>
      <c r="C7207">
        <v>0</v>
      </c>
      <c r="D7207">
        <v>25</v>
      </c>
      <c r="F7207">
        <v>0</v>
      </c>
      <c r="G7207">
        <v>0</v>
      </c>
      <c r="H7207">
        <v>0</v>
      </c>
      <c r="I7207">
        <v>88.800003000000004</v>
      </c>
      <c r="J7207">
        <v>68.699996999999996</v>
      </c>
      <c r="K7207">
        <v>1.0900000000000001</v>
      </c>
      <c r="L7207">
        <v>458.40002399999997</v>
      </c>
      <c r="M7207">
        <v>94.614265000000003</v>
      </c>
      <c r="P7207">
        <v>56.879997000000003</v>
      </c>
      <c r="Q7207">
        <v>68.476662000000005</v>
      </c>
      <c r="R7207">
        <v>0.74833300000000003</v>
      </c>
      <c r="S7207">
        <v>378.40002399999997</v>
      </c>
      <c r="T7207">
        <v>-0.35646800000000001</v>
      </c>
      <c r="U7207">
        <v>31.920006000000001</v>
      </c>
    </row>
    <row r="7208" spans="1:21">
      <c r="A7208">
        <v>36030</v>
      </c>
      <c r="B7208">
        <v>25</v>
      </c>
      <c r="C7208">
        <v>0</v>
      </c>
      <c r="D7208">
        <v>30</v>
      </c>
      <c r="F7208">
        <v>0</v>
      </c>
      <c r="G7208">
        <v>0</v>
      </c>
      <c r="H7208">
        <v>0</v>
      </c>
      <c r="I7208">
        <v>50.400002000000001</v>
      </c>
      <c r="J7208">
        <v>67.300003000000004</v>
      </c>
      <c r="K7208">
        <v>0.68</v>
      </c>
      <c r="L7208">
        <v>508.80001800000002</v>
      </c>
      <c r="M7208">
        <v>96.582458000000003</v>
      </c>
      <c r="P7208">
        <v>51.760005999999997</v>
      </c>
      <c r="Q7208">
        <v>67.866669000000002</v>
      </c>
      <c r="R7208">
        <v>0.67933299999999996</v>
      </c>
      <c r="S7208">
        <v>430.16000400000001</v>
      </c>
      <c r="T7208">
        <v>0.75008399999999997</v>
      </c>
      <c r="U7208">
        <v>-1.360004</v>
      </c>
    </row>
    <row r="7209" spans="1:21">
      <c r="A7209">
        <v>36035</v>
      </c>
      <c r="B7209">
        <v>25</v>
      </c>
      <c r="C7209">
        <v>0</v>
      </c>
      <c r="D7209">
        <v>35</v>
      </c>
      <c r="F7209">
        <v>0</v>
      </c>
      <c r="G7209">
        <v>0</v>
      </c>
      <c r="H7209">
        <v>0</v>
      </c>
      <c r="I7209">
        <v>50.400002000000001</v>
      </c>
      <c r="J7209">
        <v>69.5</v>
      </c>
      <c r="K7209">
        <v>0.56000000000000005</v>
      </c>
      <c r="L7209">
        <v>559.20001200000002</v>
      </c>
      <c r="M7209">
        <v>93.525176999999999</v>
      </c>
      <c r="P7209">
        <v>45.440005999999997</v>
      </c>
      <c r="Q7209">
        <v>67.500007999999994</v>
      </c>
      <c r="R7209">
        <v>0.62133300000000002</v>
      </c>
      <c r="S7209">
        <v>475.60000600000001</v>
      </c>
      <c r="T7209">
        <v>-2.8509220000000002</v>
      </c>
      <c r="U7209">
        <v>4.9599950000000002</v>
      </c>
    </row>
    <row r="7210" spans="1:21">
      <c r="A7210">
        <v>36040</v>
      </c>
      <c r="B7210">
        <v>25</v>
      </c>
      <c r="C7210">
        <v>0</v>
      </c>
      <c r="D7210">
        <v>40</v>
      </c>
      <c r="F7210">
        <v>0</v>
      </c>
      <c r="G7210">
        <v>0</v>
      </c>
      <c r="H7210">
        <v>0</v>
      </c>
      <c r="I7210">
        <v>55.200001</v>
      </c>
      <c r="J7210">
        <v>68.800003000000004</v>
      </c>
      <c r="K7210">
        <v>0.61</v>
      </c>
      <c r="L7210">
        <v>614.40002400000003</v>
      </c>
      <c r="M7210">
        <v>94.476737999999997</v>
      </c>
      <c r="P7210">
        <v>50.159992000000003</v>
      </c>
      <c r="Q7210">
        <v>67.076667999999998</v>
      </c>
      <c r="R7210">
        <v>0.64366699999999999</v>
      </c>
      <c r="S7210">
        <v>525.76000999999997</v>
      </c>
      <c r="T7210">
        <v>-2.4982069999999998</v>
      </c>
      <c r="U7210">
        <v>5.0400090000000004</v>
      </c>
    </row>
    <row r="7211" spans="1:21">
      <c r="A7211">
        <v>36045</v>
      </c>
      <c r="B7211">
        <v>25</v>
      </c>
      <c r="C7211">
        <v>0</v>
      </c>
      <c r="D7211">
        <v>45</v>
      </c>
      <c r="F7211">
        <v>0</v>
      </c>
      <c r="G7211">
        <v>0</v>
      </c>
      <c r="H7211">
        <v>0</v>
      </c>
      <c r="I7211">
        <v>60</v>
      </c>
      <c r="J7211">
        <v>67.900002000000001</v>
      </c>
      <c r="K7211">
        <v>0.77</v>
      </c>
      <c r="L7211">
        <v>674.40002400000003</v>
      </c>
      <c r="M7211">
        <v>95.729011999999997</v>
      </c>
      <c r="P7211">
        <v>44.559998</v>
      </c>
      <c r="Q7211">
        <v>66.743331999999995</v>
      </c>
      <c r="R7211">
        <v>0.58666700000000005</v>
      </c>
      <c r="S7211">
        <v>570.32000700000003</v>
      </c>
      <c r="T7211">
        <v>-1.725746</v>
      </c>
      <c r="U7211">
        <v>15.440002</v>
      </c>
    </row>
    <row r="7212" spans="1:21">
      <c r="A7212">
        <v>36050</v>
      </c>
      <c r="B7212">
        <v>25</v>
      </c>
      <c r="C7212">
        <v>0</v>
      </c>
      <c r="D7212">
        <v>50</v>
      </c>
      <c r="F7212">
        <v>0</v>
      </c>
      <c r="G7212">
        <v>0</v>
      </c>
      <c r="H7212">
        <v>0</v>
      </c>
      <c r="I7212">
        <v>48</v>
      </c>
      <c r="J7212">
        <v>68.5</v>
      </c>
      <c r="K7212">
        <v>0.48</v>
      </c>
      <c r="L7212">
        <v>722.40002400000003</v>
      </c>
      <c r="M7212">
        <v>94.890511000000004</v>
      </c>
      <c r="P7212">
        <v>42.480003000000004</v>
      </c>
      <c r="Q7212">
        <v>66.406670000000005</v>
      </c>
      <c r="R7212">
        <v>0.56699999999999995</v>
      </c>
      <c r="S7212">
        <v>612.79992700000003</v>
      </c>
      <c r="T7212">
        <v>-3.0643769999999999</v>
      </c>
      <c r="U7212">
        <v>5.519997</v>
      </c>
    </row>
    <row r="7213" spans="1:21">
      <c r="A7213">
        <v>36055</v>
      </c>
      <c r="B7213">
        <v>25</v>
      </c>
      <c r="C7213">
        <v>0</v>
      </c>
      <c r="D7213">
        <v>55</v>
      </c>
      <c r="F7213">
        <v>0</v>
      </c>
      <c r="G7213">
        <v>0</v>
      </c>
      <c r="H7213">
        <v>0</v>
      </c>
      <c r="I7213">
        <v>50.400002000000001</v>
      </c>
      <c r="J7213">
        <v>68.199996999999996</v>
      </c>
      <c r="K7213">
        <v>0.56999999999999995</v>
      </c>
      <c r="L7213">
        <v>772.80004899999994</v>
      </c>
      <c r="M7213">
        <v>95.307922000000005</v>
      </c>
      <c r="P7213">
        <v>40.240001999999997</v>
      </c>
      <c r="Q7213">
        <v>66.146659999999997</v>
      </c>
      <c r="R7213">
        <v>0.54400000000000004</v>
      </c>
      <c r="S7213">
        <v>653.03991699999995</v>
      </c>
      <c r="T7213">
        <v>-3.0366059999999999</v>
      </c>
      <c r="U7213">
        <v>10.16</v>
      </c>
    </row>
    <row r="7214" spans="1:21">
      <c r="A7214">
        <v>36060</v>
      </c>
      <c r="B7214">
        <v>25</v>
      </c>
      <c r="C7214">
        <v>1</v>
      </c>
      <c r="D7214">
        <v>0</v>
      </c>
      <c r="F7214">
        <v>0</v>
      </c>
      <c r="G7214">
        <v>0</v>
      </c>
      <c r="H7214">
        <v>0</v>
      </c>
      <c r="I7214">
        <v>48</v>
      </c>
      <c r="J7214">
        <v>67.300003000000004</v>
      </c>
      <c r="K7214">
        <v>0.67</v>
      </c>
      <c r="L7214">
        <v>820.80004899999994</v>
      </c>
      <c r="M7214">
        <v>96.582458000000003</v>
      </c>
      <c r="P7214">
        <v>38.640003</v>
      </c>
      <c r="Q7214">
        <v>65.636664999999994</v>
      </c>
      <c r="R7214">
        <v>0.53700000000000003</v>
      </c>
      <c r="S7214">
        <v>691.68005400000004</v>
      </c>
      <c r="T7214">
        <v>-2.5467070000000001</v>
      </c>
      <c r="U7214">
        <v>9.3599969999999999</v>
      </c>
    </row>
    <row r="7215" spans="1:21">
      <c r="A7215">
        <v>36065</v>
      </c>
      <c r="B7215">
        <v>25</v>
      </c>
      <c r="C7215">
        <v>1</v>
      </c>
      <c r="D7215">
        <v>5</v>
      </c>
      <c r="F7215">
        <v>0</v>
      </c>
      <c r="G7215">
        <v>0</v>
      </c>
      <c r="H7215">
        <v>0</v>
      </c>
      <c r="I7215">
        <v>52.799999</v>
      </c>
      <c r="J7215">
        <v>65.800003000000004</v>
      </c>
      <c r="K7215">
        <v>0.63</v>
      </c>
      <c r="L7215">
        <v>873.60003700000004</v>
      </c>
      <c r="M7215">
        <v>98.784187000000003</v>
      </c>
      <c r="P7215">
        <v>38.079998000000003</v>
      </c>
      <c r="Q7215">
        <v>65.363342000000003</v>
      </c>
      <c r="R7215">
        <v>0.52700000000000002</v>
      </c>
      <c r="S7215">
        <v>729.76000999999997</v>
      </c>
      <c r="T7215">
        <v>-0.76563999999999999</v>
      </c>
      <c r="U7215">
        <v>14.720001</v>
      </c>
    </row>
    <row r="7216" spans="1:21">
      <c r="A7216">
        <v>36070</v>
      </c>
      <c r="B7216">
        <v>25</v>
      </c>
      <c r="C7216">
        <v>1</v>
      </c>
      <c r="D7216">
        <v>10</v>
      </c>
      <c r="F7216">
        <v>0</v>
      </c>
      <c r="G7216">
        <v>0</v>
      </c>
      <c r="H7216">
        <v>0</v>
      </c>
      <c r="I7216">
        <v>60</v>
      </c>
      <c r="J7216">
        <v>67.099997999999999</v>
      </c>
      <c r="K7216">
        <v>0.76</v>
      </c>
      <c r="L7216">
        <v>933.60003700000004</v>
      </c>
      <c r="M7216">
        <v>96.870345999999998</v>
      </c>
      <c r="P7216">
        <v>36.960003</v>
      </c>
      <c r="Q7216">
        <v>64.920006000000001</v>
      </c>
      <c r="R7216">
        <v>0.54500000000000004</v>
      </c>
      <c r="S7216">
        <v>766.71997099999999</v>
      </c>
      <c r="T7216">
        <v>-3.4057689999999998</v>
      </c>
      <c r="U7216">
        <v>23.039997</v>
      </c>
    </row>
    <row r="7217" spans="1:21">
      <c r="A7217">
        <v>36075</v>
      </c>
      <c r="B7217">
        <v>25</v>
      </c>
      <c r="C7217">
        <v>1</v>
      </c>
      <c r="D7217">
        <v>15</v>
      </c>
      <c r="F7217">
        <v>0</v>
      </c>
      <c r="G7217">
        <v>0</v>
      </c>
      <c r="H7217">
        <v>0</v>
      </c>
      <c r="I7217">
        <v>50.400002000000001</v>
      </c>
      <c r="J7217">
        <v>66.099997999999999</v>
      </c>
      <c r="K7217">
        <v>0.66</v>
      </c>
      <c r="L7217">
        <v>984.00006099999996</v>
      </c>
      <c r="M7217">
        <v>98.335853999999998</v>
      </c>
      <c r="P7217">
        <v>32.000003999999997</v>
      </c>
      <c r="Q7217">
        <v>65.013321000000005</v>
      </c>
      <c r="R7217">
        <v>0.465667</v>
      </c>
      <c r="S7217">
        <v>798.71997099999999</v>
      </c>
      <c r="T7217">
        <v>-1.7801670000000001</v>
      </c>
      <c r="U7217">
        <v>18.399998</v>
      </c>
    </row>
    <row r="7218" spans="1:21">
      <c r="A7218">
        <v>36080</v>
      </c>
      <c r="B7218">
        <v>25</v>
      </c>
      <c r="C7218">
        <v>1</v>
      </c>
      <c r="D7218">
        <v>20</v>
      </c>
      <c r="F7218">
        <v>0</v>
      </c>
      <c r="G7218">
        <v>0</v>
      </c>
      <c r="H7218">
        <v>0</v>
      </c>
      <c r="I7218">
        <v>43.200001</v>
      </c>
      <c r="J7218">
        <v>67.400002000000001</v>
      </c>
      <c r="K7218">
        <v>0.48</v>
      </c>
      <c r="L7218">
        <v>1027.200073</v>
      </c>
      <c r="M7218">
        <v>96.439162999999994</v>
      </c>
      <c r="P7218">
        <v>31.760002</v>
      </c>
      <c r="Q7218">
        <v>64.419998000000007</v>
      </c>
      <c r="R7218">
        <v>0.46</v>
      </c>
      <c r="S7218">
        <v>830.48004200000003</v>
      </c>
      <c r="T7218">
        <v>-4.6492610000000001</v>
      </c>
      <c r="U7218">
        <v>11.439999</v>
      </c>
    </row>
    <row r="7219" spans="1:21">
      <c r="A7219">
        <v>36085</v>
      </c>
      <c r="B7219">
        <v>25</v>
      </c>
      <c r="C7219">
        <v>1</v>
      </c>
      <c r="D7219">
        <v>25</v>
      </c>
      <c r="F7219">
        <v>0</v>
      </c>
      <c r="G7219">
        <v>0</v>
      </c>
      <c r="H7219">
        <v>0</v>
      </c>
      <c r="I7219">
        <v>40.799999</v>
      </c>
      <c r="J7219">
        <v>64.800003000000004</v>
      </c>
      <c r="K7219">
        <v>0.61</v>
      </c>
      <c r="L7219">
        <v>1068.0001219999999</v>
      </c>
      <c r="M7219">
        <v>100.30864</v>
      </c>
      <c r="P7219">
        <v>32.720005</v>
      </c>
      <c r="Q7219">
        <v>63.77</v>
      </c>
      <c r="R7219">
        <v>0.45233299999999999</v>
      </c>
      <c r="S7219">
        <v>863.20001200000002</v>
      </c>
      <c r="T7219">
        <v>-1.8324279999999999</v>
      </c>
      <c r="U7219">
        <v>8.0799939999999992</v>
      </c>
    </row>
    <row r="7220" spans="1:21">
      <c r="A7220">
        <v>36090</v>
      </c>
      <c r="B7220">
        <v>25</v>
      </c>
      <c r="C7220">
        <v>1</v>
      </c>
      <c r="D7220">
        <v>30</v>
      </c>
      <c r="F7220">
        <v>0</v>
      </c>
      <c r="G7220">
        <v>0</v>
      </c>
      <c r="H7220">
        <v>0</v>
      </c>
      <c r="I7220">
        <v>45.599997999999999</v>
      </c>
      <c r="J7220">
        <v>65.400002000000001</v>
      </c>
      <c r="K7220">
        <v>0.7</v>
      </c>
      <c r="L7220">
        <v>1113.6000979999999</v>
      </c>
      <c r="M7220">
        <v>99.388373999999999</v>
      </c>
      <c r="P7220">
        <v>32.799999</v>
      </c>
      <c r="Q7220">
        <v>63.626658999999997</v>
      </c>
      <c r="R7220">
        <v>0.48666700000000002</v>
      </c>
      <c r="S7220">
        <v>896.00006099999996</v>
      </c>
      <c r="T7220">
        <v>-2.9848710000000001</v>
      </c>
      <c r="U7220">
        <v>12.799999</v>
      </c>
    </row>
    <row r="7221" spans="1:21">
      <c r="A7221">
        <v>36095</v>
      </c>
      <c r="B7221">
        <v>25</v>
      </c>
      <c r="C7221">
        <v>1</v>
      </c>
      <c r="D7221">
        <v>35</v>
      </c>
      <c r="F7221">
        <v>0</v>
      </c>
      <c r="G7221">
        <v>0</v>
      </c>
      <c r="H7221">
        <v>0</v>
      </c>
      <c r="I7221">
        <v>31.200001</v>
      </c>
      <c r="J7221">
        <v>65.099997999999999</v>
      </c>
      <c r="K7221">
        <v>0.43</v>
      </c>
      <c r="L7221">
        <v>1144.8000489999999</v>
      </c>
      <c r="M7221">
        <v>99.84639</v>
      </c>
      <c r="P7221">
        <v>34.240001999999997</v>
      </c>
      <c r="Q7221">
        <v>63.440002</v>
      </c>
      <c r="R7221">
        <v>0.5</v>
      </c>
      <c r="S7221">
        <v>930.23999000000003</v>
      </c>
      <c r="T7221">
        <v>-2.8783569999999998</v>
      </c>
      <c r="U7221">
        <v>-3.0400010000000002</v>
      </c>
    </row>
    <row r="7222" spans="1:21">
      <c r="A7222">
        <v>36100</v>
      </c>
      <c r="B7222">
        <v>25</v>
      </c>
      <c r="C7222">
        <v>1</v>
      </c>
      <c r="D7222">
        <v>40</v>
      </c>
      <c r="F7222">
        <v>0</v>
      </c>
      <c r="G7222">
        <v>0</v>
      </c>
      <c r="H7222">
        <v>0</v>
      </c>
      <c r="I7222">
        <v>33.599997999999999</v>
      </c>
      <c r="J7222">
        <v>63</v>
      </c>
      <c r="K7222">
        <v>0.44</v>
      </c>
      <c r="L7222">
        <v>1178.400024</v>
      </c>
      <c r="M7222">
        <v>103.174606</v>
      </c>
      <c r="P7222">
        <v>28.799999</v>
      </c>
      <c r="Q7222">
        <v>63.603329000000002</v>
      </c>
      <c r="R7222">
        <v>0.405057</v>
      </c>
      <c r="S7222">
        <v>959.04010000000005</v>
      </c>
      <c r="T7222">
        <v>0.71803300000000003</v>
      </c>
      <c r="U7222">
        <v>4.7999989999999997</v>
      </c>
    </row>
    <row r="7223" spans="1:21">
      <c r="A7223">
        <v>36105</v>
      </c>
      <c r="B7223">
        <v>25</v>
      </c>
      <c r="C7223">
        <v>1</v>
      </c>
      <c r="D7223">
        <v>45</v>
      </c>
      <c r="F7223">
        <v>0</v>
      </c>
      <c r="G7223">
        <v>0</v>
      </c>
      <c r="H7223">
        <v>0</v>
      </c>
      <c r="I7223">
        <v>31.200001</v>
      </c>
      <c r="J7223">
        <v>65.800003000000004</v>
      </c>
      <c r="K7223">
        <v>0.4</v>
      </c>
      <c r="L7223">
        <v>1209.599976</v>
      </c>
      <c r="M7223">
        <v>98.784187000000003</v>
      </c>
      <c r="P7223">
        <v>31.040002999999999</v>
      </c>
      <c r="Q7223">
        <v>63.053328999999998</v>
      </c>
      <c r="R7223">
        <v>0.42966700000000002</v>
      </c>
      <c r="S7223">
        <v>990.080017</v>
      </c>
      <c r="T7223">
        <v>-4.5183030000000004</v>
      </c>
      <c r="U7223">
        <v>0.159998</v>
      </c>
    </row>
    <row r="7224" spans="1:21">
      <c r="A7224">
        <v>36110</v>
      </c>
      <c r="B7224">
        <v>25</v>
      </c>
      <c r="C7224">
        <v>1</v>
      </c>
      <c r="D7224">
        <v>50</v>
      </c>
      <c r="F7224">
        <v>0</v>
      </c>
      <c r="G7224">
        <v>0</v>
      </c>
      <c r="H7224">
        <v>0</v>
      </c>
      <c r="I7224">
        <v>40.799999</v>
      </c>
      <c r="J7224">
        <v>64.800003000000004</v>
      </c>
      <c r="K7224">
        <v>0.66</v>
      </c>
      <c r="L7224">
        <v>1250.400024</v>
      </c>
      <c r="M7224">
        <v>100.30864</v>
      </c>
      <c r="P7224">
        <v>29.599997999999999</v>
      </c>
      <c r="Q7224">
        <v>62.933334000000002</v>
      </c>
      <c r="R7224">
        <v>0.42799999999999999</v>
      </c>
      <c r="S7224">
        <v>1019.680115</v>
      </c>
      <c r="T7224">
        <v>-3.2069019999999999</v>
      </c>
      <c r="U7224">
        <v>11.200001</v>
      </c>
    </row>
    <row r="7225" spans="1:21">
      <c r="A7225">
        <v>36115</v>
      </c>
      <c r="B7225">
        <v>25</v>
      </c>
      <c r="C7225">
        <v>1</v>
      </c>
      <c r="D7225">
        <v>55</v>
      </c>
      <c r="F7225">
        <v>0</v>
      </c>
      <c r="G7225">
        <v>0</v>
      </c>
      <c r="H7225">
        <v>0</v>
      </c>
      <c r="I7225">
        <v>19.200001</v>
      </c>
      <c r="J7225">
        <v>63.200001</v>
      </c>
      <c r="K7225">
        <v>0.2</v>
      </c>
      <c r="L7225">
        <v>1269.599976</v>
      </c>
      <c r="M7225">
        <v>102.848099</v>
      </c>
      <c r="P7225">
        <v>26.400002000000001</v>
      </c>
      <c r="Q7225">
        <v>62.796669000000001</v>
      </c>
      <c r="R7225">
        <v>0.38300899999999999</v>
      </c>
      <c r="S7225">
        <v>1046.080078</v>
      </c>
      <c r="T7225">
        <v>-0.92844400000000005</v>
      </c>
      <c r="U7225">
        <v>-7.2000010000000003</v>
      </c>
    </row>
    <row r="7226" spans="1:21">
      <c r="A7226">
        <v>36120</v>
      </c>
      <c r="B7226">
        <v>25</v>
      </c>
      <c r="C7226">
        <v>2</v>
      </c>
      <c r="D7226">
        <v>0</v>
      </c>
      <c r="F7226">
        <v>0</v>
      </c>
      <c r="G7226">
        <v>0</v>
      </c>
      <c r="H7226">
        <v>0</v>
      </c>
      <c r="I7226">
        <v>28.799999</v>
      </c>
      <c r="J7226">
        <v>62.099997999999999</v>
      </c>
      <c r="K7226">
        <v>0.38</v>
      </c>
      <c r="L7226">
        <v>1298.400024</v>
      </c>
      <c r="M7226">
        <v>104.66989100000001</v>
      </c>
      <c r="P7226">
        <v>26.399996000000002</v>
      </c>
      <c r="Q7226">
        <v>62.929996000000003</v>
      </c>
      <c r="R7226">
        <v>0.36699999999999999</v>
      </c>
      <c r="S7226">
        <v>1072.4799800000001</v>
      </c>
      <c r="T7226">
        <v>1.1553340000000001</v>
      </c>
      <c r="U7226">
        <v>2.4000029999999999</v>
      </c>
    </row>
    <row r="7227" spans="1:21">
      <c r="A7227">
        <v>36125</v>
      </c>
      <c r="B7227">
        <v>25</v>
      </c>
      <c r="C7227">
        <v>2</v>
      </c>
      <c r="D7227">
        <v>5</v>
      </c>
      <c r="F7227">
        <v>0</v>
      </c>
      <c r="G7227">
        <v>0</v>
      </c>
      <c r="H7227">
        <v>0</v>
      </c>
      <c r="I7227">
        <v>31.200001</v>
      </c>
      <c r="J7227">
        <v>63.599997999999999</v>
      </c>
      <c r="K7227">
        <v>0.32</v>
      </c>
      <c r="L7227">
        <v>1329.599976</v>
      </c>
      <c r="M7227">
        <v>102.201263</v>
      </c>
      <c r="P7227">
        <v>28.320001999999999</v>
      </c>
      <c r="Q7227">
        <v>63.203335000000003</v>
      </c>
      <c r="R7227">
        <v>0.402333</v>
      </c>
      <c r="S7227">
        <v>1100.8000489999999</v>
      </c>
      <c r="T7227">
        <v>-0.85402699999999998</v>
      </c>
      <c r="U7227">
        <v>2.8799990000000002</v>
      </c>
    </row>
    <row r="7228" spans="1:21">
      <c r="A7228">
        <v>36130</v>
      </c>
      <c r="B7228">
        <v>25</v>
      </c>
      <c r="C7228">
        <v>2</v>
      </c>
      <c r="D7228">
        <v>10</v>
      </c>
      <c r="F7228">
        <v>0</v>
      </c>
      <c r="G7228">
        <v>0</v>
      </c>
      <c r="H7228">
        <v>0</v>
      </c>
      <c r="I7228">
        <v>26.4</v>
      </c>
      <c r="J7228">
        <v>65</v>
      </c>
      <c r="K7228">
        <v>0.47</v>
      </c>
      <c r="L7228">
        <v>1356</v>
      </c>
      <c r="M7228">
        <v>100</v>
      </c>
      <c r="P7228">
        <v>29.440002</v>
      </c>
      <c r="Q7228">
        <v>62.696663000000001</v>
      </c>
      <c r="R7228">
        <v>0.43733300000000003</v>
      </c>
      <c r="S7228">
        <v>1130.23999</v>
      </c>
      <c r="T7228">
        <v>-3.8910290000000001</v>
      </c>
      <c r="U7228">
        <v>-3.040003</v>
      </c>
    </row>
    <row r="7229" spans="1:21">
      <c r="A7229">
        <v>36135</v>
      </c>
      <c r="B7229">
        <v>25</v>
      </c>
      <c r="C7229">
        <v>2</v>
      </c>
      <c r="D7229">
        <v>15</v>
      </c>
      <c r="F7229">
        <v>0</v>
      </c>
      <c r="G7229">
        <v>0</v>
      </c>
      <c r="H7229">
        <v>0</v>
      </c>
      <c r="I7229">
        <v>43.200001</v>
      </c>
      <c r="J7229">
        <v>64.900002000000001</v>
      </c>
      <c r="K7229">
        <v>0.6</v>
      </c>
      <c r="L7229">
        <v>1399.1999510000001</v>
      </c>
      <c r="M7229">
        <v>100.154083</v>
      </c>
      <c r="P7229">
        <v>32.560001</v>
      </c>
      <c r="Q7229">
        <v>63.299995000000003</v>
      </c>
      <c r="R7229">
        <v>0.46500000000000002</v>
      </c>
      <c r="S7229">
        <v>1162.8000489999999</v>
      </c>
      <c r="T7229">
        <v>-2.7459790000000002</v>
      </c>
      <c r="U7229">
        <v>10.639999</v>
      </c>
    </row>
    <row r="7230" spans="1:21">
      <c r="A7230">
        <v>36140</v>
      </c>
      <c r="B7230">
        <v>25</v>
      </c>
      <c r="C7230">
        <v>2</v>
      </c>
      <c r="D7230">
        <v>20</v>
      </c>
      <c r="F7230">
        <v>0</v>
      </c>
      <c r="G7230">
        <v>0</v>
      </c>
      <c r="H7230">
        <v>0</v>
      </c>
      <c r="I7230">
        <v>33.599997999999999</v>
      </c>
      <c r="J7230">
        <v>63.599997999999999</v>
      </c>
      <c r="K7230">
        <v>0.44</v>
      </c>
      <c r="L7230">
        <v>1432.799927</v>
      </c>
      <c r="M7230">
        <v>102.201263</v>
      </c>
      <c r="P7230">
        <v>31.679995999999999</v>
      </c>
      <c r="Q7230">
        <v>62.393329999999999</v>
      </c>
      <c r="R7230">
        <v>0.467667</v>
      </c>
      <c r="S7230">
        <v>1194.480225</v>
      </c>
      <c r="T7230">
        <v>-2.1725539999999999</v>
      </c>
      <c r="U7230">
        <v>1.920002</v>
      </c>
    </row>
    <row r="7231" spans="1:21">
      <c r="A7231">
        <v>36145</v>
      </c>
      <c r="B7231">
        <v>25</v>
      </c>
      <c r="C7231">
        <v>2</v>
      </c>
      <c r="D7231">
        <v>25</v>
      </c>
      <c r="F7231">
        <v>0</v>
      </c>
      <c r="G7231">
        <v>0</v>
      </c>
      <c r="H7231">
        <v>0</v>
      </c>
      <c r="I7231">
        <v>31.200001</v>
      </c>
      <c r="J7231">
        <v>64.5</v>
      </c>
      <c r="K7231">
        <v>0.44</v>
      </c>
      <c r="L7231">
        <v>1463.9998780000001</v>
      </c>
      <c r="M7231">
        <v>100.775192</v>
      </c>
      <c r="P7231">
        <v>32.959999000000003</v>
      </c>
      <c r="Q7231">
        <v>61.793334999999999</v>
      </c>
      <c r="R7231">
        <v>0.54066700000000001</v>
      </c>
      <c r="S7231">
        <v>1227.4399410000001</v>
      </c>
      <c r="T7231">
        <v>-4.6435779999999998</v>
      </c>
      <c r="U7231">
        <v>-1.759998</v>
      </c>
    </row>
    <row r="7232" spans="1:21">
      <c r="A7232">
        <v>36150</v>
      </c>
      <c r="B7232">
        <v>25</v>
      </c>
      <c r="C7232">
        <v>2</v>
      </c>
      <c r="D7232">
        <v>30</v>
      </c>
      <c r="F7232">
        <v>0</v>
      </c>
      <c r="G7232">
        <v>0</v>
      </c>
      <c r="H7232">
        <v>0</v>
      </c>
      <c r="I7232">
        <v>45.599997999999999</v>
      </c>
      <c r="J7232">
        <v>63.700001</v>
      </c>
      <c r="K7232">
        <v>0.52</v>
      </c>
      <c r="L7232">
        <v>1509.5998540000001</v>
      </c>
      <c r="M7232">
        <v>102.040817</v>
      </c>
      <c r="P7232">
        <v>35.919998</v>
      </c>
      <c r="Q7232">
        <v>61.553325999999998</v>
      </c>
      <c r="R7232">
        <v>0.56499999999999995</v>
      </c>
      <c r="S7232">
        <v>1263.3599850000001</v>
      </c>
      <c r="T7232">
        <v>-3.822098</v>
      </c>
      <c r="U7232">
        <v>9.68</v>
      </c>
    </row>
    <row r="7233" spans="1:21">
      <c r="A7233">
        <v>36155</v>
      </c>
      <c r="B7233">
        <v>25</v>
      </c>
      <c r="C7233">
        <v>2</v>
      </c>
      <c r="D7233">
        <v>35</v>
      </c>
      <c r="F7233">
        <v>0</v>
      </c>
      <c r="G7233">
        <v>0</v>
      </c>
      <c r="H7233">
        <v>0</v>
      </c>
      <c r="I7233">
        <v>36</v>
      </c>
      <c r="J7233">
        <v>65.099997999999999</v>
      </c>
      <c r="K7233">
        <v>0.47</v>
      </c>
      <c r="L7233">
        <v>1545.5998540000001</v>
      </c>
      <c r="M7233">
        <v>99.84639</v>
      </c>
      <c r="P7233">
        <v>31.359995000000001</v>
      </c>
      <c r="Q7233">
        <v>61.266663000000001</v>
      </c>
      <c r="R7233">
        <v>0.46033299999999999</v>
      </c>
      <c r="S7233">
        <v>1294.7202150000001</v>
      </c>
      <c r="T7233">
        <v>-6.5498729999999998</v>
      </c>
      <c r="U7233">
        <v>4.6400050000000004</v>
      </c>
    </row>
    <row r="7234" spans="1:21">
      <c r="A7234">
        <v>36160</v>
      </c>
      <c r="B7234">
        <v>25</v>
      </c>
      <c r="C7234">
        <v>2</v>
      </c>
      <c r="D7234">
        <v>40</v>
      </c>
      <c r="F7234">
        <v>0</v>
      </c>
      <c r="G7234">
        <v>0</v>
      </c>
      <c r="H7234">
        <v>0</v>
      </c>
      <c r="I7234">
        <v>33.599997999999999</v>
      </c>
      <c r="J7234">
        <v>63</v>
      </c>
      <c r="K7234">
        <v>0.64</v>
      </c>
      <c r="L7234">
        <v>1579.1998289999999</v>
      </c>
      <c r="M7234">
        <v>103.174606</v>
      </c>
      <c r="P7234">
        <v>30.559998</v>
      </c>
      <c r="Q7234">
        <v>61.619995000000003</v>
      </c>
      <c r="R7234">
        <v>0.471667</v>
      </c>
      <c r="S7234">
        <v>1325.2799070000001</v>
      </c>
      <c r="T7234">
        <v>-2.6564640000000002</v>
      </c>
      <c r="U7234">
        <v>3.0400010000000002</v>
      </c>
    </row>
    <row r="7235" spans="1:21">
      <c r="A7235">
        <v>36165</v>
      </c>
      <c r="B7235">
        <v>25</v>
      </c>
      <c r="C7235">
        <v>2</v>
      </c>
      <c r="D7235">
        <v>45</v>
      </c>
      <c r="F7235">
        <v>0</v>
      </c>
      <c r="G7235">
        <v>0</v>
      </c>
      <c r="H7235">
        <v>0</v>
      </c>
      <c r="I7235">
        <v>50.400002000000001</v>
      </c>
      <c r="J7235">
        <v>63.400002000000001</v>
      </c>
      <c r="K7235">
        <v>0.68</v>
      </c>
      <c r="L7235">
        <v>1629.5998540000001</v>
      </c>
      <c r="M7235">
        <v>102.52365899999999</v>
      </c>
      <c r="P7235">
        <v>33.520000000000003</v>
      </c>
      <c r="Q7235">
        <v>61.470005</v>
      </c>
      <c r="R7235">
        <v>0.49333300000000002</v>
      </c>
      <c r="S7235">
        <v>1358.8000489999999</v>
      </c>
      <c r="T7235">
        <v>-3.4617309999999999</v>
      </c>
      <c r="U7235">
        <v>16.880001</v>
      </c>
    </row>
    <row r="7236" spans="1:21">
      <c r="A7236">
        <v>36170</v>
      </c>
      <c r="B7236">
        <v>25</v>
      </c>
      <c r="C7236">
        <v>2</v>
      </c>
      <c r="D7236">
        <v>50</v>
      </c>
      <c r="F7236">
        <v>0</v>
      </c>
      <c r="G7236">
        <v>0</v>
      </c>
      <c r="H7236">
        <v>0</v>
      </c>
      <c r="I7236">
        <v>26.4</v>
      </c>
      <c r="J7236">
        <v>60.299999</v>
      </c>
      <c r="K7236">
        <v>0.43</v>
      </c>
      <c r="L7236">
        <v>1655.9998780000001</v>
      </c>
      <c r="M7236">
        <v>107.794365</v>
      </c>
      <c r="P7236">
        <v>32.720005</v>
      </c>
      <c r="Q7236">
        <v>60.349995</v>
      </c>
      <c r="R7236">
        <v>0.47633300000000001</v>
      </c>
      <c r="S7236">
        <v>1391.5201420000001</v>
      </c>
      <c r="T7236">
        <v>-0.24298900000000001</v>
      </c>
      <c r="U7236">
        <v>-6.3200050000000001</v>
      </c>
    </row>
    <row r="7237" spans="1:21">
      <c r="A7237">
        <v>36175</v>
      </c>
      <c r="B7237">
        <v>25</v>
      </c>
      <c r="C7237">
        <v>2</v>
      </c>
      <c r="D7237">
        <v>55</v>
      </c>
      <c r="F7237">
        <v>0</v>
      </c>
      <c r="G7237">
        <v>0</v>
      </c>
      <c r="H7237">
        <v>0</v>
      </c>
      <c r="I7237">
        <v>31.200001</v>
      </c>
      <c r="J7237">
        <v>62.700001</v>
      </c>
      <c r="K7237">
        <v>0.53</v>
      </c>
      <c r="L7237">
        <v>1687.1998289999999</v>
      </c>
      <c r="M7237">
        <v>103.66825900000001</v>
      </c>
      <c r="P7237">
        <v>32.879997000000003</v>
      </c>
      <c r="Q7237">
        <v>60.533329000000002</v>
      </c>
      <c r="R7237">
        <v>0.48966700000000002</v>
      </c>
      <c r="S7237">
        <v>1424.400024</v>
      </c>
      <c r="T7237">
        <v>-4.0137859999999996</v>
      </c>
      <c r="U7237">
        <v>-1.679996</v>
      </c>
    </row>
    <row r="7238" spans="1:21">
      <c r="A7238">
        <v>36180</v>
      </c>
      <c r="B7238">
        <v>25</v>
      </c>
      <c r="C7238">
        <v>3</v>
      </c>
      <c r="D7238">
        <v>0</v>
      </c>
      <c r="F7238">
        <v>0</v>
      </c>
      <c r="G7238">
        <v>0</v>
      </c>
      <c r="H7238">
        <v>0</v>
      </c>
      <c r="I7238">
        <v>36</v>
      </c>
      <c r="J7238">
        <v>61.599997999999999</v>
      </c>
      <c r="K7238">
        <v>0.42</v>
      </c>
      <c r="L7238">
        <v>1723.1998289999999</v>
      </c>
      <c r="M7238">
        <v>105.519485</v>
      </c>
      <c r="P7238">
        <v>31.68</v>
      </c>
      <c r="Q7238">
        <v>60.850002000000003</v>
      </c>
      <c r="R7238">
        <v>0.47099999999999997</v>
      </c>
      <c r="S7238">
        <v>1456.079956</v>
      </c>
      <c r="T7238">
        <v>-1.620857</v>
      </c>
      <c r="U7238">
        <v>4.32</v>
      </c>
    </row>
    <row r="7239" spans="1:21">
      <c r="A7239">
        <v>36185</v>
      </c>
      <c r="B7239">
        <v>25</v>
      </c>
      <c r="C7239">
        <v>3</v>
      </c>
      <c r="D7239">
        <v>5</v>
      </c>
      <c r="F7239">
        <v>0</v>
      </c>
      <c r="G7239">
        <v>0</v>
      </c>
      <c r="H7239">
        <v>0</v>
      </c>
      <c r="I7239">
        <v>24</v>
      </c>
      <c r="J7239">
        <v>62.700001</v>
      </c>
      <c r="K7239">
        <v>0.32</v>
      </c>
      <c r="L7239">
        <v>1747.1998289999999</v>
      </c>
      <c r="M7239">
        <v>103.66825900000001</v>
      </c>
      <c r="P7239">
        <v>30.799999</v>
      </c>
      <c r="Q7239">
        <v>60.646664000000001</v>
      </c>
      <c r="R7239">
        <v>0.45655600000000002</v>
      </c>
      <c r="S7239">
        <v>1486.8801269999999</v>
      </c>
      <c r="T7239">
        <v>-3.7837299999999998</v>
      </c>
      <c r="U7239">
        <v>-6.7999989999999997</v>
      </c>
    </row>
    <row r="7240" spans="1:21">
      <c r="A7240">
        <v>36190</v>
      </c>
      <c r="B7240">
        <v>25</v>
      </c>
      <c r="C7240">
        <v>3</v>
      </c>
      <c r="D7240">
        <v>10</v>
      </c>
      <c r="F7240">
        <v>0</v>
      </c>
      <c r="G7240">
        <v>0</v>
      </c>
      <c r="H7240">
        <v>0</v>
      </c>
      <c r="I7240">
        <v>43.200001</v>
      </c>
      <c r="J7240">
        <v>62.400002000000001</v>
      </c>
      <c r="K7240">
        <v>0.55000000000000004</v>
      </c>
      <c r="L7240">
        <v>1790.39978</v>
      </c>
      <c r="M7240">
        <v>104.166664</v>
      </c>
      <c r="P7240">
        <v>28.559999000000001</v>
      </c>
      <c r="Q7240">
        <v>60.553333000000002</v>
      </c>
      <c r="R7240">
        <v>0.425423</v>
      </c>
      <c r="S7240">
        <v>1515.440063</v>
      </c>
      <c r="T7240">
        <v>-3.6343459999999999</v>
      </c>
      <c r="U7240">
        <v>14.640001</v>
      </c>
    </row>
    <row r="7241" spans="1:21">
      <c r="A7241">
        <v>36195</v>
      </c>
      <c r="B7241">
        <v>25</v>
      </c>
      <c r="C7241">
        <v>3</v>
      </c>
      <c r="D7241">
        <v>15</v>
      </c>
      <c r="F7241">
        <v>0</v>
      </c>
      <c r="G7241">
        <v>0</v>
      </c>
      <c r="H7241">
        <v>0</v>
      </c>
      <c r="I7241">
        <v>36</v>
      </c>
      <c r="J7241">
        <v>62</v>
      </c>
      <c r="K7241">
        <v>0.37</v>
      </c>
      <c r="L7241">
        <v>1826.39978</v>
      </c>
      <c r="M7241">
        <v>104.838707</v>
      </c>
      <c r="P7241">
        <v>22.320001999999999</v>
      </c>
      <c r="Q7241">
        <v>61.436661000000001</v>
      </c>
      <c r="R7241">
        <v>0.32103599999999999</v>
      </c>
      <c r="S7241">
        <v>1537.7601320000001</v>
      </c>
      <c r="T7241">
        <v>-1.2163930000000001</v>
      </c>
      <c r="U7241">
        <v>13.679997999999999</v>
      </c>
    </row>
    <row r="7242" spans="1:21">
      <c r="A7242">
        <v>36200</v>
      </c>
      <c r="B7242">
        <v>25</v>
      </c>
      <c r="C7242">
        <v>3</v>
      </c>
      <c r="D7242">
        <v>20</v>
      </c>
      <c r="F7242">
        <v>0</v>
      </c>
      <c r="G7242">
        <v>0</v>
      </c>
      <c r="H7242">
        <v>0</v>
      </c>
      <c r="I7242">
        <v>38.400002000000001</v>
      </c>
      <c r="J7242">
        <v>61.700001</v>
      </c>
      <c r="K7242">
        <v>0.56000000000000005</v>
      </c>
      <c r="L7242">
        <v>1864.7998050000001</v>
      </c>
      <c r="M7242">
        <v>105.348457</v>
      </c>
      <c r="P7242">
        <v>20.559999000000001</v>
      </c>
      <c r="Q7242">
        <v>61.359993000000003</v>
      </c>
      <c r="R7242">
        <v>0.28658600000000001</v>
      </c>
      <c r="S7242">
        <v>1558.3201899999999</v>
      </c>
      <c r="T7242">
        <v>-0.89012100000000005</v>
      </c>
      <c r="U7242">
        <v>17.840001999999998</v>
      </c>
    </row>
    <row r="7243" spans="1:21">
      <c r="A7243">
        <v>36205</v>
      </c>
      <c r="B7243">
        <v>25</v>
      </c>
      <c r="C7243">
        <v>3</v>
      </c>
      <c r="D7243">
        <v>25</v>
      </c>
      <c r="F7243">
        <v>0</v>
      </c>
      <c r="G7243">
        <v>0</v>
      </c>
      <c r="H7243">
        <v>0</v>
      </c>
      <c r="I7243">
        <v>50.400002000000001</v>
      </c>
      <c r="J7243">
        <v>63.599997999999999</v>
      </c>
      <c r="K7243">
        <v>0.56999999999999995</v>
      </c>
      <c r="L7243">
        <v>1915.1998289999999</v>
      </c>
      <c r="M7243">
        <v>102.201263</v>
      </c>
      <c r="P7243">
        <v>18.880001</v>
      </c>
      <c r="Q7243">
        <v>62.346657</v>
      </c>
      <c r="R7243">
        <v>0.25666699999999998</v>
      </c>
      <c r="S7243">
        <v>1577.200073</v>
      </c>
      <c r="T7243">
        <v>-2.2480699999999998</v>
      </c>
      <c r="U7243">
        <v>31.52</v>
      </c>
    </row>
    <row r="7244" spans="1:21">
      <c r="A7244">
        <v>36210</v>
      </c>
      <c r="B7244">
        <v>25</v>
      </c>
      <c r="C7244">
        <v>3</v>
      </c>
      <c r="D7244">
        <v>30</v>
      </c>
      <c r="F7244">
        <v>0</v>
      </c>
      <c r="G7244">
        <v>0</v>
      </c>
      <c r="H7244">
        <v>0</v>
      </c>
      <c r="I7244">
        <v>48</v>
      </c>
      <c r="J7244">
        <v>63.5</v>
      </c>
      <c r="K7244">
        <v>0.61</v>
      </c>
      <c r="L7244">
        <v>1963.1998289999999</v>
      </c>
      <c r="M7244">
        <v>102.362206</v>
      </c>
      <c r="P7244">
        <v>14.16</v>
      </c>
      <c r="Q7244">
        <v>62.516666000000001</v>
      </c>
      <c r="R7244">
        <v>0.19600000000000001</v>
      </c>
      <c r="S7244">
        <v>1591.360107</v>
      </c>
      <c r="T7244">
        <v>-1.8343510000000001</v>
      </c>
      <c r="U7244">
        <v>33.840000000000003</v>
      </c>
    </row>
    <row r="7245" spans="1:21">
      <c r="A7245">
        <v>36215</v>
      </c>
      <c r="B7245">
        <v>25</v>
      </c>
      <c r="C7245">
        <v>3</v>
      </c>
      <c r="D7245">
        <v>35</v>
      </c>
      <c r="F7245">
        <v>0</v>
      </c>
      <c r="G7245">
        <v>0</v>
      </c>
      <c r="H7245">
        <v>0</v>
      </c>
      <c r="I7245">
        <v>48</v>
      </c>
      <c r="J7245">
        <v>65.300003000000004</v>
      </c>
      <c r="K7245">
        <v>0.65</v>
      </c>
      <c r="L7245">
        <v>2011.1998289999999</v>
      </c>
      <c r="M7245">
        <v>99.540581000000003</v>
      </c>
      <c r="P7245">
        <v>13.679999</v>
      </c>
      <c r="Q7245">
        <v>63.09</v>
      </c>
      <c r="R7245">
        <v>0.189</v>
      </c>
      <c r="S7245">
        <v>1605.0401609999999</v>
      </c>
      <c r="T7245">
        <v>-3.6612849999999999</v>
      </c>
      <c r="U7245">
        <v>34.320000999999998</v>
      </c>
    </row>
    <row r="7246" spans="1:21">
      <c r="A7246">
        <v>36220</v>
      </c>
      <c r="B7246">
        <v>25</v>
      </c>
      <c r="C7246">
        <v>3</v>
      </c>
      <c r="D7246">
        <v>40</v>
      </c>
      <c r="F7246">
        <v>0</v>
      </c>
      <c r="G7246">
        <v>0</v>
      </c>
      <c r="H7246">
        <v>0</v>
      </c>
      <c r="I7246">
        <v>57.599997999999999</v>
      </c>
      <c r="J7246">
        <v>65.400002000000001</v>
      </c>
      <c r="K7246">
        <v>0.91</v>
      </c>
      <c r="L7246">
        <v>2068.7998050000001</v>
      </c>
      <c r="M7246">
        <v>99.388373999999999</v>
      </c>
      <c r="P7246">
        <v>14.960001</v>
      </c>
      <c r="Q7246">
        <v>62.896664000000001</v>
      </c>
      <c r="R7246">
        <v>0.218333</v>
      </c>
      <c r="S7246">
        <v>1620.0002440000001</v>
      </c>
      <c r="T7246">
        <v>-4.1131289999999998</v>
      </c>
      <c r="U7246">
        <v>42.639997000000001</v>
      </c>
    </row>
    <row r="7247" spans="1:21">
      <c r="A7247">
        <v>36225</v>
      </c>
      <c r="B7247">
        <v>25</v>
      </c>
      <c r="C7247">
        <v>3</v>
      </c>
      <c r="D7247">
        <v>45</v>
      </c>
      <c r="F7247">
        <v>0</v>
      </c>
      <c r="G7247">
        <v>0</v>
      </c>
      <c r="H7247">
        <v>0</v>
      </c>
      <c r="I7247">
        <v>60</v>
      </c>
      <c r="J7247">
        <v>66.5</v>
      </c>
      <c r="K7247">
        <v>0.7</v>
      </c>
      <c r="L7247">
        <v>2128.7998050000001</v>
      </c>
      <c r="M7247">
        <v>97.744361999999995</v>
      </c>
      <c r="P7247">
        <v>14.559998999999999</v>
      </c>
      <c r="Q7247">
        <v>62.986660000000001</v>
      </c>
      <c r="R7247">
        <v>0.187</v>
      </c>
      <c r="S7247">
        <v>1634.560303</v>
      </c>
      <c r="T7247">
        <v>-5.6175379999999997</v>
      </c>
      <c r="U7247">
        <v>45.440001000000002</v>
      </c>
    </row>
    <row r="7248" spans="1:21">
      <c r="A7248">
        <v>36230</v>
      </c>
      <c r="B7248">
        <v>25</v>
      </c>
      <c r="C7248">
        <v>3</v>
      </c>
      <c r="D7248">
        <v>50</v>
      </c>
      <c r="F7248">
        <v>0</v>
      </c>
      <c r="G7248">
        <v>0</v>
      </c>
      <c r="H7248">
        <v>0</v>
      </c>
      <c r="I7248">
        <v>57.599997999999999</v>
      </c>
      <c r="J7248">
        <v>64.900002000000001</v>
      </c>
      <c r="K7248">
        <v>0.65</v>
      </c>
      <c r="L7248">
        <v>2186.3999020000001</v>
      </c>
      <c r="M7248">
        <v>100.154083</v>
      </c>
      <c r="P7248">
        <v>13.52</v>
      </c>
      <c r="Q7248">
        <v>62.526665000000001</v>
      </c>
      <c r="R7248">
        <v>0.18099999999999999</v>
      </c>
      <c r="S7248">
        <v>1648.080078</v>
      </c>
      <c r="T7248">
        <v>-4.0063250000000004</v>
      </c>
      <c r="U7248">
        <v>44.079998000000003</v>
      </c>
    </row>
    <row r="7249" spans="1:21">
      <c r="A7249">
        <v>36235</v>
      </c>
      <c r="B7249">
        <v>25</v>
      </c>
      <c r="C7249">
        <v>3</v>
      </c>
      <c r="D7249">
        <v>55</v>
      </c>
      <c r="F7249">
        <v>0</v>
      </c>
      <c r="G7249">
        <v>0</v>
      </c>
      <c r="H7249">
        <v>0</v>
      </c>
      <c r="I7249">
        <v>0</v>
      </c>
      <c r="J7249">
        <v>65.099997999999999</v>
      </c>
      <c r="K7249">
        <v>0</v>
      </c>
      <c r="L7249">
        <v>2186.3999020000001</v>
      </c>
      <c r="M7249">
        <v>99.84639</v>
      </c>
      <c r="P7249">
        <v>14.24</v>
      </c>
      <c r="Q7249">
        <v>62.726661999999997</v>
      </c>
      <c r="R7249">
        <v>0.21</v>
      </c>
      <c r="S7249">
        <v>1662.3201899999999</v>
      </c>
      <c r="T7249">
        <v>-3.9743189999999999</v>
      </c>
      <c r="U7249">
        <v>-14.24</v>
      </c>
    </row>
    <row r="7250" spans="1:21">
      <c r="A7250">
        <v>36240</v>
      </c>
      <c r="B7250">
        <v>25</v>
      </c>
      <c r="C7250">
        <v>4</v>
      </c>
      <c r="D7250">
        <v>0</v>
      </c>
      <c r="F7250">
        <v>0</v>
      </c>
      <c r="G7250">
        <v>0</v>
      </c>
      <c r="H7250">
        <v>0</v>
      </c>
      <c r="I7250">
        <v>0</v>
      </c>
      <c r="J7250">
        <v>65.099997999999999</v>
      </c>
      <c r="K7250">
        <v>0</v>
      </c>
      <c r="L7250">
        <v>2186.3999020000001</v>
      </c>
      <c r="M7250">
        <v>99.84639</v>
      </c>
      <c r="P7250">
        <v>20.239999999999998</v>
      </c>
      <c r="Q7250">
        <v>62.060001</v>
      </c>
      <c r="R7250">
        <v>0.297068</v>
      </c>
      <c r="S7250">
        <v>1682.5601810000001</v>
      </c>
      <c r="T7250">
        <v>-5.11747</v>
      </c>
      <c r="U7250">
        <v>-20.239999999999998</v>
      </c>
    </row>
    <row r="7251" spans="1:21">
      <c r="A7251">
        <v>36245</v>
      </c>
      <c r="B7251">
        <v>25</v>
      </c>
      <c r="C7251">
        <v>4</v>
      </c>
      <c r="D7251">
        <v>5</v>
      </c>
      <c r="F7251">
        <v>0</v>
      </c>
      <c r="G7251">
        <v>0</v>
      </c>
      <c r="H7251">
        <v>0</v>
      </c>
      <c r="I7251">
        <v>0</v>
      </c>
      <c r="J7251">
        <v>65.099997999999999</v>
      </c>
      <c r="K7251">
        <v>0</v>
      </c>
      <c r="L7251">
        <v>2186.3999020000001</v>
      </c>
      <c r="M7251">
        <v>99.84639</v>
      </c>
      <c r="P7251">
        <v>38.960003</v>
      </c>
      <c r="Q7251">
        <v>63.030003000000001</v>
      </c>
      <c r="R7251">
        <v>0.51300000000000001</v>
      </c>
      <c r="S7251">
        <v>1721.5200199999999</v>
      </c>
      <c r="T7251">
        <v>-3.4525600000000001</v>
      </c>
      <c r="U7251">
        <v>-38.960003</v>
      </c>
    </row>
    <row r="7252" spans="1:21">
      <c r="A7252">
        <v>36250</v>
      </c>
      <c r="B7252">
        <v>25</v>
      </c>
      <c r="C7252">
        <v>4</v>
      </c>
      <c r="D7252">
        <v>10</v>
      </c>
      <c r="F7252">
        <v>0</v>
      </c>
      <c r="G7252">
        <v>0</v>
      </c>
      <c r="H7252">
        <v>0</v>
      </c>
      <c r="I7252">
        <v>0</v>
      </c>
      <c r="J7252">
        <v>65.099997999999999</v>
      </c>
      <c r="K7252">
        <v>0</v>
      </c>
      <c r="L7252">
        <v>2186.3999020000001</v>
      </c>
      <c r="M7252">
        <v>99.84639</v>
      </c>
      <c r="P7252">
        <v>46.559998</v>
      </c>
      <c r="Q7252">
        <v>62.949992999999999</v>
      </c>
      <c r="R7252">
        <v>0.61099999999999999</v>
      </c>
      <c r="S7252">
        <v>1768.0802000000001</v>
      </c>
      <c r="T7252">
        <v>-3.5643009999999999</v>
      </c>
      <c r="U7252">
        <v>-46.559998</v>
      </c>
    </row>
    <row r="7253" spans="1:21">
      <c r="A7253">
        <v>36255</v>
      </c>
      <c r="B7253">
        <v>25</v>
      </c>
      <c r="C7253">
        <v>4</v>
      </c>
      <c r="D7253">
        <v>15</v>
      </c>
      <c r="F7253">
        <v>0</v>
      </c>
      <c r="G7253">
        <v>0</v>
      </c>
      <c r="H7253">
        <v>0</v>
      </c>
      <c r="I7253">
        <v>0</v>
      </c>
      <c r="J7253">
        <v>65.099997999999999</v>
      </c>
      <c r="K7253">
        <v>0</v>
      </c>
      <c r="L7253">
        <v>2186.3999020000001</v>
      </c>
      <c r="M7253">
        <v>99.84639</v>
      </c>
      <c r="P7253">
        <v>58.879997000000003</v>
      </c>
      <c r="Q7253">
        <v>62.506664000000001</v>
      </c>
      <c r="R7253">
        <v>0.82533299999999998</v>
      </c>
      <c r="S7253">
        <v>1826.9600829999999</v>
      </c>
      <c r="T7253">
        <v>-4.4159319999999997</v>
      </c>
      <c r="U7253">
        <v>-58.879997000000003</v>
      </c>
    </row>
    <row r="7254" spans="1:21">
      <c r="A7254">
        <v>36260</v>
      </c>
      <c r="B7254">
        <v>25</v>
      </c>
      <c r="C7254">
        <v>4</v>
      </c>
      <c r="D7254">
        <v>20</v>
      </c>
      <c r="F7254">
        <v>0</v>
      </c>
      <c r="G7254">
        <v>0</v>
      </c>
      <c r="H7254">
        <v>0</v>
      </c>
      <c r="I7254">
        <v>0</v>
      </c>
      <c r="J7254">
        <v>65.099997999999999</v>
      </c>
      <c r="K7254">
        <v>0</v>
      </c>
      <c r="L7254">
        <v>2186.3999020000001</v>
      </c>
      <c r="M7254">
        <v>99.84639</v>
      </c>
      <c r="P7254">
        <v>72.239998</v>
      </c>
      <c r="Q7254">
        <v>62.676662</v>
      </c>
      <c r="R7254">
        <v>0.97933300000000001</v>
      </c>
      <c r="S7254">
        <v>1899.1999510000001</v>
      </c>
      <c r="T7254">
        <v>-4.0129320000000002</v>
      </c>
      <c r="U7254">
        <v>-72.239998</v>
      </c>
    </row>
    <row r="7255" spans="1:21">
      <c r="A7255">
        <v>36265</v>
      </c>
      <c r="B7255">
        <v>25</v>
      </c>
      <c r="C7255">
        <v>4</v>
      </c>
      <c r="D7255">
        <v>25</v>
      </c>
      <c r="F7255">
        <v>0</v>
      </c>
      <c r="G7255">
        <v>0</v>
      </c>
      <c r="H7255">
        <v>0</v>
      </c>
      <c r="I7255">
        <v>0</v>
      </c>
      <c r="J7255">
        <v>65.099997999999999</v>
      </c>
      <c r="K7255">
        <v>0</v>
      </c>
      <c r="L7255">
        <v>2186.3999020000001</v>
      </c>
      <c r="M7255">
        <v>99.84639</v>
      </c>
      <c r="P7255">
        <v>80.319984000000005</v>
      </c>
      <c r="Q7255">
        <v>62.449992999999999</v>
      </c>
      <c r="R7255">
        <v>1.0976669999999999</v>
      </c>
      <c r="S7255">
        <v>1979.5198969999999</v>
      </c>
      <c r="T7255">
        <v>-4.376671</v>
      </c>
      <c r="U7255">
        <v>-80.319984000000005</v>
      </c>
    </row>
    <row r="7256" spans="1:21">
      <c r="A7256">
        <v>36270</v>
      </c>
      <c r="B7256">
        <v>25</v>
      </c>
      <c r="C7256">
        <v>4</v>
      </c>
      <c r="D7256">
        <v>30</v>
      </c>
      <c r="F7256">
        <v>0</v>
      </c>
      <c r="G7256">
        <v>0</v>
      </c>
      <c r="H7256">
        <v>0</v>
      </c>
      <c r="I7256">
        <v>43.200001</v>
      </c>
      <c r="J7256">
        <v>65.400002000000001</v>
      </c>
      <c r="K7256">
        <v>0.46</v>
      </c>
      <c r="L7256">
        <v>2229.5998540000001</v>
      </c>
      <c r="M7256">
        <v>99.388373999999999</v>
      </c>
      <c r="P7256">
        <v>96.319991999999999</v>
      </c>
      <c r="Q7256">
        <v>61.843333999999999</v>
      </c>
      <c r="R7256">
        <v>1.2706660000000001</v>
      </c>
      <c r="S7256">
        <v>2075.8400879999999</v>
      </c>
      <c r="T7256">
        <v>-5.8781280000000002</v>
      </c>
      <c r="U7256">
        <v>-53.119990999999999</v>
      </c>
    </row>
    <row r="7257" spans="1:21">
      <c r="A7257">
        <v>36275</v>
      </c>
      <c r="B7257">
        <v>25</v>
      </c>
      <c r="C7257">
        <v>4</v>
      </c>
      <c r="D7257">
        <v>35</v>
      </c>
      <c r="F7257">
        <v>0</v>
      </c>
      <c r="G7257">
        <v>0</v>
      </c>
      <c r="H7257">
        <v>0</v>
      </c>
      <c r="I7257">
        <v>127.199997</v>
      </c>
      <c r="J7257">
        <v>65.599997999999999</v>
      </c>
      <c r="K7257">
        <v>1.4</v>
      </c>
      <c r="L7257">
        <v>2356.7998050000001</v>
      </c>
      <c r="M7257">
        <v>99.085364999999996</v>
      </c>
      <c r="P7257">
        <v>117.68</v>
      </c>
      <c r="Q7257">
        <v>61.636662000000001</v>
      </c>
      <c r="R7257">
        <v>1.5589999999999999</v>
      </c>
      <c r="S7257">
        <v>2193.5200199999999</v>
      </c>
      <c r="T7257">
        <v>-6.5481639999999999</v>
      </c>
      <c r="U7257">
        <v>9.519997</v>
      </c>
    </row>
    <row r="7258" spans="1:21">
      <c r="A7258">
        <v>36280</v>
      </c>
      <c r="B7258">
        <v>25</v>
      </c>
      <c r="C7258">
        <v>4</v>
      </c>
      <c r="D7258">
        <v>40</v>
      </c>
      <c r="F7258">
        <v>0</v>
      </c>
      <c r="G7258">
        <v>0</v>
      </c>
      <c r="H7258">
        <v>0</v>
      </c>
      <c r="I7258">
        <v>122.400002</v>
      </c>
      <c r="J7258">
        <v>64.5</v>
      </c>
      <c r="K7258">
        <v>1.63</v>
      </c>
      <c r="L7258">
        <v>2479.1997070000002</v>
      </c>
      <c r="M7258">
        <v>100.775192</v>
      </c>
      <c r="P7258">
        <v>128.31999200000001</v>
      </c>
      <c r="Q7258">
        <v>61.896667000000001</v>
      </c>
      <c r="R7258">
        <v>1.7070000000000001</v>
      </c>
      <c r="S7258">
        <v>2321.8398440000001</v>
      </c>
      <c r="T7258">
        <v>-4.379791</v>
      </c>
      <c r="U7258">
        <v>-5.9199909999999996</v>
      </c>
    </row>
    <row r="7259" spans="1:21">
      <c r="A7259">
        <v>36285</v>
      </c>
      <c r="B7259">
        <v>25</v>
      </c>
      <c r="C7259">
        <v>4</v>
      </c>
      <c r="D7259">
        <v>45</v>
      </c>
      <c r="F7259">
        <v>0</v>
      </c>
      <c r="G7259">
        <v>0</v>
      </c>
      <c r="H7259">
        <v>0</v>
      </c>
      <c r="I7259">
        <v>158.39999399999999</v>
      </c>
      <c r="J7259">
        <v>64.099997999999999</v>
      </c>
      <c r="K7259">
        <v>1.98</v>
      </c>
      <c r="L7259">
        <v>2637.5996089999999</v>
      </c>
      <c r="M7259">
        <v>101.40406</v>
      </c>
      <c r="P7259">
        <v>135.679993</v>
      </c>
      <c r="Q7259">
        <v>61.656672999999998</v>
      </c>
      <c r="R7259">
        <v>1.784667</v>
      </c>
      <c r="S7259">
        <v>2457.5197750000002</v>
      </c>
      <c r="T7259">
        <v>-4.1521220000000003</v>
      </c>
      <c r="U7259">
        <v>22.720001</v>
      </c>
    </row>
    <row r="7260" spans="1:21">
      <c r="A7260">
        <v>36290</v>
      </c>
      <c r="B7260">
        <v>25</v>
      </c>
      <c r="C7260">
        <v>4</v>
      </c>
      <c r="D7260">
        <v>50</v>
      </c>
      <c r="F7260">
        <v>0</v>
      </c>
      <c r="G7260">
        <v>0</v>
      </c>
      <c r="H7260">
        <v>0</v>
      </c>
      <c r="I7260">
        <v>184.800003</v>
      </c>
      <c r="J7260">
        <v>63.700001</v>
      </c>
      <c r="K7260">
        <v>2.4</v>
      </c>
      <c r="L7260">
        <v>2822.3996579999998</v>
      </c>
      <c r="M7260">
        <v>102.040817</v>
      </c>
      <c r="P7260">
        <v>151.360016</v>
      </c>
      <c r="Q7260">
        <v>60.746662000000001</v>
      </c>
      <c r="R7260">
        <v>2.0230000000000001</v>
      </c>
      <c r="S7260">
        <v>2608.8796390000002</v>
      </c>
      <c r="T7260">
        <v>-5.1446759999999996</v>
      </c>
      <c r="U7260">
        <v>33.439987000000002</v>
      </c>
    </row>
    <row r="7261" spans="1:21">
      <c r="A7261">
        <v>36295</v>
      </c>
      <c r="B7261">
        <v>25</v>
      </c>
      <c r="C7261">
        <v>4</v>
      </c>
      <c r="D7261">
        <v>55</v>
      </c>
      <c r="F7261">
        <v>0</v>
      </c>
      <c r="G7261">
        <v>0</v>
      </c>
      <c r="H7261">
        <v>0</v>
      </c>
      <c r="I7261">
        <v>168</v>
      </c>
      <c r="J7261">
        <v>61.900002000000001</v>
      </c>
      <c r="K7261">
        <v>2.14</v>
      </c>
      <c r="L7261">
        <v>2990.3996579999998</v>
      </c>
      <c r="M7261">
        <v>105.008072</v>
      </c>
      <c r="P7261">
        <v>171.51997399999999</v>
      </c>
      <c r="Q7261">
        <v>61.216667000000001</v>
      </c>
      <c r="R7261">
        <v>2.2423329999999999</v>
      </c>
      <c r="S7261">
        <v>2780.3999020000001</v>
      </c>
      <c r="T7261">
        <v>-1.3702319999999999</v>
      </c>
      <c r="U7261">
        <v>-3.5199739999999999</v>
      </c>
    </row>
    <row r="7262" spans="1:21">
      <c r="A7262">
        <v>36300</v>
      </c>
      <c r="B7262">
        <v>25</v>
      </c>
      <c r="C7262">
        <v>5</v>
      </c>
      <c r="D7262">
        <v>0</v>
      </c>
      <c r="F7262">
        <v>0</v>
      </c>
      <c r="G7262">
        <v>0</v>
      </c>
      <c r="H7262">
        <v>0</v>
      </c>
      <c r="I7262">
        <v>182.39999399999999</v>
      </c>
      <c r="J7262">
        <v>62.200001</v>
      </c>
      <c r="K7262">
        <v>2.29</v>
      </c>
      <c r="L7262">
        <v>3172.7995609999998</v>
      </c>
      <c r="M7262">
        <v>104.50161</v>
      </c>
      <c r="P7262">
        <v>173.11998</v>
      </c>
      <c r="Q7262">
        <v>60.616664999999998</v>
      </c>
      <c r="R7262">
        <v>2.2629999999999999</v>
      </c>
      <c r="S7262">
        <v>2953.5200199999999</v>
      </c>
      <c r="T7262">
        <v>-2.9098660000000001</v>
      </c>
      <c r="U7262">
        <v>9.2800139999999995</v>
      </c>
    </row>
    <row r="7263" spans="1:21">
      <c r="A7263">
        <v>36305</v>
      </c>
      <c r="B7263">
        <v>25</v>
      </c>
      <c r="C7263">
        <v>5</v>
      </c>
      <c r="D7263">
        <v>5</v>
      </c>
      <c r="F7263">
        <v>0</v>
      </c>
      <c r="G7263">
        <v>0</v>
      </c>
      <c r="H7263">
        <v>0</v>
      </c>
      <c r="I7263">
        <v>199.199997</v>
      </c>
      <c r="J7263">
        <v>60.900002000000001</v>
      </c>
      <c r="K7263">
        <v>2.59</v>
      </c>
      <c r="L7263">
        <v>3371.9995119999999</v>
      </c>
      <c r="M7263">
        <v>106.73234600000001</v>
      </c>
      <c r="P7263">
        <v>183.040009</v>
      </c>
      <c r="Q7263">
        <v>60.133327000000001</v>
      </c>
      <c r="R7263">
        <v>2.4159999999999999</v>
      </c>
      <c r="S7263">
        <v>3136.5598140000002</v>
      </c>
      <c r="T7263">
        <v>-1.5536350000000001</v>
      </c>
      <c r="U7263">
        <v>16.159987999999998</v>
      </c>
    </row>
    <row r="7264" spans="1:21">
      <c r="A7264">
        <v>36310</v>
      </c>
      <c r="B7264">
        <v>25</v>
      </c>
      <c r="C7264">
        <v>5</v>
      </c>
      <c r="D7264">
        <v>10</v>
      </c>
      <c r="F7264">
        <v>0</v>
      </c>
      <c r="G7264">
        <v>0</v>
      </c>
      <c r="H7264">
        <v>0</v>
      </c>
      <c r="I7264">
        <v>91.199996999999996</v>
      </c>
      <c r="J7264">
        <v>61.799999</v>
      </c>
      <c r="K7264">
        <v>1.01</v>
      </c>
      <c r="L7264">
        <v>3463.1994629999999</v>
      </c>
      <c r="M7264">
        <v>105.177994</v>
      </c>
      <c r="P7264">
        <v>212.96000699999999</v>
      </c>
      <c r="Q7264">
        <v>59.936664999999998</v>
      </c>
      <c r="R7264">
        <v>2.8319999999999999</v>
      </c>
      <c r="S7264">
        <v>3349.5202640000002</v>
      </c>
      <c r="T7264">
        <v>-3.527412</v>
      </c>
      <c r="U7264">
        <v>-121.76000999999999</v>
      </c>
    </row>
    <row r="7265" spans="1:21">
      <c r="A7265">
        <v>36315</v>
      </c>
      <c r="B7265">
        <v>25</v>
      </c>
      <c r="C7265">
        <v>5</v>
      </c>
      <c r="D7265">
        <v>15</v>
      </c>
      <c r="F7265">
        <v>0</v>
      </c>
      <c r="G7265">
        <v>0</v>
      </c>
      <c r="H7265">
        <v>0</v>
      </c>
      <c r="I7265">
        <v>242.39999399999999</v>
      </c>
      <c r="J7265">
        <v>60.200001</v>
      </c>
      <c r="K7265">
        <v>3.44</v>
      </c>
      <c r="L7265">
        <v>3705.599365</v>
      </c>
      <c r="M7265">
        <v>107.97341900000001</v>
      </c>
      <c r="P7265">
        <v>240.08003199999999</v>
      </c>
      <c r="Q7265">
        <v>59.663330000000002</v>
      </c>
      <c r="R7265">
        <v>3.1789999999999998</v>
      </c>
      <c r="S7265">
        <v>3589.6000979999999</v>
      </c>
      <c r="T7265">
        <v>-1.2249829999999999</v>
      </c>
      <c r="U7265">
        <v>2.3199619999999999</v>
      </c>
    </row>
    <row r="7266" spans="1:21">
      <c r="A7266">
        <v>36320</v>
      </c>
      <c r="B7266">
        <v>25</v>
      </c>
      <c r="C7266">
        <v>5</v>
      </c>
      <c r="D7266">
        <v>20</v>
      </c>
      <c r="F7266">
        <v>0</v>
      </c>
      <c r="G7266">
        <v>0</v>
      </c>
      <c r="H7266">
        <v>0</v>
      </c>
      <c r="I7266">
        <v>247.199997</v>
      </c>
      <c r="J7266">
        <v>59.5</v>
      </c>
      <c r="K7266">
        <v>3.21</v>
      </c>
      <c r="L7266">
        <v>3952.7993160000001</v>
      </c>
      <c r="M7266">
        <v>109.24369799999999</v>
      </c>
      <c r="P7266">
        <v>257.20001200000002</v>
      </c>
      <c r="Q7266">
        <v>59.636662000000001</v>
      </c>
      <c r="R7266">
        <v>3.3936660000000001</v>
      </c>
      <c r="S7266">
        <v>3846.8002929999998</v>
      </c>
      <c r="T7266">
        <v>-5.6212999999999999E-2</v>
      </c>
      <c r="U7266">
        <v>-10.000014999999999</v>
      </c>
    </row>
    <row r="7267" spans="1:21">
      <c r="A7267">
        <v>36325</v>
      </c>
      <c r="B7267">
        <v>25</v>
      </c>
      <c r="C7267">
        <v>5</v>
      </c>
      <c r="D7267">
        <v>25</v>
      </c>
      <c r="F7267">
        <v>0</v>
      </c>
      <c r="G7267">
        <v>0</v>
      </c>
      <c r="H7267">
        <v>0</v>
      </c>
      <c r="I7267">
        <v>288</v>
      </c>
      <c r="J7267">
        <v>59.5</v>
      </c>
      <c r="K7267">
        <v>3.84</v>
      </c>
      <c r="L7267">
        <v>4240.7993159999996</v>
      </c>
      <c r="M7267">
        <v>109.24369799999999</v>
      </c>
      <c r="P7267">
        <v>273.75997899999999</v>
      </c>
      <c r="Q7267">
        <v>59.510002</v>
      </c>
      <c r="R7267">
        <v>3.5746669999999998</v>
      </c>
      <c r="S7267">
        <v>4120.560547</v>
      </c>
      <c r="T7267">
        <v>-0.31224800000000003</v>
      </c>
      <c r="U7267">
        <v>14.240021</v>
      </c>
    </row>
    <row r="7268" spans="1:21">
      <c r="A7268">
        <v>36330</v>
      </c>
      <c r="B7268">
        <v>25</v>
      </c>
      <c r="C7268">
        <v>5</v>
      </c>
      <c r="D7268">
        <v>30</v>
      </c>
      <c r="F7268">
        <v>0</v>
      </c>
      <c r="G7268">
        <v>0</v>
      </c>
      <c r="H7268">
        <v>0</v>
      </c>
      <c r="I7268">
        <v>292.79998799999998</v>
      </c>
      <c r="J7268">
        <v>58.799999</v>
      </c>
      <c r="K7268">
        <v>3.79</v>
      </c>
      <c r="L7268">
        <v>4533.5991210000002</v>
      </c>
      <c r="M7268">
        <v>110.54422</v>
      </c>
      <c r="P7268">
        <v>292.79998799999998</v>
      </c>
      <c r="Q7268">
        <v>59.52</v>
      </c>
      <c r="R7268">
        <v>3.7946659999999999</v>
      </c>
      <c r="S7268">
        <v>4413.3603519999997</v>
      </c>
      <c r="T7268">
        <v>1.0089950000000001</v>
      </c>
      <c r="U7268">
        <v>0</v>
      </c>
    </row>
    <row r="7269" spans="1:21">
      <c r="A7269">
        <v>36335</v>
      </c>
      <c r="B7269">
        <v>25</v>
      </c>
      <c r="C7269">
        <v>5</v>
      </c>
      <c r="D7269">
        <v>35</v>
      </c>
      <c r="F7269">
        <v>0</v>
      </c>
      <c r="G7269">
        <v>0</v>
      </c>
      <c r="H7269">
        <v>0</v>
      </c>
      <c r="I7269">
        <v>364.79998799999998</v>
      </c>
      <c r="J7269">
        <v>58.200001</v>
      </c>
      <c r="K7269">
        <v>4.8499999999999996</v>
      </c>
      <c r="L7269">
        <v>4898.3989259999998</v>
      </c>
      <c r="M7269">
        <v>111.683846</v>
      </c>
      <c r="P7269">
        <v>325.84002700000002</v>
      </c>
      <c r="Q7269">
        <v>59.629997000000003</v>
      </c>
      <c r="R7269">
        <v>4.2096669999999996</v>
      </c>
      <c r="S7269">
        <v>4739.1997069999998</v>
      </c>
      <c r="T7269">
        <v>2.3578489999999999</v>
      </c>
      <c r="U7269">
        <v>38.959961</v>
      </c>
    </row>
    <row r="7270" spans="1:21">
      <c r="A7270">
        <v>36340</v>
      </c>
      <c r="B7270">
        <v>25</v>
      </c>
      <c r="C7270">
        <v>5</v>
      </c>
      <c r="D7270">
        <v>40</v>
      </c>
      <c r="F7270">
        <v>0</v>
      </c>
      <c r="G7270">
        <v>0</v>
      </c>
      <c r="H7270">
        <v>0</v>
      </c>
      <c r="I7270">
        <v>364.79998799999998</v>
      </c>
      <c r="J7270">
        <v>58.700001</v>
      </c>
      <c r="K7270">
        <v>4.49</v>
      </c>
      <c r="L7270">
        <v>5263.1987300000001</v>
      </c>
      <c r="M7270">
        <v>110.732536</v>
      </c>
      <c r="P7270">
        <v>357.20001200000002</v>
      </c>
      <c r="Q7270">
        <v>59.399997999999997</v>
      </c>
      <c r="R7270">
        <v>4.6769999999999996</v>
      </c>
      <c r="S7270">
        <v>5096.4003910000001</v>
      </c>
      <c r="T7270">
        <v>0.97939299999999996</v>
      </c>
      <c r="U7270">
        <v>7.5999759999999998</v>
      </c>
    </row>
    <row r="7271" spans="1:21">
      <c r="A7271">
        <v>36345</v>
      </c>
      <c r="B7271">
        <v>25</v>
      </c>
      <c r="C7271">
        <v>5</v>
      </c>
      <c r="D7271">
        <v>45</v>
      </c>
      <c r="F7271">
        <v>0</v>
      </c>
      <c r="G7271">
        <v>0</v>
      </c>
      <c r="H7271">
        <v>0</v>
      </c>
      <c r="I7271">
        <v>446.39999399999999</v>
      </c>
      <c r="J7271">
        <v>59.200001</v>
      </c>
      <c r="K7271">
        <v>5.54</v>
      </c>
      <c r="L7271">
        <v>5709.5986329999996</v>
      </c>
      <c r="M7271">
        <v>109.79729500000001</v>
      </c>
      <c r="P7271">
        <v>385.44000199999999</v>
      </c>
      <c r="Q7271">
        <v>59.066662000000001</v>
      </c>
      <c r="R7271">
        <v>5.103999</v>
      </c>
      <c r="S7271">
        <v>5481.8393550000001</v>
      </c>
      <c r="T7271">
        <v>-0.60883299999999996</v>
      </c>
      <c r="U7271">
        <v>60.959991000000002</v>
      </c>
    </row>
    <row r="7272" spans="1:21">
      <c r="A7272">
        <v>36350</v>
      </c>
      <c r="B7272">
        <v>25</v>
      </c>
      <c r="C7272">
        <v>5</v>
      </c>
      <c r="D7272">
        <v>50</v>
      </c>
      <c r="F7272">
        <v>0</v>
      </c>
      <c r="G7272">
        <v>0</v>
      </c>
      <c r="H7272">
        <v>0</v>
      </c>
      <c r="I7272">
        <v>369.60000600000001</v>
      </c>
      <c r="J7272">
        <v>59.200001</v>
      </c>
      <c r="K7272">
        <v>4.78</v>
      </c>
      <c r="L7272">
        <v>6079.1987300000001</v>
      </c>
      <c r="M7272">
        <v>109.79729500000001</v>
      </c>
      <c r="P7272">
        <v>386.63992300000001</v>
      </c>
      <c r="Q7272">
        <v>58.656672999999998</v>
      </c>
      <c r="R7272">
        <v>5.1989999999999998</v>
      </c>
      <c r="S7272">
        <v>5868.4799800000001</v>
      </c>
      <c r="T7272">
        <v>-1.4319310000000001</v>
      </c>
      <c r="U7272">
        <v>-17.039916999999999</v>
      </c>
    </row>
    <row r="7273" spans="1:21">
      <c r="A7273">
        <v>36355</v>
      </c>
      <c r="B7273">
        <v>25</v>
      </c>
      <c r="C7273">
        <v>5</v>
      </c>
      <c r="D7273">
        <v>55</v>
      </c>
      <c r="F7273">
        <v>0</v>
      </c>
      <c r="G7273">
        <v>0</v>
      </c>
      <c r="H7273">
        <v>0</v>
      </c>
      <c r="I7273">
        <v>470.39999399999999</v>
      </c>
      <c r="J7273">
        <v>58.700001</v>
      </c>
      <c r="K7273">
        <v>6.14</v>
      </c>
      <c r="L7273">
        <v>6549.5986329999996</v>
      </c>
      <c r="M7273">
        <v>110.732536</v>
      </c>
      <c r="P7273">
        <v>419.44003300000003</v>
      </c>
      <c r="Q7273">
        <v>58.279991000000003</v>
      </c>
      <c r="R7273">
        <v>5.6766670000000001</v>
      </c>
      <c r="S7273">
        <v>6287.9194340000004</v>
      </c>
      <c r="T7273">
        <v>-1.2483519999999999</v>
      </c>
      <c r="U7273">
        <v>50.959961</v>
      </c>
    </row>
    <row r="7274" spans="1:21">
      <c r="A7274">
        <v>36360</v>
      </c>
      <c r="B7274">
        <v>25</v>
      </c>
      <c r="C7274">
        <v>6</v>
      </c>
      <c r="D7274">
        <v>0</v>
      </c>
      <c r="F7274">
        <v>0</v>
      </c>
      <c r="G7274">
        <v>0</v>
      </c>
      <c r="H7274">
        <v>0</v>
      </c>
      <c r="I7274">
        <v>381.60000600000001</v>
      </c>
      <c r="J7274">
        <v>58.099997999999999</v>
      </c>
      <c r="K7274">
        <v>5</v>
      </c>
      <c r="L7274">
        <v>6931.1987300000001</v>
      </c>
      <c r="M7274">
        <v>111.876076</v>
      </c>
      <c r="P7274">
        <v>430.72000100000002</v>
      </c>
      <c r="Q7274">
        <v>57.873328999999998</v>
      </c>
      <c r="R7274">
        <v>5.915</v>
      </c>
      <c r="S7274">
        <v>6718.640625</v>
      </c>
      <c r="T7274">
        <v>-1.0161290000000001</v>
      </c>
      <c r="U7274">
        <v>-49.119995000000003</v>
      </c>
    </row>
    <row r="7275" spans="1:21">
      <c r="A7275">
        <v>36365</v>
      </c>
      <c r="B7275">
        <v>25</v>
      </c>
      <c r="C7275">
        <v>6</v>
      </c>
      <c r="D7275">
        <v>5</v>
      </c>
      <c r="F7275">
        <v>0</v>
      </c>
      <c r="G7275">
        <v>0</v>
      </c>
      <c r="H7275">
        <v>0</v>
      </c>
      <c r="I7275">
        <v>434.39999399999999</v>
      </c>
      <c r="J7275">
        <v>57.200001</v>
      </c>
      <c r="K7275">
        <v>5.91</v>
      </c>
      <c r="L7275">
        <v>7365.5986329999996</v>
      </c>
      <c r="M7275">
        <v>113.63636</v>
      </c>
      <c r="P7275">
        <v>451.68005399999998</v>
      </c>
      <c r="Q7275">
        <v>57.263328999999999</v>
      </c>
      <c r="R7275">
        <v>6.2763330000000002</v>
      </c>
      <c r="S7275">
        <v>7170.3193359999996</v>
      </c>
      <c r="T7275">
        <v>-0.56504799999999999</v>
      </c>
      <c r="U7275">
        <v>-17.280059999999999</v>
      </c>
    </row>
    <row r="7276" spans="1:21">
      <c r="A7276">
        <v>36370</v>
      </c>
      <c r="B7276">
        <v>25</v>
      </c>
      <c r="C7276">
        <v>6</v>
      </c>
      <c r="D7276">
        <v>10</v>
      </c>
      <c r="F7276">
        <v>0</v>
      </c>
      <c r="G7276">
        <v>0</v>
      </c>
      <c r="H7276">
        <v>0</v>
      </c>
      <c r="I7276">
        <v>487.20001200000002</v>
      </c>
      <c r="J7276">
        <v>56.400002000000001</v>
      </c>
      <c r="K7276">
        <v>6.61</v>
      </c>
      <c r="L7276">
        <v>7852.798828</v>
      </c>
      <c r="M7276">
        <v>115.248222</v>
      </c>
      <c r="P7276">
        <v>466.56002799999999</v>
      </c>
      <c r="Q7276">
        <v>56.539997</v>
      </c>
      <c r="R7276">
        <v>6.5226670000000002</v>
      </c>
      <c r="S7276">
        <v>7636.8803710000002</v>
      </c>
      <c r="T7276">
        <v>-0.40313700000000002</v>
      </c>
      <c r="U7276">
        <v>20.639983999999998</v>
      </c>
    </row>
    <row r="7277" spans="1:21">
      <c r="A7277">
        <v>36375</v>
      </c>
      <c r="B7277">
        <v>25</v>
      </c>
      <c r="C7277">
        <v>6</v>
      </c>
      <c r="D7277">
        <v>15</v>
      </c>
      <c r="F7277">
        <v>0</v>
      </c>
      <c r="G7277">
        <v>0</v>
      </c>
      <c r="H7277">
        <v>0</v>
      </c>
      <c r="I7277">
        <v>504</v>
      </c>
      <c r="J7277">
        <v>55.099997999999999</v>
      </c>
      <c r="K7277">
        <v>7.17</v>
      </c>
      <c r="L7277">
        <v>8356.7988280000009</v>
      </c>
      <c r="M7277">
        <v>117.967339</v>
      </c>
      <c r="P7277">
        <v>494.16006499999997</v>
      </c>
      <c r="Q7277">
        <v>55.816657999999997</v>
      </c>
      <c r="R7277">
        <v>6.9660000000000002</v>
      </c>
      <c r="S7277">
        <v>8131.0410160000001</v>
      </c>
      <c r="T7277">
        <v>0.83377100000000004</v>
      </c>
      <c r="U7277">
        <v>9.8399350000000005</v>
      </c>
    </row>
    <row r="7278" spans="1:21">
      <c r="A7278">
        <v>36380</v>
      </c>
      <c r="B7278">
        <v>25</v>
      </c>
      <c r="C7278">
        <v>6</v>
      </c>
      <c r="D7278">
        <v>20</v>
      </c>
      <c r="F7278">
        <v>0</v>
      </c>
      <c r="G7278">
        <v>0</v>
      </c>
      <c r="H7278">
        <v>0</v>
      </c>
      <c r="I7278">
        <v>561.59997599999997</v>
      </c>
      <c r="J7278">
        <v>54.900002000000001</v>
      </c>
      <c r="K7278">
        <v>7.69</v>
      </c>
      <c r="L7278">
        <v>8918.3984380000002</v>
      </c>
      <c r="M7278">
        <v>118.39707900000001</v>
      </c>
      <c r="P7278">
        <v>504.79992700000003</v>
      </c>
      <c r="Q7278">
        <v>54.546672999999998</v>
      </c>
      <c r="R7278">
        <v>7.4473330000000004</v>
      </c>
      <c r="S7278">
        <v>8635.8398440000001</v>
      </c>
      <c r="T7278">
        <v>-1.5380100000000001</v>
      </c>
      <c r="U7278">
        <v>56.800049000000001</v>
      </c>
    </row>
    <row r="7279" spans="1:21">
      <c r="A7279">
        <v>36385</v>
      </c>
      <c r="B7279">
        <v>25</v>
      </c>
      <c r="C7279">
        <v>6</v>
      </c>
      <c r="D7279">
        <v>25</v>
      </c>
      <c r="F7279">
        <v>0</v>
      </c>
      <c r="G7279">
        <v>0</v>
      </c>
      <c r="H7279">
        <v>0</v>
      </c>
      <c r="I7279">
        <v>561.59997599999997</v>
      </c>
      <c r="J7279">
        <v>54</v>
      </c>
      <c r="K7279">
        <v>8.01</v>
      </c>
      <c r="L7279">
        <v>9479.9980469999991</v>
      </c>
      <c r="M7279">
        <v>120.370369</v>
      </c>
      <c r="P7279">
        <v>542.55999799999995</v>
      </c>
      <c r="Q7279">
        <v>52.370007000000001</v>
      </c>
      <c r="R7279">
        <v>8.4563319999999997</v>
      </c>
      <c r="S7279">
        <v>9178.4023440000001</v>
      </c>
      <c r="T7279">
        <v>-4.4603729999999997</v>
      </c>
      <c r="U7279">
        <v>19.039978000000001</v>
      </c>
    </row>
    <row r="7280" spans="1:21">
      <c r="A7280">
        <v>36390</v>
      </c>
      <c r="B7280">
        <v>25</v>
      </c>
      <c r="C7280">
        <v>6</v>
      </c>
      <c r="D7280">
        <v>30</v>
      </c>
      <c r="F7280">
        <v>0</v>
      </c>
      <c r="G7280">
        <v>0</v>
      </c>
      <c r="H7280">
        <v>0</v>
      </c>
      <c r="I7280">
        <v>571.20001200000002</v>
      </c>
      <c r="J7280">
        <v>53.299999</v>
      </c>
      <c r="K7280">
        <v>8.2200000000000006</v>
      </c>
      <c r="L7280">
        <v>10051.19824</v>
      </c>
      <c r="M7280">
        <v>121.951218</v>
      </c>
      <c r="P7280">
        <v>548.48004200000003</v>
      </c>
      <c r="Q7280">
        <v>50.630004999999997</v>
      </c>
      <c r="R7280">
        <v>9.0383340000000008</v>
      </c>
      <c r="S7280">
        <v>9726.8808590000008</v>
      </c>
      <c r="T7280">
        <v>-7.7233280000000004</v>
      </c>
      <c r="U7280">
        <v>22.719971000000001</v>
      </c>
    </row>
    <row r="7281" spans="1:21">
      <c r="A7281">
        <v>36395</v>
      </c>
      <c r="B7281">
        <v>25</v>
      </c>
      <c r="C7281">
        <v>6</v>
      </c>
      <c r="D7281">
        <v>35</v>
      </c>
      <c r="F7281">
        <v>0</v>
      </c>
      <c r="G7281">
        <v>0</v>
      </c>
      <c r="H7281">
        <v>0</v>
      </c>
      <c r="I7281">
        <v>566.40002400000003</v>
      </c>
      <c r="J7281">
        <v>52.200001</v>
      </c>
      <c r="K7281">
        <v>8.51</v>
      </c>
      <c r="L7281">
        <v>10617.59863</v>
      </c>
      <c r="M7281">
        <v>124.521072</v>
      </c>
      <c r="P7281">
        <v>545.76000999999997</v>
      </c>
      <c r="Q7281">
        <v>48.646664000000001</v>
      </c>
      <c r="R7281">
        <v>9.6866660000000007</v>
      </c>
      <c r="S7281">
        <v>10272.639649999999</v>
      </c>
      <c r="T7281">
        <v>-10.888214</v>
      </c>
      <c r="U7281">
        <v>20.640014999999998</v>
      </c>
    </row>
    <row r="7282" spans="1:21">
      <c r="A7282">
        <v>36400</v>
      </c>
      <c r="B7282">
        <v>25</v>
      </c>
      <c r="C7282">
        <v>6</v>
      </c>
      <c r="D7282">
        <v>40</v>
      </c>
      <c r="F7282">
        <v>0</v>
      </c>
      <c r="G7282">
        <v>0</v>
      </c>
      <c r="H7282">
        <v>0</v>
      </c>
      <c r="I7282">
        <v>616.79998799999998</v>
      </c>
      <c r="J7282">
        <v>51.5</v>
      </c>
      <c r="K7282">
        <v>9.1199999999999992</v>
      </c>
      <c r="L7282">
        <v>11234.398440000001</v>
      </c>
      <c r="M7282">
        <v>126.213593</v>
      </c>
      <c r="P7282">
        <v>574.15997300000004</v>
      </c>
      <c r="Q7282">
        <v>47.183334000000002</v>
      </c>
      <c r="R7282">
        <v>10.263667</v>
      </c>
      <c r="S7282">
        <v>10846.79981</v>
      </c>
      <c r="T7282">
        <v>-14.149475000000001</v>
      </c>
      <c r="U7282">
        <v>42.640014999999998</v>
      </c>
    </row>
    <row r="7283" spans="1:21">
      <c r="A7283">
        <v>36405</v>
      </c>
      <c r="B7283">
        <v>25</v>
      </c>
      <c r="C7283">
        <v>6</v>
      </c>
      <c r="D7283">
        <v>45</v>
      </c>
      <c r="F7283">
        <v>0</v>
      </c>
      <c r="G7283">
        <v>0</v>
      </c>
      <c r="H7283">
        <v>0</v>
      </c>
      <c r="I7283">
        <v>607.20001200000002</v>
      </c>
      <c r="J7283">
        <v>50.200001</v>
      </c>
      <c r="K7283">
        <v>9.48</v>
      </c>
      <c r="L7283">
        <v>11841.59863</v>
      </c>
      <c r="M7283">
        <v>129.48207099999999</v>
      </c>
      <c r="P7283">
        <v>580</v>
      </c>
      <c r="Q7283">
        <v>46.129992999999999</v>
      </c>
      <c r="R7283">
        <v>9.9073309999999992</v>
      </c>
      <c r="S7283">
        <v>11426.79981</v>
      </c>
      <c r="T7283">
        <v>-13.724258000000001</v>
      </c>
      <c r="U7283">
        <v>27.200012000000001</v>
      </c>
    </row>
    <row r="7284" spans="1:21">
      <c r="A7284">
        <v>36410</v>
      </c>
      <c r="B7284">
        <v>25</v>
      </c>
      <c r="C7284">
        <v>6</v>
      </c>
      <c r="D7284">
        <v>50</v>
      </c>
      <c r="F7284">
        <v>0</v>
      </c>
      <c r="G7284">
        <v>0</v>
      </c>
      <c r="H7284">
        <v>0</v>
      </c>
      <c r="I7284">
        <v>640.79998799999998</v>
      </c>
      <c r="J7284">
        <v>49.900002000000001</v>
      </c>
      <c r="K7284">
        <v>9.7100000000000009</v>
      </c>
      <c r="L7284">
        <v>12482.398440000001</v>
      </c>
      <c r="M7284">
        <v>130.260513</v>
      </c>
      <c r="P7284">
        <v>567.92004399999996</v>
      </c>
      <c r="Q7284">
        <v>45.363337999999999</v>
      </c>
      <c r="R7284">
        <v>9.7739999999999991</v>
      </c>
      <c r="S7284">
        <v>11994.719730000001</v>
      </c>
      <c r="T7284">
        <v>-15.130432000000001</v>
      </c>
      <c r="U7284">
        <v>72.879943999999995</v>
      </c>
    </row>
    <row r="7285" spans="1:21">
      <c r="A7285">
        <v>36415</v>
      </c>
      <c r="B7285">
        <v>25</v>
      </c>
      <c r="C7285">
        <v>6</v>
      </c>
      <c r="D7285">
        <v>55</v>
      </c>
      <c r="F7285">
        <v>0</v>
      </c>
      <c r="G7285">
        <v>0</v>
      </c>
      <c r="H7285">
        <v>0</v>
      </c>
      <c r="I7285">
        <v>566.40002400000003</v>
      </c>
      <c r="J7285">
        <v>51.299999</v>
      </c>
      <c r="K7285">
        <v>7.95</v>
      </c>
      <c r="L7285">
        <v>13048.79883</v>
      </c>
      <c r="M7285">
        <v>126.705658</v>
      </c>
      <c r="P7285">
        <v>561.839966</v>
      </c>
      <c r="Q7285">
        <v>45.236671000000001</v>
      </c>
      <c r="R7285">
        <v>9.4949999999999992</v>
      </c>
      <c r="S7285">
        <v>12556.56055</v>
      </c>
      <c r="T7285">
        <v>-18.95993</v>
      </c>
      <c r="U7285">
        <v>4.5600589999999999</v>
      </c>
    </row>
    <row r="7286" spans="1:21">
      <c r="A7286">
        <v>36420</v>
      </c>
      <c r="B7286">
        <v>25</v>
      </c>
      <c r="C7286">
        <v>7</v>
      </c>
      <c r="D7286">
        <v>0</v>
      </c>
      <c r="F7286">
        <v>0</v>
      </c>
      <c r="G7286">
        <v>0</v>
      </c>
      <c r="H7286">
        <v>0</v>
      </c>
      <c r="I7286">
        <v>218.39999399999999</v>
      </c>
      <c r="J7286">
        <v>51.400002000000001</v>
      </c>
      <c r="K7286">
        <v>3.23</v>
      </c>
      <c r="L7286">
        <v>13267.19922</v>
      </c>
      <c r="M7286">
        <v>126.459137</v>
      </c>
      <c r="P7286">
        <v>542.31994599999996</v>
      </c>
      <c r="Q7286">
        <v>45.259998000000003</v>
      </c>
      <c r="R7286">
        <v>9.1556660000000001</v>
      </c>
      <c r="S7286">
        <v>13098.878909999999</v>
      </c>
      <c r="T7286">
        <v>-19.628661999999998</v>
      </c>
      <c r="U7286">
        <v>-323.91995200000002</v>
      </c>
    </row>
    <row r="7287" spans="1:21">
      <c r="A7287">
        <v>36425</v>
      </c>
      <c r="B7287">
        <v>25</v>
      </c>
      <c r="C7287">
        <v>7</v>
      </c>
      <c r="D7287">
        <v>5</v>
      </c>
      <c r="F7287">
        <v>0</v>
      </c>
      <c r="G7287">
        <v>0</v>
      </c>
      <c r="H7287">
        <v>0</v>
      </c>
      <c r="I7287">
        <v>564</v>
      </c>
      <c r="J7287">
        <v>52.599997999999999</v>
      </c>
      <c r="K7287">
        <v>7.75</v>
      </c>
      <c r="L7287">
        <v>13831.19922</v>
      </c>
      <c r="M7287">
        <v>123.57415</v>
      </c>
      <c r="P7287">
        <v>524.79998799999998</v>
      </c>
      <c r="Q7287">
        <v>45.256664000000001</v>
      </c>
      <c r="R7287">
        <v>8.7479999999999993</v>
      </c>
      <c r="S7287">
        <v>13623.67871</v>
      </c>
      <c r="T7287">
        <v>-22.74044</v>
      </c>
      <c r="U7287">
        <v>39.200012000000001</v>
      </c>
    </row>
    <row r="7288" spans="1:21">
      <c r="A7288">
        <v>36430</v>
      </c>
      <c r="B7288">
        <v>25</v>
      </c>
      <c r="C7288">
        <v>7</v>
      </c>
      <c r="D7288">
        <v>10</v>
      </c>
      <c r="F7288">
        <v>0</v>
      </c>
      <c r="G7288">
        <v>0</v>
      </c>
      <c r="H7288">
        <v>0</v>
      </c>
      <c r="I7288">
        <v>549.59997599999997</v>
      </c>
      <c r="J7288">
        <v>52.599997999999999</v>
      </c>
      <c r="K7288">
        <v>7.82</v>
      </c>
      <c r="L7288">
        <v>14380.79883</v>
      </c>
      <c r="M7288">
        <v>123.57415</v>
      </c>
      <c r="P7288">
        <v>540</v>
      </c>
      <c r="Q7288">
        <v>44.856662999999998</v>
      </c>
      <c r="R7288">
        <v>9.2046670000000006</v>
      </c>
      <c r="S7288">
        <v>14163.68066</v>
      </c>
      <c r="T7288">
        <v>-24.012260000000001</v>
      </c>
      <c r="U7288">
        <v>9.5999759999999998</v>
      </c>
    </row>
    <row r="7289" spans="1:21">
      <c r="A7289">
        <v>36435</v>
      </c>
      <c r="B7289">
        <v>25</v>
      </c>
      <c r="C7289">
        <v>7</v>
      </c>
      <c r="D7289">
        <v>15</v>
      </c>
      <c r="F7289">
        <v>0</v>
      </c>
      <c r="G7289">
        <v>0</v>
      </c>
      <c r="H7289">
        <v>0</v>
      </c>
      <c r="I7289">
        <v>592.79998799999998</v>
      </c>
      <c r="J7289">
        <v>52</v>
      </c>
      <c r="K7289">
        <v>8.74</v>
      </c>
      <c r="L7289">
        <v>14973.59863</v>
      </c>
      <c r="M7289">
        <v>125</v>
      </c>
      <c r="P7289">
        <v>570.32000700000003</v>
      </c>
      <c r="Q7289">
        <v>44.120002999999997</v>
      </c>
      <c r="R7289">
        <v>9.9039999999999999</v>
      </c>
      <c r="S7289">
        <v>14734</v>
      </c>
      <c r="T7289">
        <v>-24.938811999999999</v>
      </c>
      <c r="U7289">
        <v>22.479980000000001</v>
      </c>
    </row>
    <row r="7290" spans="1:21">
      <c r="A7290">
        <v>36440</v>
      </c>
      <c r="B7290">
        <v>25</v>
      </c>
      <c r="C7290">
        <v>7</v>
      </c>
      <c r="D7290">
        <v>20</v>
      </c>
      <c r="F7290">
        <v>0</v>
      </c>
      <c r="G7290">
        <v>0</v>
      </c>
      <c r="H7290">
        <v>0</v>
      </c>
      <c r="I7290">
        <v>573.59997599999997</v>
      </c>
      <c r="J7290">
        <v>49.299999</v>
      </c>
      <c r="K7290">
        <v>9.67</v>
      </c>
      <c r="L7290">
        <v>15547.19824</v>
      </c>
      <c r="M7290">
        <v>131.84584000000001</v>
      </c>
      <c r="P7290">
        <v>551.36004600000001</v>
      </c>
      <c r="Q7290">
        <v>42.989998</v>
      </c>
      <c r="R7290">
        <v>10.148667</v>
      </c>
      <c r="S7290">
        <v>15285.360350000001</v>
      </c>
      <c r="T7290">
        <v>-22.353225999999999</v>
      </c>
      <c r="U7290">
        <v>22.239929</v>
      </c>
    </row>
    <row r="7291" spans="1:21">
      <c r="A7291">
        <v>36445</v>
      </c>
      <c r="B7291">
        <v>25</v>
      </c>
      <c r="C7291">
        <v>7</v>
      </c>
      <c r="D7291">
        <v>25</v>
      </c>
      <c r="F7291">
        <v>0</v>
      </c>
      <c r="G7291">
        <v>0</v>
      </c>
      <c r="H7291">
        <v>0</v>
      </c>
      <c r="I7291">
        <v>576</v>
      </c>
      <c r="J7291">
        <v>48.700001</v>
      </c>
      <c r="K7291">
        <v>9.07</v>
      </c>
      <c r="L7291">
        <v>16123.19824</v>
      </c>
      <c r="M7291">
        <v>133.47022999999999</v>
      </c>
      <c r="P7291">
        <v>575.67993200000001</v>
      </c>
      <c r="Q7291">
        <v>41.946666999999998</v>
      </c>
      <c r="R7291">
        <v>10.785667999999999</v>
      </c>
      <c r="S7291">
        <v>15861.041020000001</v>
      </c>
      <c r="T7291">
        <v>-24.953094</v>
      </c>
      <c r="U7291">
        <v>0.32006800000000002</v>
      </c>
    </row>
    <row r="7292" spans="1:21">
      <c r="A7292">
        <v>36450</v>
      </c>
      <c r="B7292">
        <v>25</v>
      </c>
      <c r="C7292">
        <v>7</v>
      </c>
      <c r="D7292">
        <v>30</v>
      </c>
      <c r="F7292">
        <v>0</v>
      </c>
      <c r="G7292">
        <v>0</v>
      </c>
      <c r="H7292">
        <v>0</v>
      </c>
      <c r="I7292">
        <v>576</v>
      </c>
      <c r="J7292">
        <v>46.200001</v>
      </c>
      <c r="K7292">
        <v>10.400001</v>
      </c>
      <c r="L7292">
        <v>16699.199219999999</v>
      </c>
      <c r="M7292">
        <v>140.69264200000001</v>
      </c>
      <c r="P7292">
        <v>564.47985800000004</v>
      </c>
      <c r="Q7292">
        <v>40.999996000000003</v>
      </c>
      <c r="R7292">
        <v>10.745331999999999</v>
      </c>
      <c r="S7292">
        <v>16425.519530000001</v>
      </c>
      <c r="T7292">
        <v>-21.168427000000001</v>
      </c>
      <c r="U7292">
        <v>11.520142</v>
      </c>
    </row>
    <row r="7293" spans="1:21">
      <c r="A7293">
        <v>36455</v>
      </c>
      <c r="B7293">
        <v>25</v>
      </c>
      <c r="C7293">
        <v>7</v>
      </c>
      <c r="D7293">
        <v>35</v>
      </c>
      <c r="F7293">
        <v>0</v>
      </c>
      <c r="G7293">
        <v>0</v>
      </c>
      <c r="H7293">
        <v>0</v>
      </c>
      <c r="I7293">
        <v>542.40002400000003</v>
      </c>
      <c r="J7293">
        <v>46</v>
      </c>
      <c r="K7293">
        <v>8.93</v>
      </c>
      <c r="L7293">
        <v>17241.599610000001</v>
      </c>
      <c r="M7293">
        <v>141.30435199999999</v>
      </c>
      <c r="P7293">
        <v>554.88000499999998</v>
      </c>
      <c r="Q7293">
        <v>40.296669000000001</v>
      </c>
      <c r="R7293">
        <v>10.582000000000001</v>
      </c>
      <c r="S7293">
        <v>16980.400389999999</v>
      </c>
      <c r="T7293">
        <v>-23.38176</v>
      </c>
      <c r="U7293">
        <v>-12.479979999999999</v>
      </c>
    </row>
    <row r="7294" spans="1:21">
      <c r="A7294">
        <v>36460</v>
      </c>
      <c r="B7294">
        <v>25</v>
      </c>
      <c r="C7294">
        <v>7</v>
      </c>
      <c r="D7294">
        <v>40</v>
      </c>
      <c r="F7294">
        <v>0</v>
      </c>
      <c r="G7294">
        <v>0</v>
      </c>
      <c r="H7294">
        <v>0</v>
      </c>
      <c r="I7294">
        <v>588</v>
      </c>
      <c r="J7294">
        <v>45.5</v>
      </c>
      <c r="K7294">
        <v>9.9299990000000005</v>
      </c>
      <c r="L7294">
        <v>17829.599610000001</v>
      </c>
      <c r="M7294">
        <v>142.857147</v>
      </c>
      <c r="P7294">
        <v>555.36004600000001</v>
      </c>
      <c r="Q7294">
        <v>39.633338999999999</v>
      </c>
      <c r="R7294">
        <v>10.641667</v>
      </c>
      <c r="S7294">
        <v>17535.761719999999</v>
      </c>
      <c r="T7294">
        <v>-24.305434999999999</v>
      </c>
      <c r="U7294">
        <v>32.639954000000003</v>
      </c>
    </row>
    <row r="7295" spans="1:21">
      <c r="A7295">
        <v>36465</v>
      </c>
      <c r="B7295">
        <v>25</v>
      </c>
      <c r="C7295">
        <v>7</v>
      </c>
      <c r="D7295">
        <v>45</v>
      </c>
      <c r="F7295">
        <v>0</v>
      </c>
      <c r="G7295">
        <v>0</v>
      </c>
      <c r="H7295">
        <v>0</v>
      </c>
      <c r="I7295">
        <v>564</v>
      </c>
      <c r="J7295">
        <v>45.5</v>
      </c>
      <c r="K7295">
        <v>9.52</v>
      </c>
      <c r="L7295">
        <v>18393.599610000001</v>
      </c>
      <c r="M7295">
        <v>142.857147</v>
      </c>
      <c r="P7295">
        <v>555.27996800000005</v>
      </c>
      <c r="Q7295">
        <v>38.726669000000001</v>
      </c>
      <c r="R7295">
        <v>11.219666</v>
      </c>
      <c r="S7295">
        <v>18091.041020000001</v>
      </c>
      <c r="T7295">
        <v>-28.961379999999998</v>
      </c>
      <c r="U7295">
        <v>8.7200319999999998</v>
      </c>
    </row>
    <row r="7296" spans="1:21">
      <c r="A7296">
        <v>36470</v>
      </c>
      <c r="B7296">
        <v>25</v>
      </c>
      <c r="C7296">
        <v>7</v>
      </c>
      <c r="D7296">
        <v>50</v>
      </c>
      <c r="F7296">
        <v>0</v>
      </c>
      <c r="G7296">
        <v>0</v>
      </c>
      <c r="H7296">
        <v>0</v>
      </c>
      <c r="I7296">
        <v>559.20001200000002</v>
      </c>
      <c r="J7296">
        <v>45.900002000000001</v>
      </c>
      <c r="K7296">
        <v>9.0499989999999997</v>
      </c>
      <c r="L7296">
        <v>18952.79883</v>
      </c>
      <c r="M7296">
        <v>141.61219800000001</v>
      </c>
      <c r="P7296">
        <v>548.96002199999998</v>
      </c>
      <c r="Q7296">
        <v>38.169998</v>
      </c>
      <c r="R7296">
        <v>11.078334</v>
      </c>
      <c r="S7296">
        <v>18640</v>
      </c>
      <c r="T7296">
        <v>-33.645508</v>
      </c>
      <c r="U7296">
        <v>10.239990000000001</v>
      </c>
    </row>
    <row r="7297" spans="1:21">
      <c r="A7297">
        <v>36475</v>
      </c>
      <c r="B7297">
        <v>25</v>
      </c>
      <c r="C7297">
        <v>7</v>
      </c>
      <c r="D7297">
        <v>55</v>
      </c>
      <c r="F7297">
        <v>0</v>
      </c>
      <c r="G7297">
        <v>0</v>
      </c>
      <c r="H7297">
        <v>0</v>
      </c>
      <c r="I7297">
        <v>540</v>
      </c>
      <c r="J7297">
        <v>47</v>
      </c>
      <c r="K7297">
        <v>8.4499999999999993</v>
      </c>
      <c r="L7297">
        <v>19492.79883</v>
      </c>
      <c r="M7297">
        <v>138.297867</v>
      </c>
      <c r="P7297">
        <v>536.88000499999998</v>
      </c>
      <c r="Q7297">
        <v>37.866672999999999</v>
      </c>
      <c r="R7297">
        <v>11.116667</v>
      </c>
      <c r="S7297">
        <v>19176.878909999999</v>
      </c>
      <c r="T7297">
        <v>-40.233764999999998</v>
      </c>
      <c r="U7297">
        <v>3.1199949999999999</v>
      </c>
    </row>
    <row r="7298" spans="1:21">
      <c r="A7298">
        <v>36480</v>
      </c>
      <c r="B7298">
        <v>25</v>
      </c>
      <c r="C7298">
        <v>8</v>
      </c>
      <c r="D7298">
        <v>0</v>
      </c>
      <c r="F7298">
        <v>0</v>
      </c>
      <c r="G7298">
        <v>0</v>
      </c>
      <c r="H7298">
        <v>0</v>
      </c>
      <c r="I7298">
        <v>552</v>
      </c>
      <c r="J7298">
        <v>47.400002000000001</v>
      </c>
      <c r="K7298">
        <v>8.67</v>
      </c>
      <c r="L7298">
        <v>20044.79883</v>
      </c>
      <c r="M7298">
        <v>137.130798</v>
      </c>
      <c r="P7298">
        <v>554.23999000000003</v>
      </c>
      <c r="Q7298">
        <v>37.303333000000002</v>
      </c>
      <c r="R7298">
        <v>11.64</v>
      </c>
      <c r="S7298">
        <v>19731.121090000001</v>
      </c>
      <c r="T7298">
        <v>-45.569321000000002</v>
      </c>
      <c r="U7298">
        <v>-2.2399900000000001</v>
      </c>
    </row>
    <row r="7299" spans="1:21">
      <c r="A7299">
        <v>36485</v>
      </c>
      <c r="B7299">
        <v>25</v>
      </c>
      <c r="C7299">
        <v>8</v>
      </c>
      <c r="D7299">
        <v>5</v>
      </c>
      <c r="F7299">
        <v>0</v>
      </c>
      <c r="G7299">
        <v>0</v>
      </c>
      <c r="H7299">
        <v>0</v>
      </c>
      <c r="I7299">
        <v>556.79998799999998</v>
      </c>
      <c r="J7299">
        <v>45.599997999999999</v>
      </c>
      <c r="K7299">
        <v>9.9600000000000009</v>
      </c>
      <c r="L7299">
        <v>20601.599610000001</v>
      </c>
      <c r="M7299">
        <v>142.543869</v>
      </c>
      <c r="P7299">
        <v>539.51995799999997</v>
      </c>
      <c r="Q7299">
        <v>37.166663999999997</v>
      </c>
      <c r="R7299">
        <v>11.046665000000001</v>
      </c>
      <c r="S7299">
        <v>20270.63867</v>
      </c>
      <c r="T7299">
        <v>-40.930892999999998</v>
      </c>
      <c r="U7299">
        <v>17.280028999999999</v>
      </c>
    </row>
    <row r="7300" spans="1:21">
      <c r="A7300">
        <v>36490</v>
      </c>
      <c r="B7300">
        <v>25</v>
      </c>
      <c r="C7300">
        <v>8</v>
      </c>
      <c r="D7300">
        <v>10</v>
      </c>
      <c r="F7300">
        <v>0</v>
      </c>
      <c r="G7300">
        <v>0</v>
      </c>
      <c r="H7300">
        <v>0</v>
      </c>
      <c r="I7300">
        <v>578.40002400000003</v>
      </c>
      <c r="J7300">
        <v>46.200001</v>
      </c>
      <c r="K7300">
        <v>9.35</v>
      </c>
      <c r="L7300">
        <v>21180</v>
      </c>
      <c r="M7300">
        <v>140.69264200000001</v>
      </c>
      <c r="P7300">
        <v>540.96002199999998</v>
      </c>
      <c r="Q7300">
        <v>36.246665999999998</v>
      </c>
      <c r="R7300">
        <v>11.840667</v>
      </c>
      <c r="S7300">
        <v>20811.597659999999</v>
      </c>
      <c r="T7300">
        <v>-47.760863999999998</v>
      </c>
      <c r="U7300">
        <v>37.440002</v>
      </c>
    </row>
    <row r="7301" spans="1:21">
      <c r="A7301">
        <v>36495</v>
      </c>
      <c r="B7301">
        <v>25</v>
      </c>
      <c r="C7301">
        <v>8</v>
      </c>
      <c r="D7301">
        <v>15</v>
      </c>
      <c r="F7301">
        <v>0</v>
      </c>
      <c r="G7301">
        <v>0</v>
      </c>
      <c r="H7301">
        <v>0</v>
      </c>
      <c r="I7301">
        <v>554.40002400000003</v>
      </c>
      <c r="J7301">
        <v>46.099997999999999</v>
      </c>
      <c r="K7301">
        <v>9.24</v>
      </c>
      <c r="L7301">
        <v>21734.400389999999</v>
      </c>
      <c r="M7301">
        <v>140.99783300000001</v>
      </c>
      <c r="P7301">
        <v>531.52002000000005</v>
      </c>
      <c r="Q7301">
        <v>35.993335999999999</v>
      </c>
      <c r="R7301">
        <v>11.304667</v>
      </c>
      <c r="S7301">
        <v>21343.119139999999</v>
      </c>
      <c r="T7301">
        <v>-49.136550999999997</v>
      </c>
      <c r="U7301">
        <v>22.880005000000001</v>
      </c>
    </row>
    <row r="7302" spans="1:21">
      <c r="A7302">
        <v>36500</v>
      </c>
      <c r="B7302">
        <v>25</v>
      </c>
      <c r="C7302">
        <v>8</v>
      </c>
      <c r="D7302">
        <v>20</v>
      </c>
      <c r="F7302">
        <v>0</v>
      </c>
      <c r="G7302">
        <v>0</v>
      </c>
      <c r="H7302">
        <v>0</v>
      </c>
      <c r="I7302">
        <v>578.40002400000003</v>
      </c>
      <c r="J7302">
        <v>45.900002000000001</v>
      </c>
      <c r="K7302">
        <v>9.6900010000000005</v>
      </c>
      <c r="L7302">
        <v>22312.800780000001</v>
      </c>
      <c r="M7302">
        <v>141.61219800000001</v>
      </c>
      <c r="P7302">
        <v>533.75994900000001</v>
      </c>
      <c r="Q7302">
        <v>35.513331999999998</v>
      </c>
      <c r="R7302">
        <v>11.620666</v>
      </c>
      <c r="S7302">
        <v>21876.878909999999</v>
      </c>
      <c r="T7302">
        <v>-50.932693</v>
      </c>
      <c r="U7302">
        <v>44.640076000000001</v>
      </c>
    </row>
    <row r="7303" spans="1:21">
      <c r="A7303">
        <v>36505</v>
      </c>
      <c r="B7303">
        <v>25</v>
      </c>
      <c r="C7303">
        <v>8</v>
      </c>
      <c r="D7303">
        <v>25</v>
      </c>
      <c r="F7303">
        <v>0</v>
      </c>
      <c r="G7303">
        <v>0</v>
      </c>
      <c r="H7303">
        <v>0</v>
      </c>
      <c r="I7303">
        <v>537.59997599999997</v>
      </c>
      <c r="J7303">
        <v>45</v>
      </c>
      <c r="K7303">
        <v>9.6100010000000005</v>
      </c>
      <c r="L7303">
        <v>22850.400389999999</v>
      </c>
      <c r="M7303">
        <v>144.44444300000001</v>
      </c>
      <c r="P7303">
        <v>534.080017</v>
      </c>
      <c r="Q7303">
        <v>34.700001</v>
      </c>
      <c r="R7303">
        <v>12.153002000000001</v>
      </c>
      <c r="S7303">
        <v>22410.958979999999</v>
      </c>
      <c r="T7303">
        <v>-52.925384999999999</v>
      </c>
      <c r="U7303">
        <v>3.5199579999999999</v>
      </c>
    </row>
    <row r="7304" spans="1:21">
      <c r="A7304">
        <v>36510</v>
      </c>
      <c r="B7304">
        <v>25</v>
      </c>
      <c r="C7304">
        <v>8</v>
      </c>
      <c r="D7304">
        <v>30</v>
      </c>
      <c r="F7304">
        <v>0</v>
      </c>
      <c r="G7304">
        <v>0</v>
      </c>
      <c r="H7304">
        <v>0</v>
      </c>
      <c r="I7304">
        <v>535.20001200000002</v>
      </c>
      <c r="J7304">
        <v>42.299999</v>
      </c>
      <c r="K7304">
        <v>11.35</v>
      </c>
      <c r="L7304">
        <v>23385.599610000001</v>
      </c>
      <c r="M7304">
        <v>153.66430700000001</v>
      </c>
      <c r="P7304">
        <v>520.31994599999996</v>
      </c>
      <c r="Q7304">
        <v>34.173332000000002</v>
      </c>
      <c r="R7304">
        <v>11.588666</v>
      </c>
      <c r="S7304">
        <v>22931.28125</v>
      </c>
      <c r="T7304">
        <v>-45.201813000000001</v>
      </c>
      <c r="U7304">
        <v>14.880065999999999</v>
      </c>
    </row>
    <row r="7305" spans="1:21">
      <c r="A7305">
        <v>36515</v>
      </c>
      <c r="B7305">
        <v>25</v>
      </c>
      <c r="C7305">
        <v>8</v>
      </c>
      <c r="D7305">
        <v>35</v>
      </c>
      <c r="F7305">
        <v>0</v>
      </c>
      <c r="G7305">
        <v>0</v>
      </c>
      <c r="H7305">
        <v>0</v>
      </c>
      <c r="I7305">
        <v>549.59997599999997</v>
      </c>
      <c r="J7305">
        <v>42</v>
      </c>
      <c r="K7305">
        <v>10.01</v>
      </c>
      <c r="L7305">
        <v>23935.199219999999</v>
      </c>
      <c r="M7305">
        <v>154.76190199999999</v>
      </c>
      <c r="P7305">
        <v>519.919983</v>
      </c>
      <c r="Q7305">
        <v>33.740001999999997</v>
      </c>
      <c r="R7305">
        <v>11.807002000000001</v>
      </c>
      <c r="S7305">
        <v>23451.197270000001</v>
      </c>
      <c r="T7305">
        <v>-46.925033999999997</v>
      </c>
      <c r="U7305">
        <v>29.679993</v>
      </c>
    </row>
    <row r="7306" spans="1:21">
      <c r="A7306">
        <v>36520</v>
      </c>
      <c r="B7306">
        <v>25</v>
      </c>
      <c r="C7306">
        <v>8</v>
      </c>
      <c r="D7306">
        <v>40</v>
      </c>
      <c r="F7306">
        <v>0</v>
      </c>
      <c r="G7306">
        <v>0</v>
      </c>
      <c r="H7306">
        <v>0</v>
      </c>
      <c r="I7306">
        <v>561.59997599999997</v>
      </c>
      <c r="J7306">
        <v>43.5</v>
      </c>
      <c r="K7306">
        <v>9.23</v>
      </c>
      <c r="L7306">
        <v>24496.79883</v>
      </c>
      <c r="M7306">
        <v>149.42529300000001</v>
      </c>
      <c r="P7306">
        <v>519.36004600000001</v>
      </c>
      <c r="Q7306">
        <v>33.883327000000001</v>
      </c>
      <c r="R7306">
        <v>11.286001000000001</v>
      </c>
      <c r="S7306">
        <v>23970.5625</v>
      </c>
      <c r="T7306">
        <v>-51.075820999999998</v>
      </c>
      <c r="U7306">
        <v>42.239928999999997</v>
      </c>
    </row>
    <row r="7307" spans="1:21">
      <c r="A7307">
        <v>36525</v>
      </c>
      <c r="B7307">
        <v>25</v>
      </c>
      <c r="C7307">
        <v>8</v>
      </c>
      <c r="D7307">
        <v>45</v>
      </c>
      <c r="F7307">
        <v>0</v>
      </c>
      <c r="G7307">
        <v>0</v>
      </c>
      <c r="H7307">
        <v>0</v>
      </c>
      <c r="I7307">
        <v>564</v>
      </c>
      <c r="J7307">
        <v>43.299999</v>
      </c>
      <c r="K7307">
        <v>10.050000000000001</v>
      </c>
      <c r="L7307">
        <v>25060.79883</v>
      </c>
      <c r="M7307">
        <v>150.11547899999999</v>
      </c>
      <c r="P7307">
        <v>512.32000700000003</v>
      </c>
      <c r="Q7307">
        <v>33.773338000000003</v>
      </c>
      <c r="R7307">
        <v>11.640333999999999</v>
      </c>
      <c r="S7307">
        <v>24482.880860000001</v>
      </c>
      <c r="T7307">
        <v>-51.890625</v>
      </c>
      <c r="U7307">
        <v>51.679993000000003</v>
      </c>
    </row>
    <row r="7308" spans="1:21">
      <c r="A7308">
        <v>36530</v>
      </c>
      <c r="B7308">
        <v>25</v>
      </c>
      <c r="C7308">
        <v>8</v>
      </c>
      <c r="D7308">
        <v>50</v>
      </c>
      <c r="F7308">
        <v>0</v>
      </c>
      <c r="G7308">
        <v>0</v>
      </c>
      <c r="H7308">
        <v>0</v>
      </c>
      <c r="I7308">
        <v>523.20001200000002</v>
      </c>
      <c r="J7308">
        <v>42.200001</v>
      </c>
      <c r="K7308">
        <v>9.91</v>
      </c>
      <c r="L7308">
        <v>25583.998049999998</v>
      </c>
      <c r="M7308">
        <v>154.02842699999999</v>
      </c>
      <c r="P7308">
        <v>514.23999000000003</v>
      </c>
      <c r="Q7308">
        <v>33.666671999999998</v>
      </c>
      <c r="R7308">
        <v>11.250667</v>
      </c>
      <c r="S7308">
        <v>24997.119139999999</v>
      </c>
      <c r="T7308">
        <v>-46.774704</v>
      </c>
      <c r="U7308">
        <v>8.9600220000000004</v>
      </c>
    </row>
    <row r="7309" spans="1:21">
      <c r="A7309">
        <v>36535</v>
      </c>
      <c r="B7309">
        <v>25</v>
      </c>
      <c r="C7309">
        <v>8</v>
      </c>
      <c r="D7309">
        <v>55</v>
      </c>
      <c r="F7309">
        <v>0</v>
      </c>
      <c r="G7309">
        <v>0</v>
      </c>
      <c r="H7309">
        <v>0</v>
      </c>
      <c r="I7309">
        <v>487.20001200000002</v>
      </c>
      <c r="J7309">
        <v>45.200001</v>
      </c>
      <c r="K7309">
        <v>7.36</v>
      </c>
      <c r="L7309">
        <v>26071.197270000001</v>
      </c>
      <c r="M7309">
        <v>143.80531300000001</v>
      </c>
      <c r="P7309">
        <v>500.56002799999999</v>
      </c>
      <c r="Q7309">
        <v>33.903336000000003</v>
      </c>
      <c r="R7309">
        <v>10.539001000000001</v>
      </c>
      <c r="S7309">
        <v>25497.679690000001</v>
      </c>
      <c r="T7309">
        <v>-54.427413999999999</v>
      </c>
      <c r="U7309">
        <v>-13.360016</v>
      </c>
    </row>
    <row r="7310" spans="1:21">
      <c r="A7310">
        <v>36540</v>
      </c>
      <c r="B7310">
        <v>25</v>
      </c>
      <c r="C7310">
        <v>9</v>
      </c>
      <c r="D7310">
        <v>0</v>
      </c>
      <c r="F7310">
        <v>0</v>
      </c>
      <c r="G7310">
        <v>0</v>
      </c>
      <c r="H7310">
        <v>0</v>
      </c>
      <c r="I7310">
        <v>489.60000600000001</v>
      </c>
      <c r="J7310">
        <v>46.599997999999999</v>
      </c>
      <c r="K7310">
        <v>7.76</v>
      </c>
      <c r="L7310">
        <v>26560.796880000002</v>
      </c>
      <c r="M7310">
        <v>139.48498499999999</v>
      </c>
      <c r="P7310">
        <v>486.160034</v>
      </c>
      <c r="Q7310">
        <v>34.496662000000001</v>
      </c>
      <c r="R7310">
        <v>10.151334</v>
      </c>
      <c r="S7310">
        <v>25983.841799999998</v>
      </c>
      <c r="T7310">
        <v>-55.334060999999998</v>
      </c>
      <c r="U7310">
        <v>3.439972</v>
      </c>
    </row>
    <row r="7311" spans="1:21">
      <c r="A7311">
        <v>36545</v>
      </c>
      <c r="B7311">
        <v>25</v>
      </c>
      <c r="C7311">
        <v>9</v>
      </c>
      <c r="D7311">
        <v>5</v>
      </c>
      <c r="F7311">
        <v>0</v>
      </c>
      <c r="G7311">
        <v>0</v>
      </c>
      <c r="H7311">
        <v>0</v>
      </c>
      <c r="I7311">
        <v>206.39999399999999</v>
      </c>
      <c r="J7311">
        <v>47.200001</v>
      </c>
      <c r="K7311">
        <v>3.03</v>
      </c>
      <c r="L7311">
        <v>26767.197270000001</v>
      </c>
      <c r="M7311">
        <v>137.71186800000001</v>
      </c>
      <c r="P7311">
        <v>456.56005900000002</v>
      </c>
      <c r="Q7311">
        <v>34.976669000000001</v>
      </c>
      <c r="R7311">
        <v>9.4086669999999994</v>
      </c>
      <c r="S7311">
        <v>26440.402340000001</v>
      </c>
      <c r="T7311">
        <v>-54.369185999999999</v>
      </c>
      <c r="U7311">
        <v>-250.160065</v>
      </c>
    </row>
    <row r="7312" spans="1:21">
      <c r="A7312">
        <v>36550</v>
      </c>
      <c r="B7312">
        <v>25</v>
      </c>
      <c r="C7312">
        <v>9</v>
      </c>
      <c r="D7312">
        <v>10</v>
      </c>
      <c r="F7312">
        <v>0</v>
      </c>
      <c r="G7312">
        <v>0</v>
      </c>
      <c r="H7312">
        <v>0</v>
      </c>
      <c r="I7312">
        <v>444</v>
      </c>
      <c r="J7312">
        <v>49.299999</v>
      </c>
      <c r="K7312">
        <v>6.39</v>
      </c>
      <c r="L7312">
        <v>27211.197270000001</v>
      </c>
      <c r="M7312">
        <v>131.84584000000001</v>
      </c>
      <c r="P7312">
        <v>486.64001500000001</v>
      </c>
      <c r="Q7312">
        <v>36.366664999999998</v>
      </c>
      <c r="R7312">
        <v>9.7013339999999992</v>
      </c>
      <c r="S7312">
        <v>26927.041020000001</v>
      </c>
      <c r="T7312">
        <v>-53.922989000000001</v>
      </c>
      <c r="U7312">
        <v>-42.640014999999998</v>
      </c>
    </row>
    <row r="7313" spans="1:21">
      <c r="A7313">
        <v>36555</v>
      </c>
      <c r="B7313">
        <v>25</v>
      </c>
      <c r="C7313">
        <v>9</v>
      </c>
      <c r="D7313">
        <v>15</v>
      </c>
      <c r="F7313">
        <v>0</v>
      </c>
      <c r="G7313">
        <v>0</v>
      </c>
      <c r="H7313">
        <v>0</v>
      </c>
      <c r="I7313">
        <v>501.60000600000001</v>
      </c>
      <c r="J7313">
        <v>50.5</v>
      </c>
      <c r="K7313">
        <v>7.3</v>
      </c>
      <c r="L7313">
        <v>27712.796880000002</v>
      </c>
      <c r="M7313">
        <v>128.712875</v>
      </c>
      <c r="P7313">
        <v>462.9599</v>
      </c>
      <c r="Q7313">
        <v>36.909999999999997</v>
      </c>
      <c r="R7313">
        <v>9.2560009999999995</v>
      </c>
      <c r="S7313">
        <v>27390.005860000001</v>
      </c>
      <c r="T7313">
        <v>-55.201782000000001</v>
      </c>
      <c r="U7313">
        <v>38.640106000000003</v>
      </c>
    </row>
    <row r="7314" spans="1:21">
      <c r="A7314">
        <v>36560</v>
      </c>
      <c r="B7314">
        <v>25</v>
      </c>
      <c r="C7314">
        <v>9</v>
      </c>
      <c r="D7314">
        <v>20</v>
      </c>
      <c r="F7314">
        <v>0</v>
      </c>
      <c r="G7314">
        <v>0</v>
      </c>
      <c r="H7314">
        <v>0</v>
      </c>
      <c r="I7314">
        <v>487.20001200000002</v>
      </c>
      <c r="J7314">
        <v>50.200001</v>
      </c>
      <c r="K7314">
        <v>7.58</v>
      </c>
      <c r="L7314">
        <v>28199.996090000001</v>
      </c>
      <c r="M7314">
        <v>129.48207099999999</v>
      </c>
      <c r="P7314">
        <v>475.52001999999999</v>
      </c>
      <c r="Q7314">
        <v>36.596668000000001</v>
      </c>
      <c r="R7314">
        <v>9.3719999999999999</v>
      </c>
      <c r="S7314">
        <v>27865.521479999999</v>
      </c>
      <c r="T7314">
        <v>-54.540908999999999</v>
      </c>
      <c r="U7314">
        <v>11.679993</v>
      </c>
    </row>
    <row r="7315" spans="1:21">
      <c r="A7315">
        <v>36565</v>
      </c>
      <c r="B7315">
        <v>25</v>
      </c>
      <c r="C7315">
        <v>9</v>
      </c>
      <c r="D7315">
        <v>25</v>
      </c>
      <c r="F7315">
        <v>0</v>
      </c>
      <c r="G7315">
        <v>0</v>
      </c>
      <c r="H7315">
        <v>0</v>
      </c>
      <c r="I7315">
        <v>465.60000600000001</v>
      </c>
      <c r="J7315">
        <v>47.299999</v>
      </c>
      <c r="K7315">
        <v>8.36</v>
      </c>
      <c r="L7315">
        <v>28665.595700000002</v>
      </c>
      <c r="M7315">
        <v>137.420715</v>
      </c>
      <c r="P7315">
        <v>477.83999599999999</v>
      </c>
      <c r="Q7315">
        <v>36.633327000000001</v>
      </c>
      <c r="R7315">
        <v>9.5559999999999992</v>
      </c>
      <c r="S7315">
        <v>28343.36133</v>
      </c>
      <c r="T7315">
        <v>-45.799011</v>
      </c>
      <c r="U7315">
        <v>-12.239990000000001</v>
      </c>
    </row>
    <row r="7316" spans="1:21">
      <c r="A7316">
        <v>36570</v>
      </c>
      <c r="B7316">
        <v>25</v>
      </c>
      <c r="C7316">
        <v>9</v>
      </c>
      <c r="D7316">
        <v>30</v>
      </c>
      <c r="F7316">
        <v>0</v>
      </c>
      <c r="G7316">
        <v>0</v>
      </c>
      <c r="H7316">
        <v>0</v>
      </c>
      <c r="I7316">
        <v>472.79998799999998</v>
      </c>
      <c r="J7316">
        <v>50.099997999999999</v>
      </c>
      <c r="K7316">
        <v>6.59</v>
      </c>
      <c r="L7316">
        <v>29138.396479999999</v>
      </c>
      <c r="M7316">
        <v>129.74052399999999</v>
      </c>
      <c r="P7316">
        <v>467.919983</v>
      </c>
      <c r="Q7316">
        <v>37.18</v>
      </c>
      <c r="R7316">
        <v>9.0749999999999993</v>
      </c>
      <c r="S7316">
        <v>28811.28125</v>
      </c>
      <c r="T7316">
        <v>-51.154586999999999</v>
      </c>
      <c r="U7316">
        <v>4.8800049999999997</v>
      </c>
    </row>
    <row r="7317" spans="1:21">
      <c r="A7317">
        <v>36575</v>
      </c>
      <c r="B7317">
        <v>25</v>
      </c>
      <c r="C7317">
        <v>9</v>
      </c>
      <c r="D7317">
        <v>35</v>
      </c>
      <c r="F7317">
        <v>0</v>
      </c>
      <c r="G7317">
        <v>0</v>
      </c>
      <c r="H7317">
        <v>0</v>
      </c>
      <c r="I7317">
        <v>451.20001200000002</v>
      </c>
      <c r="J7317">
        <v>49.700001</v>
      </c>
      <c r="K7317">
        <v>7.01</v>
      </c>
      <c r="L7317">
        <v>29589.595700000002</v>
      </c>
      <c r="M7317">
        <v>130.78471400000001</v>
      </c>
      <c r="P7317">
        <v>470.00003099999998</v>
      </c>
      <c r="Q7317">
        <v>37.513331999999998</v>
      </c>
      <c r="R7317">
        <v>9.3429990000000007</v>
      </c>
      <c r="S7317">
        <v>29281.279299999998</v>
      </c>
      <c r="T7317">
        <v>-48.917740000000002</v>
      </c>
      <c r="U7317">
        <v>-18.800018000000001</v>
      </c>
    </row>
    <row r="7318" spans="1:21">
      <c r="A7318">
        <v>36580</v>
      </c>
      <c r="B7318">
        <v>25</v>
      </c>
      <c r="C7318">
        <v>9</v>
      </c>
      <c r="D7318">
        <v>40</v>
      </c>
      <c r="F7318">
        <v>0</v>
      </c>
      <c r="G7318">
        <v>0</v>
      </c>
      <c r="H7318">
        <v>0</v>
      </c>
      <c r="I7318">
        <v>484.79998799999998</v>
      </c>
      <c r="J7318">
        <v>50</v>
      </c>
      <c r="K7318">
        <v>7.41</v>
      </c>
      <c r="L7318">
        <v>30074.396479999999</v>
      </c>
      <c r="M7318">
        <v>130</v>
      </c>
      <c r="P7318">
        <v>486.79998799999998</v>
      </c>
      <c r="Q7318">
        <v>37.246665999999998</v>
      </c>
      <c r="R7318">
        <v>9.924334</v>
      </c>
      <c r="S7318">
        <v>29768.074219999999</v>
      </c>
      <c r="T7318">
        <v>-51.540008999999998</v>
      </c>
      <c r="U7318">
        <v>-2</v>
      </c>
    </row>
    <row r="7319" spans="1:21">
      <c r="A7319">
        <v>36585</v>
      </c>
      <c r="B7319">
        <v>25</v>
      </c>
      <c r="C7319">
        <v>9</v>
      </c>
      <c r="D7319">
        <v>45</v>
      </c>
      <c r="F7319">
        <v>0</v>
      </c>
      <c r="G7319">
        <v>0</v>
      </c>
      <c r="H7319">
        <v>0</v>
      </c>
      <c r="I7319">
        <v>496.79998799999998</v>
      </c>
      <c r="J7319">
        <v>49</v>
      </c>
      <c r="K7319">
        <v>8.3099989999999995</v>
      </c>
      <c r="L7319">
        <v>30571.197270000001</v>
      </c>
      <c r="M7319">
        <v>132.65306100000001</v>
      </c>
      <c r="P7319">
        <v>462.95996100000002</v>
      </c>
      <c r="Q7319">
        <v>37.563332000000003</v>
      </c>
      <c r="R7319">
        <v>9.8283339999999999</v>
      </c>
      <c r="S7319">
        <v>30231.04492</v>
      </c>
      <c r="T7319">
        <v>-48.738770000000002</v>
      </c>
      <c r="U7319">
        <v>33.840026999999999</v>
      </c>
    </row>
    <row r="7320" spans="1:21">
      <c r="A7320">
        <v>36590</v>
      </c>
      <c r="B7320">
        <v>25</v>
      </c>
      <c r="C7320">
        <v>9</v>
      </c>
      <c r="D7320">
        <v>50</v>
      </c>
      <c r="F7320">
        <v>0</v>
      </c>
      <c r="G7320">
        <v>0</v>
      </c>
      <c r="H7320">
        <v>0</v>
      </c>
      <c r="I7320">
        <v>475.20001200000002</v>
      </c>
      <c r="J7320">
        <v>47.900002000000001</v>
      </c>
      <c r="K7320">
        <v>7.87</v>
      </c>
      <c r="L7320">
        <v>31046.396479999999</v>
      </c>
      <c r="M7320">
        <v>135.69937100000001</v>
      </c>
      <c r="P7320">
        <v>468.23996</v>
      </c>
      <c r="Q7320">
        <v>37.396664000000001</v>
      </c>
      <c r="R7320">
        <v>9.6566659999999995</v>
      </c>
      <c r="S7320">
        <v>30699.275389999999</v>
      </c>
      <c r="T7320">
        <v>-45.653244000000001</v>
      </c>
      <c r="U7320">
        <v>6.9600520000000001</v>
      </c>
    </row>
    <row r="7321" spans="1:21">
      <c r="A7321">
        <v>36595</v>
      </c>
      <c r="B7321">
        <v>25</v>
      </c>
      <c r="C7321">
        <v>9</v>
      </c>
      <c r="D7321">
        <v>55</v>
      </c>
      <c r="F7321">
        <v>0</v>
      </c>
      <c r="G7321">
        <v>0</v>
      </c>
      <c r="H7321">
        <v>0</v>
      </c>
      <c r="I7321">
        <v>496.79998799999998</v>
      </c>
      <c r="J7321">
        <v>49.5</v>
      </c>
      <c r="K7321">
        <v>7.49</v>
      </c>
      <c r="L7321">
        <v>31543.197270000001</v>
      </c>
      <c r="M7321">
        <v>131.31312600000001</v>
      </c>
      <c r="P7321">
        <v>472.720032</v>
      </c>
      <c r="Q7321">
        <v>38.189999</v>
      </c>
      <c r="R7321">
        <v>9.1323340000000002</v>
      </c>
      <c r="S7321">
        <v>31172.001950000002</v>
      </c>
      <c r="T7321">
        <v>-46.522551999999997</v>
      </c>
      <c r="U7321">
        <v>24.079955999999999</v>
      </c>
    </row>
    <row r="7322" spans="1:21">
      <c r="A7322">
        <v>36600</v>
      </c>
      <c r="B7322">
        <v>25</v>
      </c>
      <c r="C7322">
        <v>10</v>
      </c>
      <c r="D7322">
        <v>0</v>
      </c>
      <c r="F7322">
        <v>0</v>
      </c>
      <c r="G7322">
        <v>0</v>
      </c>
      <c r="H7322">
        <v>0</v>
      </c>
      <c r="I7322">
        <v>475.20001200000002</v>
      </c>
      <c r="J7322">
        <v>51.400002000000001</v>
      </c>
      <c r="K7322">
        <v>6.7100010000000001</v>
      </c>
      <c r="L7322">
        <v>32018.396479999999</v>
      </c>
      <c r="M7322">
        <v>126.459137</v>
      </c>
      <c r="P7322">
        <v>475.27999899999998</v>
      </c>
      <c r="Q7322">
        <v>40.556663999999998</v>
      </c>
      <c r="R7322">
        <v>8.2533320000000003</v>
      </c>
      <c r="S7322">
        <v>31647.279299999998</v>
      </c>
      <c r="T7322">
        <v>-41.173248000000001</v>
      </c>
      <c r="U7322">
        <v>-7.9987000000000003E-2</v>
      </c>
    </row>
    <row r="7323" spans="1:21">
      <c r="A7323">
        <v>36605</v>
      </c>
      <c r="B7323">
        <v>25</v>
      </c>
      <c r="C7323">
        <v>10</v>
      </c>
      <c r="D7323">
        <v>5</v>
      </c>
      <c r="F7323">
        <v>0</v>
      </c>
      <c r="G7323">
        <v>0</v>
      </c>
      <c r="H7323">
        <v>0</v>
      </c>
      <c r="I7323">
        <v>475.20001200000002</v>
      </c>
      <c r="J7323">
        <v>52.5</v>
      </c>
      <c r="K7323">
        <v>6.57</v>
      </c>
      <c r="L7323">
        <v>32493.595700000002</v>
      </c>
      <c r="M7323">
        <v>123.80952499999999</v>
      </c>
      <c r="P7323">
        <v>474.24002100000001</v>
      </c>
      <c r="Q7323">
        <v>42.150002000000001</v>
      </c>
      <c r="R7323">
        <v>8.1260010000000005</v>
      </c>
      <c r="S7323">
        <v>32121.521479999999</v>
      </c>
      <c r="T7323">
        <v>-38.856064000000003</v>
      </c>
      <c r="U7323">
        <v>0.95999100000000004</v>
      </c>
    </row>
    <row r="7324" spans="1:21">
      <c r="A7324">
        <v>36610</v>
      </c>
      <c r="B7324">
        <v>25</v>
      </c>
      <c r="C7324">
        <v>10</v>
      </c>
      <c r="D7324">
        <v>10</v>
      </c>
      <c r="F7324">
        <v>0</v>
      </c>
      <c r="G7324">
        <v>0</v>
      </c>
      <c r="H7324">
        <v>0</v>
      </c>
      <c r="I7324">
        <v>434.39999399999999</v>
      </c>
      <c r="J7324">
        <v>52.900002000000001</v>
      </c>
      <c r="K7324">
        <v>6.17</v>
      </c>
      <c r="L7324">
        <v>32927.996090000001</v>
      </c>
      <c r="M7324">
        <v>122.873344</v>
      </c>
      <c r="P7324">
        <v>465.76010100000002</v>
      </c>
      <c r="Q7324">
        <v>43.379997000000003</v>
      </c>
      <c r="R7324">
        <v>7.9173330000000002</v>
      </c>
      <c r="S7324">
        <v>32587.28125</v>
      </c>
      <c r="T7324">
        <v>-36.152306000000003</v>
      </c>
      <c r="U7324">
        <v>-31.360106999999999</v>
      </c>
    </row>
    <row r="7325" spans="1:21">
      <c r="A7325">
        <v>36615</v>
      </c>
      <c r="B7325">
        <v>25</v>
      </c>
      <c r="C7325">
        <v>10</v>
      </c>
      <c r="D7325">
        <v>15</v>
      </c>
      <c r="F7325">
        <v>0</v>
      </c>
      <c r="G7325">
        <v>0</v>
      </c>
      <c r="H7325">
        <v>0</v>
      </c>
      <c r="I7325">
        <v>465.60000600000001</v>
      </c>
      <c r="J7325">
        <v>54.099997999999999</v>
      </c>
      <c r="K7325">
        <v>6.52</v>
      </c>
      <c r="L7325">
        <v>33393.597659999999</v>
      </c>
      <c r="M7325">
        <v>120.147881</v>
      </c>
      <c r="P7325">
        <v>441.84002700000002</v>
      </c>
      <c r="Q7325">
        <v>44.049995000000003</v>
      </c>
      <c r="R7325">
        <v>8.1209989999999994</v>
      </c>
      <c r="S7325">
        <v>33029.117189999997</v>
      </c>
      <c r="T7325">
        <v>-39.306328000000001</v>
      </c>
      <c r="U7325">
        <v>23.759979000000001</v>
      </c>
    </row>
    <row r="7326" spans="1:21">
      <c r="A7326">
        <v>36620</v>
      </c>
      <c r="B7326">
        <v>25</v>
      </c>
      <c r="C7326">
        <v>10</v>
      </c>
      <c r="D7326">
        <v>20</v>
      </c>
      <c r="F7326">
        <v>0</v>
      </c>
      <c r="G7326">
        <v>0</v>
      </c>
      <c r="H7326">
        <v>0</v>
      </c>
      <c r="I7326">
        <v>436.79998799999998</v>
      </c>
      <c r="J7326">
        <v>54.099997999999999</v>
      </c>
      <c r="K7326">
        <v>6.46</v>
      </c>
      <c r="L7326">
        <v>33830.398439999997</v>
      </c>
      <c r="M7326">
        <v>120.147881</v>
      </c>
      <c r="P7326">
        <v>446.720032</v>
      </c>
      <c r="Q7326">
        <v>44.596668000000001</v>
      </c>
      <c r="R7326">
        <v>7.989001</v>
      </c>
      <c r="S7326">
        <v>33475.835939999997</v>
      </c>
      <c r="T7326">
        <v>-39.217109999999998</v>
      </c>
      <c r="U7326">
        <v>-9.9200440000000008</v>
      </c>
    </row>
    <row r="7327" spans="1:21">
      <c r="A7327">
        <v>36625</v>
      </c>
      <c r="B7327">
        <v>25</v>
      </c>
      <c r="C7327">
        <v>10</v>
      </c>
      <c r="D7327">
        <v>25</v>
      </c>
      <c r="F7327">
        <v>0</v>
      </c>
      <c r="G7327">
        <v>0</v>
      </c>
      <c r="H7327">
        <v>0</v>
      </c>
      <c r="I7327">
        <v>451.20001200000002</v>
      </c>
      <c r="J7327">
        <v>54.400002000000001</v>
      </c>
      <c r="K7327">
        <v>6.38</v>
      </c>
      <c r="L7327">
        <v>34281.597659999999</v>
      </c>
      <c r="M7327">
        <v>119.485291</v>
      </c>
      <c r="P7327">
        <v>460.64001500000001</v>
      </c>
      <c r="Q7327">
        <v>44.666671999999998</v>
      </c>
      <c r="R7327">
        <v>8.1790000000000003</v>
      </c>
      <c r="S7327">
        <v>33936.480470000002</v>
      </c>
      <c r="T7327">
        <v>-40.609161</v>
      </c>
      <c r="U7327">
        <v>-9.4400019999999998</v>
      </c>
    </row>
    <row r="7328" spans="1:21">
      <c r="A7328">
        <v>36630</v>
      </c>
      <c r="B7328">
        <v>25</v>
      </c>
      <c r="C7328">
        <v>10</v>
      </c>
      <c r="D7328">
        <v>30</v>
      </c>
      <c r="F7328">
        <v>0</v>
      </c>
      <c r="G7328">
        <v>0</v>
      </c>
      <c r="H7328">
        <v>0</v>
      </c>
      <c r="I7328">
        <v>535.20001200000002</v>
      </c>
      <c r="J7328">
        <v>55.299999</v>
      </c>
      <c r="K7328">
        <v>7.3</v>
      </c>
      <c r="L7328">
        <v>34816.796880000002</v>
      </c>
      <c r="M7328">
        <v>117.540688</v>
      </c>
      <c r="P7328">
        <v>462.72006199999998</v>
      </c>
      <c r="Q7328">
        <v>44.583336000000003</v>
      </c>
      <c r="R7328">
        <v>8.2036660000000001</v>
      </c>
      <c r="S7328">
        <v>34399.203130000002</v>
      </c>
      <c r="T7328">
        <v>-42.507835</v>
      </c>
      <c r="U7328">
        <v>72.479950000000002</v>
      </c>
    </row>
    <row r="7329" spans="1:21">
      <c r="A7329">
        <v>36635</v>
      </c>
      <c r="B7329">
        <v>25</v>
      </c>
      <c r="C7329">
        <v>10</v>
      </c>
      <c r="D7329">
        <v>35</v>
      </c>
      <c r="F7329">
        <v>0</v>
      </c>
      <c r="G7329">
        <v>0</v>
      </c>
      <c r="H7329">
        <v>0</v>
      </c>
      <c r="I7329">
        <v>460.79998799999998</v>
      </c>
      <c r="J7329">
        <v>55.200001</v>
      </c>
      <c r="K7329">
        <v>6.4</v>
      </c>
      <c r="L7329">
        <v>35277.597659999999</v>
      </c>
      <c r="M7329">
        <v>117.753624</v>
      </c>
      <c r="P7329">
        <v>458.00003099999998</v>
      </c>
      <c r="Q7329">
        <v>44.993335999999999</v>
      </c>
      <c r="R7329">
        <v>8.4640000000000004</v>
      </c>
      <c r="S7329">
        <v>34857.199220000002</v>
      </c>
      <c r="T7329">
        <v>-42.725333999999997</v>
      </c>
      <c r="U7329">
        <v>2.799957</v>
      </c>
    </row>
    <row r="7330" spans="1:21">
      <c r="A7330">
        <v>36640</v>
      </c>
      <c r="B7330">
        <v>25</v>
      </c>
      <c r="C7330">
        <v>10</v>
      </c>
      <c r="D7330">
        <v>40</v>
      </c>
      <c r="F7330">
        <v>0</v>
      </c>
      <c r="G7330">
        <v>0</v>
      </c>
      <c r="H7330">
        <v>0</v>
      </c>
      <c r="I7330">
        <v>477.60000600000001</v>
      </c>
      <c r="J7330">
        <v>55.900002000000001</v>
      </c>
      <c r="K7330">
        <v>6.43</v>
      </c>
      <c r="L7330">
        <v>35755.199220000002</v>
      </c>
      <c r="M7330">
        <v>116.279068</v>
      </c>
      <c r="P7330">
        <v>473.75997899999999</v>
      </c>
      <c r="Q7330">
        <v>44.653336000000003</v>
      </c>
      <c r="R7330">
        <v>9.1000010000000007</v>
      </c>
      <c r="S7330">
        <v>35330.953130000002</v>
      </c>
      <c r="T7330">
        <v>-45.842941000000003</v>
      </c>
      <c r="U7330">
        <v>3.8400270000000001</v>
      </c>
    </row>
    <row r="7331" spans="1:21">
      <c r="A7331">
        <v>36645</v>
      </c>
      <c r="B7331">
        <v>25</v>
      </c>
      <c r="C7331">
        <v>10</v>
      </c>
      <c r="D7331">
        <v>45</v>
      </c>
      <c r="F7331">
        <v>0</v>
      </c>
      <c r="G7331">
        <v>0</v>
      </c>
      <c r="H7331">
        <v>0</v>
      </c>
      <c r="I7331">
        <v>460.79998799999998</v>
      </c>
      <c r="J7331">
        <v>56</v>
      </c>
      <c r="K7331">
        <v>6.28</v>
      </c>
      <c r="L7331">
        <v>36216</v>
      </c>
      <c r="M7331">
        <v>116.071426</v>
      </c>
      <c r="P7331">
        <v>459.75994900000001</v>
      </c>
      <c r="Q7331">
        <v>44.310001</v>
      </c>
      <c r="R7331">
        <v>8.4636659999999999</v>
      </c>
      <c r="S7331">
        <v>35790.722659999999</v>
      </c>
      <c r="T7331">
        <v>-47.317946999999997</v>
      </c>
      <c r="U7331">
        <v>1.0400389999999999</v>
      </c>
    </row>
    <row r="7332" spans="1:21">
      <c r="A7332">
        <v>36650</v>
      </c>
      <c r="B7332">
        <v>25</v>
      </c>
      <c r="C7332">
        <v>10</v>
      </c>
      <c r="D7332">
        <v>50</v>
      </c>
      <c r="F7332">
        <v>0</v>
      </c>
      <c r="G7332">
        <v>0</v>
      </c>
      <c r="H7332">
        <v>0</v>
      </c>
      <c r="I7332">
        <v>475.20001200000002</v>
      </c>
      <c r="J7332">
        <v>55.400002000000001</v>
      </c>
      <c r="K7332">
        <v>6.81</v>
      </c>
      <c r="L7332">
        <v>36691.199220000002</v>
      </c>
      <c r="M7332">
        <v>117.328514</v>
      </c>
      <c r="P7332">
        <v>454.79995700000001</v>
      </c>
      <c r="Q7332">
        <v>43.503337999999999</v>
      </c>
      <c r="R7332">
        <v>8.6726670000000006</v>
      </c>
      <c r="S7332">
        <v>36245.519529999998</v>
      </c>
      <c r="T7332">
        <v>-49.868935</v>
      </c>
      <c r="U7332">
        <v>20.400054999999998</v>
      </c>
    </row>
    <row r="7333" spans="1:21">
      <c r="A7333">
        <v>36655</v>
      </c>
      <c r="B7333">
        <v>25</v>
      </c>
      <c r="C7333">
        <v>10</v>
      </c>
      <c r="D7333">
        <v>55</v>
      </c>
      <c r="F7333">
        <v>0</v>
      </c>
      <c r="G7333">
        <v>0</v>
      </c>
      <c r="H7333">
        <v>0</v>
      </c>
      <c r="I7333">
        <v>525.59997599999997</v>
      </c>
      <c r="J7333">
        <v>54.900002000000001</v>
      </c>
      <c r="K7333">
        <v>7.53</v>
      </c>
      <c r="L7333">
        <v>37216.800779999998</v>
      </c>
      <c r="M7333">
        <v>118.39707900000001</v>
      </c>
      <c r="P7333">
        <v>474.95992999999999</v>
      </c>
      <c r="Q7333">
        <v>43.130001</v>
      </c>
      <c r="R7333">
        <v>9.4886660000000003</v>
      </c>
      <c r="S7333">
        <v>36720.476560000003</v>
      </c>
      <c r="T7333">
        <v>-51.286620999999997</v>
      </c>
      <c r="U7333">
        <v>50.640045000000001</v>
      </c>
    </row>
    <row r="7334" spans="1:21">
      <c r="A7334">
        <v>36660</v>
      </c>
      <c r="B7334">
        <v>25</v>
      </c>
      <c r="C7334">
        <v>11</v>
      </c>
      <c r="D7334">
        <v>0</v>
      </c>
      <c r="F7334">
        <v>0</v>
      </c>
      <c r="G7334">
        <v>0</v>
      </c>
      <c r="H7334">
        <v>0</v>
      </c>
      <c r="I7334">
        <v>439.20001200000002</v>
      </c>
      <c r="J7334">
        <v>55.5</v>
      </c>
      <c r="K7334">
        <v>6</v>
      </c>
      <c r="L7334">
        <v>37656</v>
      </c>
      <c r="M7334">
        <v>117.117119</v>
      </c>
      <c r="P7334">
        <v>442</v>
      </c>
      <c r="Q7334">
        <v>43.033332999999999</v>
      </c>
      <c r="R7334">
        <v>8.7366670000000006</v>
      </c>
      <c r="S7334">
        <v>37162.480470000002</v>
      </c>
      <c r="T7334">
        <v>-54.427588999999998</v>
      </c>
      <c r="U7334">
        <v>-2.7999879999999999</v>
      </c>
    </row>
    <row r="7335" spans="1:21">
      <c r="A7335">
        <v>36665</v>
      </c>
      <c r="B7335">
        <v>25</v>
      </c>
      <c r="C7335">
        <v>11</v>
      </c>
      <c r="D7335">
        <v>5</v>
      </c>
      <c r="F7335">
        <v>0</v>
      </c>
      <c r="G7335">
        <v>0</v>
      </c>
      <c r="H7335">
        <v>0</v>
      </c>
      <c r="I7335">
        <v>492</v>
      </c>
      <c r="J7335">
        <v>54.400002000000001</v>
      </c>
      <c r="K7335">
        <v>7.05</v>
      </c>
      <c r="L7335">
        <v>38148</v>
      </c>
      <c r="M7335">
        <v>119.485291</v>
      </c>
      <c r="P7335">
        <v>453.52005000000003</v>
      </c>
      <c r="Q7335">
        <v>43.259998000000003</v>
      </c>
      <c r="R7335">
        <v>8.7433340000000008</v>
      </c>
      <c r="S7335">
        <v>37615.996090000001</v>
      </c>
      <c r="T7335">
        <v>-52.222382000000003</v>
      </c>
      <c r="U7335">
        <v>38.479950000000002</v>
      </c>
    </row>
    <row r="7336" spans="1:21">
      <c r="A7336">
        <v>36670</v>
      </c>
      <c r="B7336">
        <v>25</v>
      </c>
      <c r="C7336">
        <v>11</v>
      </c>
      <c r="D7336">
        <v>10</v>
      </c>
      <c r="F7336">
        <v>0</v>
      </c>
      <c r="G7336">
        <v>0</v>
      </c>
      <c r="H7336">
        <v>0</v>
      </c>
      <c r="I7336">
        <v>468</v>
      </c>
      <c r="J7336">
        <v>55.200001</v>
      </c>
      <c r="K7336">
        <v>6.52</v>
      </c>
      <c r="L7336">
        <v>38616</v>
      </c>
      <c r="M7336">
        <v>117.753624</v>
      </c>
      <c r="P7336">
        <v>453.11999500000002</v>
      </c>
      <c r="Q7336">
        <v>43.429993000000003</v>
      </c>
      <c r="R7336">
        <v>8.4700000000000006</v>
      </c>
      <c r="S7336">
        <v>38069.125</v>
      </c>
      <c r="T7336">
        <v>-52.137000999999998</v>
      </c>
      <c r="U7336">
        <v>14.880005000000001</v>
      </c>
    </row>
    <row r="7337" spans="1:21">
      <c r="A7337">
        <v>36675</v>
      </c>
      <c r="B7337">
        <v>25</v>
      </c>
      <c r="C7337">
        <v>11</v>
      </c>
      <c r="D7337">
        <v>15</v>
      </c>
      <c r="F7337">
        <v>0</v>
      </c>
      <c r="G7337">
        <v>0</v>
      </c>
      <c r="H7337">
        <v>0</v>
      </c>
      <c r="I7337">
        <v>487.20001200000002</v>
      </c>
      <c r="J7337">
        <v>54.700001</v>
      </c>
      <c r="K7337">
        <v>6.98</v>
      </c>
      <c r="L7337">
        <v>39103.199220000002</v>
      </c>
      <c r="M7337">
        <v>118.82997899999999</v>
      </c>
      <c r="P7337">
        <v>446.72000100000002</v>
      </c>
      <c r="Q7337">
        <v>44</v>
      </c>
      <c r="R7337">
        <v>8.076333</v>
      </c>
      <c r="S7337">
        <v>38515.835939999997</v>
      </c>
      <c r="T7337">
        <v>-46.537421999999999</v>
      </c>
      <c r="U7337">
        <v>40.480010999999998</v>
      </c>
    </row>
    <row r="7338" spans="1:21">
      <c r="A7338">
        <v>36680</v>
      </c>
      <c r="B7338">
        <v>25</v>
      </c>
      <c r="C7338">
        <v>11</v>
      </c>
      <c r="D7338">
        <v>20</v>
      </c>
      <c r="F7338">
        <v>0</v>
      </c>
      <c r="G7338">
        <v>0</v>
      </c>
      <c r="H7338">
        <v>0</v>
      </c>
      <c r="I7338">
        <v>477.60000600000001</v>
      </c>
      <c r="J7338">
        <v>55.299999</v>
      </c>
      <c r="K7338">
        <v>6.61</v>
      </c>
      <c r="L7338">
        <v>39580.800779999998</v>
      </c>
      <c r="M7338">
        <v>117.540688</v>
      </c>
      <c r="P7338">
        <v>450.56002799999999</v>
      </c>
      <c r="Q7338">
        <v>44.303328999999998</v>
      </c>
      <c r="R7338">
        <v>8.2270000000000003</v>
      </c>
      <c r="S7338">
        <v>38966.402340000001</v>
      </c>
      <c r="T7338">
        <v>-46.598274000000004</v>
      </c>
      <c r="U7338">
        <v>27.039978000000001</v>
      </c>
    </row>
    <row r="7339" spans="1:21">
      <c r="A7339">
        <v>36685</v>
      </c>
      <c r="B7339">
        <v>25</v>
      </c>
      <c r="C7339">
        <v>11</v>
      </c>
      <c r="D7339">
        <v>25</v>
      </c>
      <c r="F7339">
        <v>0</v>
      </c>
      <c r="G7339">
        <v>0</v>
      </c>
      <c r="H7339">
        <v>0</v>
      </c>
      <c r="I7339">
        <v>492</v>
      </c>
      <c r="J7339">
        <v>54.200001</v>
      </c>
      <c r="K7339">
        <v>7.24</v>
      </c>
      <c r="L7339">
        <v>40072.800779999998</v>
      </c>
      <c r="M7339">
        <v>119.92620100000001</v>
      </c>
      <c r="P7339">
        <v>456.24002100000001</v>
      </c>
      <c r="Q7339">
        <v>44.213326000000002</v>
      </c>
      <c r="R7339">
        <v>8.5236680000000007</v>
      </c>
      <c r="S7339">
        <v>39422.636720000002</v>
      </c>
      <c r="T7339">
        <v>-44.500954</v>
      </c>
      <c r="U7339">
        <v>35.759979000000001</v>
      </c>
    </row>
    <row r="7340" spans="1:21">
      <c r="A7340">
        <v>36690</v>
      </c>
      <c r="B7340">
        <v>25</v>
      </c>
      <c r="C7340">
        <v>11</v>
      </c>
      <c r="D7340">
        <v>30</v>
      </c>
      <c r="F7340">
        <v>0</v>
      </c>
      <c r="G7340">
        <v>0</v>
      </c>
      <c r="H7340">
        <v>0</v>
      </c>
      <c r="I7340">
        <v>463.20001200000002</v>
      </c>
      <c r="J7340">
        <v>54.799999</v>
      </c>
      <c r="K7340">
        <v>6.58</v>
      </c>
      <c r="L7340">
        <v>40536</v>
      </c>
      <c r="M7340">
        <v>118.61314400000001</v>
      </c>
      <c r="P7340">
        <v>444.720032</v>
      </c>
      <c r="Q7340">
        <v>44.020004</v>
      </c>
      <c r="R7340">
        <v>8.9029989999999994</v>
      </c>
      <c r="S7340">
        <v>39867.363279999998</v>
      </c>
      <c r="T7340">
        <v>-49.373336999999999</v>
      </c>
      <c r="U7340">
        <v>18.479980000000001</v>
      </c>
    </row>
    <row r="7341" spans="1:21">
      <c r="A7341">
        <v>36695</v>
      </c>
      <c r="B7341">
        <v>25</v>
      </c>
      <c r="C7341">
        <v>11</v>
      </c>
      <c r="D7341">
        <v>35</v>
      </c>
      <c r="F7341">
        <v>0</v>
      </c>
      <c r="G7341">
        <v>0</v>
      </c>
      <c r="H7341">
        <v>0</v>
      </c>
      <c r="I7341">
        <v>516</v>
      </c>
      <c r="J7341">
        <v>54.299999</v>
      </c>
      <c r="K7341">
        <v>7.25</v>
      </c>
      <c r="L7341">
        <v>41052</v>
      </c>
      <c r="M7341">
        <v>119.70534499999999</v>
      </c>
      <c r="P7341">
        <v>450.56002799999999</v>
      </c>
      <c r="Q7341">
        <v>44.263331999999998</v>
      </c>
      <c r="R7341">
        <v>8.4529999999999994</v>
      </c>
      <c r="S7341">
        <v>40317.914060000003</v>
      </c>
      <c r="T7341">
        <v>-48.786704999999998</v>
      </c>
      <c r="U7341">
        <v>65.439971999999997</v>
      </c>
    </row>
    <row r="7342" spans="1:21">
      <c r="A7342">
        <v>36700</v>
      </c>
      <c r="B7342">
        <v>25</v>
      </c>
      <c r="C7342">
        <v>11</v>
      </c>
      <c r="D7342">
        <v>40</v>
      </c>
      <c r="F7342">
        <v>0</v>
      </c>
      <c r="G7342">
        <v>0</v>
      </c>
      <c r="H7342">
        <v>0</v>
      </c>
      <c r="I7342">
        <v>556.79998799999998</v>
      </c>
      <c r="J7342">
        <v>53.799999</v>
      </c>
      <c r="K7342">
        <v>8.0300010000000004</v>
      </c>
      <c r="L7342">
        <v>41608.800779999998</v>
      </c>
      <c r="M7342">
        <v>120.817848</v>
      </c>
      <c r="P7342">
        <v>464.64004499999999</v>
      </c>
      <c r="Q7342">
        <v>44.043339000000003</v>
      </c>
      <c r="R7342">
        <v>8.9833339999999993</v>
      </c>
      <c r="S7342">
        <v>40782.558590000001</v>
      </c>
      <c r="T7342">
        <v>-50.758521999999999</v>
      </c>
      <c r="U7342">
        <v>92.159942999999998</v>
      </c>
    </row>
    <row r="7343" spans="1:21">
      <c r="A7343">
        <v>36705</v>
      </c>
      <c r="B7343">
        <v>25</v>
      </c>
      <c r="C7343">
        <v>11</v>
      </c>
      <c r="D7343">
        <v>45</v>
      </c>
      <c r="F7343">
        <v>0</v>
      </c>
      <c r="G7343">
        <v>0</v>
      </c>
      <c r="H7343">
        <v>0</v>
      </c>
      <c r="I7343">
        <v>456</v>
      </c>
      <c r="J7343">
        <v>54.400002000000001</v>
      </c>
      <c r="K7343">
        <v>6.43</v>
      </c>
      <c r="L7343">
        <v>42064.800779999998</v>
      </c>
      <c r="M7343">
        <v>119.485291</v>
      </c>
      <c r="P7343">
        <v>450.31994600000002</v>
      </c>
      <c r="Q7343">
        <v>43.713329000000002</v>
      </c>
      <c r="R7343">
        <v>8.8986669999999997</v>
      </c>
      <c r="S7343">
        <v>41232.878909999999</v>
      </c>
      <c r="T7343">
        <v>-54.660491999999998</v>
      </c>
      <c r="U7343">
        <v>5.6800540000000002</v>
      </c>
    </row>
    <row r="7344" spans="1:21">
      <c r="A7344">
        <v>36710</v>
      </c>
      <c r="B7344">
        <v>25</v>
      </c>
      <c r="C7344">
        <v>11</v>
      </c>
      <c r="D7344">
        <v>50</v>
      </c>
      <c r="F7344">
        <v>0</v>
      </c>
      <c r="G7344">
        <v>0</v>
      </c>
      <c r="H7344">
        <v>0</v>
      </c>
      <c r="I7344">
        <v>448.79998799999998</v>
      </c>
      <c r="J7344">
        <v>53.200001</v>
      </c>
      <c r="K7344">
        <v>6.7100010000000001</v>
      </c>
      <c r="L7344">
        <v>42513.601560000003</v>
      </c>
      <c r="M7344">
        <v>122.18044999999999</v>
      </c>
      <c r="P7344">
        <v>444.63998400000003</v>
      </c>
      <c r="Q7344">
        <v>43.533332999999999</v>
      </c>
      <c r="R7344">
        <v>8.9696660000000001</v>
      </c>
      <c r="S7344">
        <v>41677.519529999998</v>
      </c>
      <c r="T7344">
        <v>-54.877257999999998</v>
      </c>
      <c r="U7344">
        <v>4.1600039999999998</v>
      </c>
    </row>
    <row r="7345" spans="1:21">
      <c r="A7345">
        <v>36715</v>
      </c>
      <c r="B7345">
        <v>25</v>
      </c>
      <c r="C7345">
        <v>11</v>
      </c>
      <c r="D7345">
        <v>55</v>
      </c>
      <c r="F7345">
        <v>0</v>
      </c>
      <c r="G7345">
        <v>0</v>
      </c>
      <c r="H7345">
        <v>0</v>
      </c>
      <c r="I7345">
        <v>340.79998799999998</v>
      </c>
      <c r="J7345">
        <v>52.599997999999999</v>
      </c>
      <c r="K7345">
        <v>5.17</v>
      </c>
      <c r="L7345">
        <v>42854.402340000001</v>
      </c>
      <c r="M7345">
        <v>123.57415</v>
      </c>
      <c r="P7345">
        <v>425.51998900000001</v>
      </c>
      <c r="Q7345">
        <v>43.200001</v>
      </c>
      <c r="R7345">
        <v>8.853999</v>
      </c>
      <c r="S7345">
        <v>42103.042970000002</v>
      </c>
      <c r="T7345">
        <v>-57.340614000000002</v>
      </c>
      <c r="U7345">
        <v>-84.720000999999996</v>
      </c>
    </row>
    <row r="7346" spans="1:21">
      <c r="A7346">
        <v>36720</v>
      </c>
      <c r="B7346">
        <v>25</v>
      </c>
      <c r="C7346">
        <v>12</v>
      </c>
      <c r="D7346">
        <v>0</v>
      </c>
      <c r="F7346">
        <v>0</v>
      </c>
      <c r="G7346">
        <v>0</v>
      </c>
      <c r="H7346">
        <v>0</v>
      </c>
      <c r="I7346">
        <v>384</v>
      </c>
      <c r="J7346">
        <v>52.599997999999999</v>
      </c>
      <c r="K7346">
        <v>5.89</v>
      </c>
      <c r="L7346">
        <v>43238.402340000001</v>
      </c>
      <c r="M7346">
        <v>123.57415</v>
      </c>
      <c r="P7346">
        <v>425.279968</v>
      </c>
      <c r="Q7346">
        <v>42.693336000000002</v>
      </c>
      <c r="R7346">
        <v>9.575666</v>
      </c>
      <c r="S7346">
        <v>42528.316409999999</v>
      </c>
      <c r="T7346">
        <v>-63.859473999999999</v>
      </c>
      <c r="U7346">
        <v>-41.279967999999997</v>
      </c>
    </row>
    <row r="7347" spans="1:21">
      <c r="A7347">
        <v>36725</v>
      </c>
      <c r="B7347">
        <v>25</v>
      </c>
      <c r="C7347">
        <v>12</v>
      </c>
      <c r="D7347">
        <v>5</v>
      </c>
      <c r="F7347">
        <v>0</v>
      </c>
      <c r="G7347">
        <v>0</v>
      </c>
      <c r="H7347">
        <v>0</v>
      </c>
      <c r="I7347">
        <v>460.79998799999998</v>
      </c>
      <c r="J7347">
        <v>52.5</v>
      </c>
      <c r="K7347">
        <v>6.92</v>
      </c>
      <c r="L7347">
        <v>43699.203130000002</v>
      </c>
      <c r="M7347">
        <v>123.80952499999999</v>
      </c>
      <c r="P7347">
        <v>426.159943</v>
      </c>
      <c r="Q7347">
        <v>42.203330999999999</v>
      </c>
      <c r="R7347">
        <v>9.0443350000000002</v>
      </c>
      <c r="S7347">
        <v>42954.480470000002</v>
      </c>
      <c r="T7347">
        <v>-68.467285000000004</v>
      </c>
      <c r="U7347">
        <v>34.640045000000001</v>
      </c>
    </row>
    <row r="7348" spans="1:21">
      <c r="A7348">
        <v>36730</v>
      </c>
      <c r="B7348">
        <v>25</v>
      </c>
      <c r="C7348">
        <v>12</v>
      </c>
      <c r="D7348">
        <v>10</v>
      </c>
      <c r="F7348">
        <v>0</v>
      </c>
      <c r="G7348">
        <v>0</v>
      </c>
      <c r="H7348">
        <v>0</v>
      </c>
      <c r="I7348">
        <v>484.79998799999998</v>
      </c>
      <c r="J7348">
        <v>52.099997999999999</v>
      </c>
      <c r="K7348">
        <v>7.11</v>
      </c>
      <c r="L7348">
        <v>44184.003909999999</v>
      </c>
      <c r="M7348">
        <v>124.76007799999999</v>
      </c>
      <c r="P7348">
        <v>428.88003500000002</v>
      </c>
      <c r="Q7348">
        <v>42.170006000000001</v>
      </c>
      <c r="R7348">
        <v>9.2680009999999999</v>
      </c>
      <c r="S7348">
        <v>43383.367189999997</v>
      </c>
      <c r="T7348">
        <v>-71.248085000000003</v>
      </c>
      <c r="U7348">
        <v>55.919952000000002</v>
      </c>
    </row>
    <row r="7349" spans="1:21">
      <c r="A7349">
        <v>36735</v>
      </c>
      <c r="B7349">
        <v>25</v>
      </c>
      <c r="C7349">
        <v>12</v>
      </c>
      <c r="D7349">
        <v>15</v>
      </c>
      <c r="F7349">
        <v>0</v>
      </c>
      <c r="G7349">
        <v>0</v>
      </c>
      <c r="H7349">
        <v>0</v>
      </c>
      <c r="I7349">
        <v>472.79998799999998</v>
      </c>
      <c r="J7349">
        <v>51.599997999999999</v>
      </c>
      <c r="K7349">
        <v>7.21</v>
      </c>
      <c r="L7349">
        <v>44656.804689999997</v>
      </c>
      <c r="M7349">
        <v>125.968994</v>
      </c>
      <c r="P7349">
        <v>433.04003899999998</v>
      </c>
      <c r="Q7349">
        <v>41.753329999999998</v>
      </c>
      <c r="R7349">
        <v>9.7133339999999997</v>
      </c>
      <c r="S7349">
        <v>43816.402340000001</v>
      </c>
      <c r="T7349">
        <v>-73.315216000000007</v>
      </c>
      <c r="U7349">
        <v>39.759948999999999</v>
      </c>
    </row>
    <row r="7350" spans="1:21">
      <c r="A7350">
        <v>36740</v>
      </c>
      <c r="B7350">
        <v>25</v>
      </c>
      <c r="C7350">
        <v>12</v>
      </c>
      <c r="D7350">
        <v>20</v>
      </c>
      <c r="F7350">
        <v>0</v>
      </c>
      <c r="G7350">
        <v>0</v>
      </c>
      <c r="H7350">
        <v>0</v>
      </c>
      <c r="I7350">
        <v>513.59997599999997</v>
      </c>
      <c r="J7350">
        <v>52.400002000000001</v>
      </c>
      <c r="K7350">
        <v>7.43</v>
      </c>
      <c r="L7350">
        <v>45170.40625</v>
      </c>
      <c r="M7350">
        <v>124.045799</v>
      </c>
      <c r="P7350">
        <v>425.19998199999998</v>
      </c>
      <c r="Q7350">
        <v>41.606667000000002</v>
      </c>
      <c r="R7350">
        <v>9.4896670000000007</v>
      </c>
      <c r="S7350">
        <v>44241.597659999999</v>
      </c>
      <c r="T7350">
        <v>-77.208045999999996</v>
      </c>
      <c r="U7350">
        <v>88.399994000000007</v>
      </c>
    </row>
    <row r="7351" spans="1:21">
      <c r="A7351">
        <v>36745</v>
      </c>
      <c r="B7351">
        <v>25</v>
      </c>
      <c r="C7351">
        <v>12</v>
      </c>
      <c r="D7351">
        <v>25</v>
      </c>
      <c r="F7351">
        <v>0</v>
      </c>
      <c r="G7351">
        <v>0</v>
      </c>
      <c r="H7351">
        <v>0</v>
      </c>
      <c r="I7351">
        <v>489.60000600000001</v>
      </c>
      <c r="J7351">
        <v>53.400002000000001</v>
      </c>
      <c r="K7351">
        <v>6.95</v>
      </c>
      <c r="L7351">
        <v>45660.007810000003</v>
      </c>
      <c r="M7351">
        <v>121.72283899999999</v>
      </c>
      <c r="P7351">
        <v>435.67999300000002</v>
      </c>
      <c r="Q7351">
        <v>41.409996</v>
      </c>
      <c r="R7351">
        <v>9.67</v>
      </c>
      <c r="S7351">
        <v>44677.277340000001</v>
      </c>
      <c r="T7351">
        <v>-81.324173000000002</v>
      </c>
      <c r="U7351">
        <v>53.920012999999997</v>
      </c>
    </row>
    <row r="7352" spans="1:21">
      <c r="A7352">
        <v>36750</v>
      </c>
      <c r="B7352">
        <v>25</v>
      </c>
      <c r="C7352">
        <v>12</v>
      </c>
      <c r="D7352">
        <v>30</v>
      </c>
      <c r="F7352">
        <v>0</v>
      </c>
      <c r="G7352">
        <v>0</v>
      </c>
      <c r="H7352">
        <v>0</v>
      </c>
      <c r="I7352">
        <v>465.60000600000001</v>
      </c>
      <c r="J7352">
        <v>54.400002000000001</v>
      </c>
      <c r="K7352">
        <v>6.44</v>
      </c>
      <c r="L7352">
        <v>46125.609380000002</v>
      </c>
      <c r="M7352">
        <v>119.485291</v>
      </c>
      <c r="P7352">
        <v>431.35995500000001</v>
      </c>
      <c r="Q7352">
        <v>41.353335999999999</v>
      </c>
      <c r="R7352">
        <v>9.0393340000000002</v>
      </c>
      <c r="S7352">
        <v>45108.640630000002</v>
      </c>
      <c r="T7352">
        <v>-82.610123000000002</v>
      </c>
      <c r="U7352">
        <v>34.240051000000001</v>
      </c>
    </row>
    <row r="7353" spans="1:21">
      <c r="A7353">
        <v>36755</v>
      </c>
      <c r="B7353">
        <v>25</v>
      </c>
      <c r="C7353">
        <v>12</v>
      </c>
      <c r="D7353">
        <v>35</v>
      </c>
      <c r="F7353">
        <v>0</v>
      </c>
      <c r="G7353">
        <v>0</v>
      </c>
      <c r="H7353">
        <v>0</v>
      </c>
      <c r="I7353">
        <v>477.60000600000001</v>
      </c>
      <c r="J7353">
        <v>53.799999</v>
      </c>
      <c r="K7353">
        <v>6.76</v>
      </c>
      <c r="L7353">
        <v>46603.210939999997</v>
      </c>
      <c r="M7353">
        <v>120.817848</v>
      </c>
      <c r="P7353">
        <v>453.60003699999999</v>
      </c>
      <c r="Q7353">
        <v>41.163338000000003</v>
      </c>
      <c r="R7353">
        <v>9.5969979999999993</v>
      </c>
      <c r="S7353">
        <v>45562.238279999998</v>
      </c>
      <c r="T7353">
        <v>-79.604743999999997</v>
      </c>
      <c r="U7353">
        <v>23.999969</v>
      </c>
    </row>
    <row r="7354" spans="1:21">
      <c r="A7354">
        <v>36760</v>
      </c>
      <c r="B7354">
        <v>25</v>
      </c>
      <c r="C7354">
        <v>12</v>
      </c>
      <c r="D7354">
        <v>40</v>
      </c>
      <c r="F7354">
        <v>0</v>
      </c>
      <c r="G7354">
        <v>0</v>
      </c>
      <c r="H7354">
        <v>0</v>
      </c>
      <c r="I7354">
        <v>477.60000600000001</v>
      </c>
      <c r="J7354">
        <v>54.400002000000001</v>
      </c>
      <c r="K7354">
        <v>6.7</v>
      </c>
      <c r="L7354">
        <v>47080.8125</v>
      </c>
      <c r="M7354">
        <v>119.485291</v>
      </c>
      <c r="P7354">
        <v>451.11999500000002</v>
      </c>
      <c r="Q7354">
        <v>40.793331000000002</v>
      </c>
      <c r="R7354">
        <v>9.5846669999999996</v>
      </c>
      <c r="S7354">
        <v>46013.363279999998</v>
      </c>
      <c r="T7354">
        <v>-79.327636999999996</v>
      </c>
      <c r="U7354">
        <v>26.480011000000001</v>
      </c>
    </row>
    <row r="7355" spans="1:21">
      <c r="A7355">
        <v>36765</v>
      </c>
      <c r="B7355">
        <v>25</v>
      </c>
      <c r="C7355">
        <v>12</v>
      </c>
      <c r="D7355">
        <v>45</v>
      </c>
      <c r="F7355">
        <v>0</v>
      </c>
      <c r="G7355">
        <v>0</v>
      </c>
      <c r="H7355">
        <v>0</v>
      </c>
      <c r="I7355">
        <v>501.60000600000001</v>
      </c>
      <c r="J7355">
        <v>54.299999</v>
      </c>
      <c r="K7355">
        <v>7.11</v>
      </c>
      <c r="L7355">
        <v>47582.414060000003</v>
      </c>
      <c r="M7355">
        <v>119.70534499999999</v>
      </c>
      <c r="P7355">
        <v>452.07998700000002</v>
      </c>
      <c r="Q7355">
        <v>40.996662000000001</v>
      </c>
      <c r="R7355">
        <v>9.2350010000000005</v>
      </c>
      <c r="S7355">
        <v>46465.441409999999</v>
      </c>
      <c r="T7355">
        <v>-76.898689000000005</v>
      </c>
      <c r="U7355">
        <v>49.520020000000002</v>
      </c>
    </row>
    <row r="7356" spans="1:21">
      <c r="A7356">
        <v>36770</v>
      </c>
      <c r="B7356">
        <v>25</v>
      </c>
      <c r="C7356">
        <v>12</v>
      </c>
      <c r="D7356">
        <v>50</v>
      </c>
      <c r="F7356">
        <v>0</v>
      </c>
      <c r="G7356">
        <v>0</v>
      </c>
      <c r="H7356">
        <v>0</v>
      </c>
      <c r="I7356">
        <v>465.60000600000001</v>
      </c>
      <c r="J7356">
        <v>55.200001</v>
      </c>
      <c r="K7356">
        <v>6.37</v>
      </c>
      <c r="L7356">
        <v>48048.015630000002</v>
      </c>
      <c r="M7356">
        <v>117.753624</v>
      </c>
      <c r="P7356">
        <v>462.08004799999998</v>
      </c>
      <c r="Q7356">
        <v>40.850002000000003</v>
      </c>
      <c r="R7356">
        <v>10.071668000000001</v>
      </c>
      <c r="S7356">
        <v>46927.519529999998</v>
      </c>
      <c r="T7356">
        <v>-79.535483999999997</v>
      </c>
      <c r="U7356">
        <v>3.5199579999999999</v>
      </c>
    </row>
    <row r="7357" spans="1:21">
      <c r="A7357">
        <v>36775</v>
      </c>
      <c r="B7357">
        <v>25</v>
      </c>
      <c r="C7357">
        <v>12</v>
      </c>
      <c r="D7357">
        <v>55</v>
      </c>
      <c r="F7357">
        <v>0</v>
      </c>
      <c r="G7357">
        <v>0</v>
      </c>
      <c r="H7357">
        <v>0</v>
      </c>
      <c r="I7357">
        <v>451.20001200000002</v>
      </c>
      <c r="J7357">
        <v>54.5</v>
      </c>
      <c r="K7357">
        <v>6.47</v>
      </c>
      <c r="L7357">
        <v>48499.214840000001</v>
      </c>
      <c r="M7357">
        <v>119.266052</v>
      </c>
      <c r="P7357">
        <v>450.72000100000002</v>
      </c>
      <c r="Q7357">
        <v>41.556666999999997</v>
      </c>
      <c r="R7357">
        <v>10.097332</v>
      </c>
      <c r="S7357">
        <v>47378.238279999998</v>
      </c>
      <c r="T7357">
        <v>-76.241744999999995</v>
      </c>
      <c r="U7357">
        <v>0.48001100000000002</v>
      </c>
    </row>
    <row r="7358" spans="1:21">
      <c r="A7358">
        <v>36780</v>
      </c>
      <c r="B7358">
        <v>25</v>
      </c>
      <c r="C7358">
        <v>13</v>
      </c>
      <c r="D7358">
        <v>0</v>
      </c>
      <c r="F7358">
        <v>0</v>
      </c>
      <c r="G7358">
        <v>0</v>
      </c>
      <c r="H7358">
        <v>0</v>
      </c>
      <c r="I7358">
        <v>468</v>
      </c>
      <c r="J7358">
        <v>54.200001</v>
      </c>
      <c r="K7358">
        <v>6.68</v>
      </c>
      <c r="L7358">
        <v>48967.214840000001</v>
      </c>
      <c r="M7358">
        <v>119.92620100000001</v>
      </c>
      <c r="P7358">
        <v>436.48001099999999</v>
      </c>
      <c r="Q7358">
        <v>40.806663999999998</v>
      </c>
      <c r="R7358">
        <v>10.180332999999999</v>
      </c>
      <c r="S7358">
        <v>47814.722659999999</v>
      </c>
      <c r="T7358">
        <v>-78.970832999999999</v>
      </c>
      <c r="U7358">
        <v>31.519988999999999</v>
      </c>
    </row>
    <row r="7359" spans="1:21">
      <c r="A7359">
        <v>36785</v>
      </c>
      <c r="B7359">
        <v>25</v>
      </c>
      <c r="C7359">
        <v>13</v>
      </c>
      <c r="D7359">
        <v>5</v>
      </c>
      <c r="F7359">
        <v>0</v>
      </c>
      <c r="G7359">
        <v>0</v>
      </c>
      <c r="H7359">
        <v>0</v>
      </c>
      <c r="I7359">
        <v>506.39999399999999</v>
      </c>
      <c r="J7359">
        <v>54.099997999999999</v>
      </c>
      <c r="K7359">
        <v>7.31</v>
      </c>
      <c r="L7359">
        <v>49473.613279999998</v>
      </c>
      <c r="M7359">
        <v>120.147881</v>
      </c>
      <c r="P7359">
        <v>440.32000699999998</v>
      </c>
      <c r="Q7359">
        <v>40.433337999999999</v>
      </c>
      <c r="R7359">
        <v>9.6676649999999995</v>
      </c>
      <c r="S7359">
        <v>48255.042970000002</v>
      </c>
      <c r="T7359">
        <v>-78.702370000000002</v>
      </c>
      <c r="U7359">
        <v>66.079987000000003</v>
      </c>
    </row>
    <row r="7360" spans="1:21">
      <c r="A7360">
        <v>36790</v>
      </c>
      <c r="B7360">
        <v>25</v>
      </c>
      <c r="C7360">
        <v>13</v>
      </c>
      <c r="D7360">
        <v>10</v>
      </c>
      <c r="F7360">
        <v>0</v>
      </c>
      <c r="G7360">
        <v>0</v>
      </c>
      <c r="H7360">
        <v>0</v>
      </c>
      <c r="I7360">
        <v>532.79998799999998</v>
      </c>
      <c r="J7360">
        <v>54.599997999999999</v>
      </c>
      <c r="K7360">
        <v>7.44</v>
      </c>
      <c r="L7360">
        <v>50006.414060000003</v>
      </c>
      <c r="M7360">
        <v>119.047623</v>
      </c>
      <c r="P7360">
        <v>429.92001299999998</v>
      </c>
      <c r="Q7360">
        <v>39.776668999999998</v>
      </c>
      <c r="R7360">
        <v>9.6986679999999996</v>
      </c>
      <c r="S7360">
        <v>48684.957029999998</v>
      </c>
      <c r="T7360">
        <v>-79.583495999999997</v>
      </c>
      <c r="U7360">
        <v>102.879974</v>
      </c>
    </row>
    <row r="7361" spans="1:21">
      <c r="A7361">
        <v>36795</v>
      </c>
      <c r="B7361">
        <v>25</v>
      </c>
      <c r="C7361">
        <v>13</v>
      </c>
      <c r="D7361">
        <v>15</v>
      </c>
      <c r="F7361">
        <v>0</v>
      </c>
      <c r="G7361">
        <v>0</v>
      </c>
      <c r="H7361">
        <v>0</v>
      </c>
      <c r="I7361">
        <v>444</v>
      </c>
      <c r="J7361">
        <v>55.5</v>
      </c>
      <c r="K7361">
        <v>5.87</v>
      </c>
      <c r="L7361">
        <v>50450.414060000003</v>
      </c>
      <c r="M7361">
        <v>117.117119</v>
      </c>
      <c r="P7361">
        <v>455.44000199999999</v>
      </c>
      <c r="Q7361">
        <v>39.526665000000001</v>
      </c>
      <c r="R7361">
        <v>10.635</v>
      </c>
      <c r="S7361">
        <v>49140.402340000001</v>
      </c>
      <c r="T7361">
        <v>-82.570412000000005</v>
      </c>
      <c r="U7361">
        <v>-11.440002</v>
      </c>
    </row>
    <row r="7362" spans="1:21">
      <c r="A7362">
        <v>36800</v>
      </c>
      <c r="B7362">
        <v>25</v>
      </c>
      <c r="C7362">
        <v>13</v>
      </c>
      <c r="D7362">
        <v>20</v>
      </c>
      <c r="F7362">
        <v>0</v>
      </c>
      <c r="G7362">
        <v>0</v>
      </c>
      <c r="H7362">
        <v>0</v>
      </c>
      <c r="I7362">
        <v>501.60000600000001</v>
      </c>
      <c r="J7362">
        <v>55.700001</v>
      </c>
      <c r="K7362">
        <v>6.95</v>
      </c>
      <c r="L7362">
        <v>50952.015630000002</v>
      </c>
      <c r="M7362">
        <v>116.69658699999999</v>
      </c>
      <c r="P7362">
        <v>444.24002100000001</v>
      </c>
      <c r="Q7362">
        <v>39.253342000000004</v>
      </c>
      <c r="R7362">
        <v>10.470998</v>
      </c>
      <c r="S7362">
        <v>49584.640630000002</v>
      </c>
      <c r="T7362">
        <v>-87.106468000000007</v>
      </c>
      <c r="U7362">
        <v>57.359985000000002</v>
      </c>
    </row>
    <row r="7363" spans="1:21">
      <c r="A7363">
        <v>36805</v>
      </c>
      <c r="B7363">
        <v>25</v>
      </c>
      <c r="C7363">
        <v>13</v>
      </c>
      <c r="D7363">
        <v>25</v>
      </c>
      <c r="F7363">
        <v>0</v>
      </c>
      <c r="G7363">
        <v>0</v>
      </c>
      <c r="H7363">
        <v>0</v>
      </c>
      <c r="I7363">
        <v>506.39999399999999</v>
      </c>
      <c r="J7363">
        <v>54.299999</v>
      </c>
      <c r="K7363">
        <v>7.56</v>
      </c>
      <c r="L7363">
        <v>51458.414060000003</v>
      </c>
      <c r="M7363">
        <v>119.70534499999999</v>
      </c>
      <c r="P7363">
        <v>445.040009</v>
      </c>
      <c r="Q7363">
        <v>38.730003000000004</v>
      </c>
      <c r="R7363">
        <v>10.510332999999999</v>
      </c>
      <c r="S7363">
        <v>50029.675779999998</v>
      </c>
      <c r="T7363">
        <v>-87.308357000000001</v>
      </c>
      <c r="U7363">
        <v>61.359985000000002</v>
      </c>
    </row>
    <row r="7364" spans="1:21">
      <c r="A7364">
        <v>36810</v>
      </c>
      <c r="B7364">
        <v>25</v>
      </c>
      <c r="C7364">
        <v>13</v>
      </c>
      <c r="D7364">
        <v>30</v>
      </c>
      <c r="F7364">
        <v>0</v>
      </c>
      <c r="G7364">
        <v>0</v>
      </c>
      <c r="H7364">
        <v>0</v>
      </c>
      <c r="I7364">
        <v>340.79998799999998</v>
      </c>
      <c r="J7364">
        <v>51.900002000000001</v>
      </c>
      <c r="K7364">
        <v>5.68</v>
      </c>
      <c r="L7364">
        <v>51799.214840000001</v>
      </c>
      <c r="M7364">
        <v>125.24084499999999</v>
      </c>
      <c r="P7364">
        <v>448.72006199999998</v>
      </c>
      <c r="Q7364">
        <v>38.263331999999998</v>
      </c>
      <c r="R7364">
        <v>10.444665000000001</v>
      </c>
      <c r="S7364">
        <v>50478.398439999997</v>
      </c>
      <c r="T7364">
        <v>-82.852615</v>
      </c>
      <c r="U7364">
        <v>-107.920074</v>
      </c>
    </row>
    <row r="7365" spans="1:21">
      <c r="A7365">
        <v>36815</v>
      </c>
      <c r="B7365">
        <v>25</v>
      </c>
      <c r="C7365">
        <v>13</v>
      </c>
      <c r="D7365">
        <v>35</v>
      </c>
      <c r="F7365">
        <v>0</v>
      </c>
      <c r="G7365">
        <v>0</v>
      </c>
      <c r="H7365">
        <v>0</v>
      </c>
      <c r="I7365">
        <v>518.40002400000003</v>
      </c>
      <c r="J7365">
        <v>49.799999</v>
      </c>
      <c r="K7365">
        <v>8.83</v>
      </c>
      <c r="L7365">
        <v>52317.613279999998</v>
      </c>
      <c r="M7365">
        <v>130.52209500000001</v>
      </c>
      <c r="P7365">
        <v>459.59994499999999</v>
      </c>
      <c r="Q7365">
        <v>37.783324999999998</v>
      </c>
      <c r="R7365">
        <v>10.947335000000001</v>
      </c>
      <c r="S7365">
        <v>50938</v>
      </c>
      <c r="T7365">
        <v>-78.763412000000002</v>
      </c>
      <c r="U7365">
        <v>58.800078999999997</v>
      </c>
    </row>
    <row r="7366" spans="1:21">
      <c r="A7366">
        <v>36820</v>
      </c>
      <c r="B7366">
        <v>25</v>
      </c>
      <c r="C7366">
        <v>13</v>
      </c>
      <c r="D7366">
        <v>40</v>
      </c>
      <c r="F7366">
        <v>0</v>
      </c>
      <c r="G7366">
        <v>0</v>
      </c>
      <c r="H7366">
        <v>0</v>
      </c>
      <c r="I7366">
        <v>499.20001200000002</v>
      </c>
      <c r="J7366">
        <v>48.5</v>
      </c>
      <c r="K7366">
        <v>8.5299999999999994</v>
      </c>
      <c r="L7366">
        <v>52816.8125</v>
      </c>
      <c r="M7366">
        <v>134.02061499999999</v>
      </c>
      <c r="P7366">
        <v>465.36001599999997</v>
      </c>
      <c r="Q7366">
        <v>37.543334999999999</v>
      </c>
      <c r="R7366">
        <v>11.074334</v>
      </c>
      <c r="S7366">
        <v>51403.355470000002</v>
      </c>
      <c r="T7366">
        <v>-77.056137000000007</v>
      </c>
      <c r="U7366">
        <v>33.839995999999999</v>
      </c>
    </row>
    <row r="7367" spans="1:21">
      <c r="A7367">
        <v>36825</v>
      </c>
      <c r="B7367">
        <v>25</v>
      </c>
      <c r="C7367">
        <v>13</v>
      </c>
      <c r="D7367">
        <v>45</v>
      </c>
      <c r="F7367">
        <v>0</v>
      </c>
      <c r="G7367">
        <v>0</v>
      </c>
      <c r="H7367">
        <v>0</v>
      </c>
      <c r="I7367">
        <v>530.40002400000003</v>
      </c>
      <c r="J7367">
        <v>48.400002000000001</v>
      </c>
      <c r="K7367">
        <v>8.49</v>
      </c>
      <c r="L7367">
        <v>53347.210939999997</v>
      </c>
      <c r="M7367">
        <v>134.297516</v>
      </c>
      <c r="P7367">
        <v>438.24002100000001</v>
      </c>
      <c r="Q7367">
        <v>36.843333999999999</v>
      </c>
      <c r="R7367">
        <v>10.984666000000001</v>
      </c>
      <c r="S7367">
        <v>51841.589840000001</v>
      </c>
      <c r="T7367">
        <v>-82.189391999999998</v>
      </c>
      <c r="U7367">
        <v>92.160004000000001</v>
      </c>
    </row>
    <row r="7368" spans="1:21">
      <c r="A7368">
        <v>36830</v>
      </c>
      <c r="B7368">
        <v>25</v>
      </c>
      <c r="C7368">
        <v>13</v>
      </c>
      <c r="D7368">
        <v>50</v>
      </c>
      <c r="F7368">
        <v>0</v>
      </c>
      <c r="G7368">
        <v>0</v>
      </c>
      <c r="H7368">
        <v>0</v>
      </c>
      <c r="I7368">
        <v>530.40002400000003</v>
      </c>
      <c r="J7368">
        <v>47.900002000000001</v>
      </c>
      <c r="K7368">
        <v>8.68</v>
      </c>
      <c r="L7368">
        <v>53877.609380000002</v>
      </c>
      <c r="M7368">
        <v>135.69937100000001</v>
      </c>
      <c r="P7368">
        <v>445.12008700000001</v>
      </c>
      <c r="Q7368">
        <v>36.136665000000001</v>
      </c>
      <c r="R7368">
        <v>11.895</v>
      </c>
      <c r="S7368">
        <v>52286.726560000003</v>
      </c>
      <c r="T7368">
        <v>-85.565535999999994</v>
      </c>
      <c r="U7368">
        <v>85.279938000000001</v>
      </c>
    </row>
    <row r="7369" spans="1:21">
      <c r="A7369">
        <v>36835</v>
      </c>
      <c r="B7369">
        <v>25</v>
      </c>
      <c r="C7369">
        <v>13</v>
      </c>
      <c r="D7369">
        <v>55</v>
      </c>
      <c r="F7369">
        <v>0</v>
      </c>
      <c r="G7369">
        <v>0</v>
      </c>
      <c r="H7369">
        <v>0</v>
      </c>
      <c r="I7369">
        <v>468</v>
      </c>
      <c r="J7369">
        <v>49.599997999999999</v>
      </c>
      <c r="K7369">
        <v>6.88</v>
      </c>
      <c r="L7369">
        <v>54345.609380000002</v>
      </c>
      <c r="M7369">
        <v>131.04838599999999</v>
      </c>
      <c r="P7369">
        <v>426.79998799999998</v>
      </c>
      <c r="Q7369">
        <v>35.729999999999997</v>
      </c>
      <c r="R7369">
        <v>11.428667000000001</v>
      </c>
      <c r="S7369">
        <v>52713.523439999997</v>
      </c>
      <c r="T7369">
        <v>-93.436417000000006</v>
      </c>
      <c r="U7369">
        <v>41.200012000000001</v>
      </c>
    </row>
    <row r="7370" spans="1:21">
      <c r="A7370">
        <v>36840</v>
      </c>
      <c r="B7370">
        <v>25</v>
      </c>
      <c r="C7370">
        <v>14</v>
      </c>
      <c r="D7370">
        <v>0</v>
      </c>
      <c r="F7370">
        <v>0</v>
      </c>
      <c r="G7370">
        <v>0</v>
      </c>
      <c r="H7370">
        <v>0</v>
      </c>
      <c r="I7370">
        <v>472.79998799999998</v>
      </c>
      <c r="J7370">
        <v>51.5</v>
      </c>
      <c r="K7370">
        <v>6.51</v>
      </c>
      <c r="L7370">
        <v>54818.410159999999</v>
      </c>
      <c r="M7370">
        <v>126.213593</v>
      </c>
      <c r="P7370">
        <v>429.040009</v>
      </c>
      <c r="Q7370">
        <v>35.286670999999998</v>
      </c>
      <c r="R7370">
        <v>11.679001</v>
      </c>
      <c r="S7370">
        <v>53142.558590000001</v>
      </c>
      <c r="T7370">
        <v>-101.788269</v>
      </c>
      <c r="U7370">
        <v>43.759979000000001</v>
      </c>
    </row>
    <row r="7371" spans="1:21">
      <c r="A7371">
        <v>36845</v>
      </c>
      <c r="B7371">
        <v>25</v>
      </c>
      <c r="C7371">
        <v>14</v>
      </c>
      <c r="D7371">
        <v>5</v>
      </c>
      <c r="F7371">
        <v>0</v>
      </c>
      <c r="G7371">
        <v>0</v>
      </c>
      <c r="H7371">
        <v>0</v>
      </c>
      <c r="I7371">
        <v>492</v>
      </c>
      <c r="J7371">
        <v>53.099997999999999</v>
      </c>
      <c r="K7371">
        <v>6.85</v>
      </c>
      <c r="L7371">
        <v>55310.410159999999</v>
      </c>
      <c r="M7371">
        <v>122.41055299999999</v>
      </c>
      <c r="P7371">
        <v>432.080017</v>
      </c>
      <c r="Q7371">
        <v>35.479996</v>
      </c>
      <c r="R7371">
        <v>11.386666</v>
      </c>
      <c r="S7371">
        <v>53574.644529999998</v>
      </c>
      <c r="T7371">
        <v>-108.139008</v>
      </c>
      <c r="U7371">
        <v>59.919983000000002</v>
      </c>
    </row>
    <row r="7372" spans="1:21">
      <c r="A7372">
        <v>36850</v>
      </c>
      <c r="B7372">
        <v>25</v>
      </c>
      <c r="C7372">
        <v>14</v>
      </c>
      <c r="D7372">
        <v>10</v>
      </c>
      <c r="F7372">
        <v>0</v>
      </c>
      <c r="G7372">
        <v>0</v>
      </c>
      <c r="H7372">
        <v>0</v>
      </c>
      <c r="I7372">
        <v>528</v>
      </c>
      <c r="J7372">
        <v>53.599997999999999</v>
      </c>
      <c r="K7372">
        <v>7.52</v>
      </c>
      <c r="L7372">
        <v>55838.410159999999</v>
      </c>
      <c r="M7372">
        <v>121.26866099999999</v>
      </c>
      <c r="P7372">
        <v>454.07998700000002</v>
      </c>
      <c r="Q7372">
        <v>35.713332999999999</v>
      </c>
      <c r="R7372">
        <v>11.381</v>
      </c>
      <c r="S7372">
        <v>54028.714840000001</v>
      </c>
      <c r="T7372">
        <v>-107.84435999999999</v>
      </c>
      <c r="U7372">
        <v>73.920012999999997</v>
      </c>
    </row>
    <row r="7373" spans="1:21">
      <c r="A7373">
        <v>36855</v>
      </c>
      <c r="B7373">
        <v>25</v>
      </c>
      <c r="C7373">
        <v>14</v>
      </c>
      <c r="D7373">
        <v>15</v>
      </c>
      <c r="F7373">
        <v>0</v>
      </c>
      <c r="G7373">
        <v>0</v>
      </c>
      <c r="H7373">
        <v>0</v>
      </c>
      <c r="I7373">
        <v>468</v>
      </c>
      <c r="J7373">
        <v>53.5</v>
      </c>
      <c r="K7373">
        <v>6.61</v>
      </c>
      <c r="L7373">
        <v>56306.410159999999</v>
      </c>
      <c r="M7373">
        <v>121.49533099999999</v>
      </c>
      <c r="P7373">
        <v>452.16006499999997</v>
      </c>
      <c r="Q7373">
        <v>35.509998000000003</v>
      </c>
      <c r="R7373">
        <v>11.924333000000001</v>
      </c>
      <c r="S7373">
        <v>54480.875</v>
      </c>
      <c r="T7373">
        <v>-110.52827499999999</v>
      </c>
      <c r="U7373">
        <v>15.839935000000001</v>
      </c>
    </row>
    <row r="7374" spans="1:21">
      <c r="A7374">
        <v>36860</v>
      </c>
      <c r="B7374">
        <v>25</v>
      </c>
      <c r="C7374">
        <v>14</v>
      </c>
      <c r="D7374">
        <v>20</v>
      </c>
      <c r="F7374">
        <v>0</v>
      </c>
      <c r="G7374">
        <v>0</v>
      </c>
      <c r="H7374">
        <v>0</v>
      </c>
      <c r="I7374">
        <v>506.39999399999999</v>
      </c>
      <c r="J7374">
        <v>53.5</v>
      </c>
      <c r="K7374">
        <v>7.39</v>
      </c>
      <c r="L7374">
        <v>56812.808590000001</v>
      </c>
      <c r="M7374">
        <v>121.49533099999999</v>
      </c>
      <c r="P7374">
        <v>444.96002199999998</v>
      </c>
      <c r="Q7374">
        <v>35.016669999999998</v>
      </c>
      <c r="R7374">
        <v>11.999665</v>
      </c>
      <c r="S7374">
        <v>54925.835939999997</v>
      </c>
      <c r="T7374">
        <v>-112.718643</v>
      </c>
      <c r="U7374">
        <v>61.439971999999997</v>
      </c>
    </row>
    <row r="7375" spans="1:21">
      <c r="A7375">
        <v>36865</v>
      </c>
      <c r="B7375">
        <v>25</v>
      </c>
      <c r="C7375">
        <v>14</v>
      </c>
      <c r="D7375">
        <v>25</v>
      </c>
      <c r="F7375">
        <v>0</v>
      </c>
      <c r="G7375">
        <v>0</v>
      </c>
      <c r="H7375">
        <v>0</v>
      </c>
      <c r="I7375">
        <v>542.40002400000003</v>
      </c>
      <c r="J7375">
        <v>53.400002000000001</v>
      </c>
      <c r="K7375">
        <v>7.74</v>
      </c>
      <c r="L7375">
        <v>57355.207029999998</v>
      </c>
      <c r="M7375">
        <v>121.72283899999999</v>
      </c>
      <c r="P7375">
        <v>443.0401</v>
      </c>
      <c r="Q7375">
        <v>34.186667999999997</v>
      </c>
      <c r="R7375">
        <v>12.998666</v>
      </c>
      <c r="S7375">
        <v>55368.882810000003</v>
      </c>
      <c r="T7375">
        <v>-118.46344000000001</v>
      </c>
      <c r="U7375">
        <v>99.359924000000007</v>
      </c>
    </row>
    <row r="7376" spans="1:21">
      <c r="A7376">
        <v>36870</v>
      </c>
      <c r="B7376">
        <v>25</v>
      </c>
      <c r="C7376">
        <v>14</v>
      </c>
      <c r="D7376">
        <v>30</v>
      </c>
      <c r="F7376">
        <v>0</v>
      </c>
      <c r="G7376">
        <v>0</v>
      </c>
      <c r="H7376">
        <v>0</v>
      </c>
      <c r="I7376">
        <v>482.39999399999999</v>
      </c>
      <c r="J7376">
        <v>53.400002000000001</v>
      </c>
      <c r="K7376">
        <v>6.95</v>
      </c>
      <c r="L7376">
        <v>57837.605470000002</v>
      </c>
      <c r="M7376">
        <v>121.72283899999999</v>
      </c>
      <c r="P7376">
        <v>451.04003899999998</v>
      </c>
      <c r="Q7376">
        <v>33.353335999999999</v>
      </c>
      <c r="R7376">
        <v>13.017334999999999</v>
      </c>
      <c r="S7376">
        <v>55819.917970000002</v>
      </c>
      <c r="T7376">
        <v>-122.024445</v>
      </c>
      <c r="U7376">
        <v>31.359954999999999</v>
      </c>
    </row>
    <row r="7377" spans="1:21">
      <c r="A7377">
        <v>36875</v>
      </c>
      <c r="B7377">
        <v>25</v>
      </c>
      <c r="C7377">
        <v>14</v>
      </c>
      <c r="D7377">
        <v>35</v>
      </c>
      <c r="F7377">
        <v>0</v>
      </c>
      <c r="G7377">
        <v>0</v>
      </c>
      <c r="H7377">
        <v>0</v>
      </c>
      <c r="I7377">
        <v>544.79998799999998</v>
      </c>
      <c r="J7377">
        <v>52.299999</v>
      </c>
      <c r="K7377">
        <v>8.41</v>
      </c>
      <c r="L7377">
        <v>58382.40625</v>
      </c>
      <c r="M7377">
        <v>124.282982</v>
      </c>
      <c r="P7377">
        <v>443.68002300000001</v>
      </c>
      <c r="Q7377">
        <v>32.363331000000002</v>
      </c>
      <c r="R7377">
        <v>13.210334</v>
      </c>
      <c r="S7377">
        <v>56263.589840000001</v>
      </c>
      <c r="T7377">
        <v>-125.08989699999999</v>
      </c>
      <c r="U7377">
        <v>101.11996499999999</v>
      </c>
    </row>
    <row r="7378" spans="1:21">
      <c r="A7378">
        <v>36880</v>
      </c>
      <c r="B7378">
        <v>25</v>
      </c>
      <c r="C7378">
        <v>14</v>
      </c>
      <c r="D7378">
        <v>40</v>
      </c>
      <c r="F7378">
        <v>0</v>
      </c>
      <c r="G7378">
        <v>0</v>
      </c>
      <c r="H7378">
        <v>0</v>
      </c>
      <c r="I7378">
        <v>518.40002400000003</v>
      </c>
      <c r="J7378">
        <v>52.200001</v>
      </c>
      <c r="K7378">
        <v>7.65</v>
      </c>
      <c r="L7378">
        <v>58900.804689999997</v>
      </c>
      <c r="M7378">
        <v>124.521072</v>
      </c>
      <c r="P7378">
        <v>430.79998799999998</v>
      </c>
      <c r="Q7378">
        <v>31.666665999999999</v>
      </c>
      <c r="R7378">
        <v>12.887333999999999</v>
      </c>
      <c r="S7378">
        <v>56694.390630000002</v>
      </c>
      <c r="T7378">
        <v>-129.834991</v>
      </c>
      <c r="U7378">
        <v>87.600037</v>
      </c>
    </row>
    <row r="7379" spans="1:21">
      <c r="A7379">
        <v>36885</v>
      </c>
      <c r="B7379">
        <v>25</v>
      </c>
      <c r="C7379">
        <v>14</v>
      </c>
      <c r="D7379">
        <v>45</v>
      </c>
      <c r="F7379">
        <v>0</v>
      </c>
      <c r="G7379">
        <v>0</v>
      </c>
      <c r="H7379">
        <v>0</v>
      </c>
      <c r="I7379">
        <v>511.20001200000002</v>
      </c>
      <c r="J7379">
        <v>51.799999</v>
      </c>
      <c r="K7379">
        <v>7.64</v>
      </c>
      <c r="L7379">
        <v>59412.003909999999</v>
      </c>
      <c r="M7379">
        <v>125.48262800000001</v>
      </c>
      <c r="P7379">
        <v>434.31997699999999</v>
      </c>
      <c r="Q7379">
        <v>30.460003</v>
      </c>
      <c r="R7379">
        <v>14.525665999999999</v>
      </c>
      <c r="S7379">
        <v>57128.714840000001</v>
      </c>
      <c r="T7379">
        <v>-140.252174</v>
      </c>
      <c r="U7379">
        <v>76.880035000000007</v>
      </c>
    </row>
    <row r="7380" spans="1:21">
      <c r="A7380">
        <v>36890</v>
      </c>
      <c r="B7380">
        <v>25</v>
      </c>
      <c r="C7380">
        <v>14</v>
      </c>
      <c r="D7380">
        <v>50</v>
      </c>
      <c r="F7380">
        <v>0</v>
      </c>
      <c r="G7380">
        <v>0</v>
      </c>
      <c r="H7380">
        <v>0</v>
      </c>
      <c r="I7380">
        <v>520.79998799999998</v>
      </c>
      <c r="J7380">
        <v>46.700001</v>
      </c>
      <c r="K7380">
        <v>10.849999</v>
      </c>
      <c r="L7380">
        <v>59932.804689999997</v>
      </c>
      <c r="M7380">
        <v>139.186295</v>
      </c>
      <c r="P7380">
        <v>448.79998799999998</v>
      </c>
      <c r="Q7380">
        <v>29.240003999999999</v>
      </c>
      <c r="R7380">
        <v>14.984667999999999</v>
      </c>
      <c r="S7380">
        <v>57577.515630000002</v>
      </c>
      <c r="T7380">
        <v>-132.63542200000001</v>
      </c>
      <c r="U7380">
        <v>72</v>
      </c>
    </row>
    <row r="7381" spans="1:21">
      <c r="A7381">
        <v>36895</v>
      </c>
      <c r="B7381">
        <v>25</v>
      </c>
      <c r="C7381">
        <v>14</v>
      </c>
      <c r="D7381">
        <v>55</v>
      </c>
      <c r="F7381">
        <v>0</v>
      </c>
      <c r="G7381">
        <v>0</v>
      </c>
      <c r="H7381">
        <v>0</v>
      </c>
      <c r="I7381">
        <v>463.20001200000002</v>
      </c>
      <c r="J7381">
        <v>44.200001</v>
      </c>
      <c r="K7381">
        <v>9.17</v>
      </c>
      <c r="L7381">
        <v>60396.003909999999</v>
      </c>
      <c r="M7381">
        <v>147.05882299999999</v>
      </c>
      <c r="P7381">
        <v>429.44000199999999</v>
      </c>
      <c r="Q7381">
        <v>28.049994999999999</v>
      </c>
      <c r="R7381">
        <v>15.140669000000001</v>
      </c>
      <c r="S7381">
        <v>58006.957029999998</v>
      </c>
      <c r="T7381">
        <v>-134.64506499999999</v>
      </c>
      <c r="U7381">
        <v>33.760010000000001</v>
      </c>
    </row>
    <row r="7382" spans="1:21">
      <c r="A7382">
        <v>36900</v>
      </c>
      <c r="B7382">
        <v>25</v>
      </c>
      <c r="C7382">
        <v>15</v>
      </c>
      <c r="D7382">
        <v>0</v>
      </c>
      <c r="F7382">
        <v>0</v>
      </c>
      <c r="G7382">
        <v>0</v>
      </c>
      <c r="H7382">
        <v>0</v>
      </c>
      <c r="I7382">
        <v>432</v>
      </c>
      <c r="J7382">
        <v>41</v>
      </c>
      <c r="K7382">
        <v>9.25</v>
      </c>
      <c r="L7382">
        <v>60828.003909999999</v>
      </c>
      <c r="M7382">
        <v>158.53659099999999</v>
      </c>
      <c r="P7382">
        <v>409.91995200000002</v>
      </c>
      <c r="Q7382">
        <v>27.359998999999998</v>
      </c>
      <c r="R7382">
        <v>13.914</v>
      </c>
      <c r="S7382">
        <v>58416.875</v>
      </c>
      <c r="T7382">
        <v>-127.363281</v>
      </c>
      <c r="U7382">
        <v>22.080048000000001</v>
      </c>
    </row>
    <row r="7383" spans="1:21">
      <c r="A7383">
        <v>36905</v>
      </c>
      <c r="B7383">
        <v>25</v>
      </c>
      <c r="C7383">
        <v>15</v>
      </c>
      <c r="D7383">
        <v>5</v>
      </c>
      <c r="F7383">
        <v>0</v>
      </c>
      <c r="G7383">
        <v>0</v>
      </c>
      <c r="H7383">
        <v>0</v>
      </c>
      <c r="I7383">
        <v>492</v>
      </c>
      <c r="J7383">
        <v>43.5</v>
      </c>
      <c r="K7383">
        <v>7.77</v>
      </c>
      <c r="L7383">
        <v>61320.003909999999</v>
      </c>
      <c r="M7383">
        <v>149.42529300000001</v>
      </c>
      <c r="P7383">
        <v>414.96005200000002</v>
      </c>
      <c r="Q7383">
        <v>27.109997</v>
      </c>
      <c r="R7383">
        <v>13.673</v>
      </c>
      <c r="S7383">
        <v>58831.847659999999</v>
      </c>
      <c r="T7383">
        <v>-136.71109000000001</v>
      </c>
      <c r="U7383">
        <v>77.039947999999995</v>
      </c>
    </row>
    <row r="7384" spans="1:21">
      <c r="A7384">
        <v>36910</v>
      </c>
      <c r="B7384">
        <v>25</v>
      </c>
      <c r="C7384">
        <v>15</v>
      </c>
      <c r="D7384">
        <v>10</v>
      </c>
      <c r="F7384">
        <v>0</v>
      </c>
      <c r="G7384">
        <v>0</v>
      </c>
      <c r="H7384">
        <v>0</v>
      </c>
      <c r="I7384">
        <v>468</v>
      </c>
      <c r="J7384">
        <v>44.799999</v>
      </c>
      <c r="K7384">
        <v>7.44</v>
      </c>
      <c r="L7384">
        <v>61788.003909999999</v>
      </c>
      <c r="M7384">
        <v>145.089294</v>
      </c>
      <c r="P7384">
        <v>423.43997200000001</v>
      </c>
      <c r="Q7384">
        <v>26.959999</v>
      </c>
      <c r="R7384">
        <v>13.578999</v>
      </c>
      <c r="S7384">
        <v>59255.273439999997</v>
      </c>
      <c r="T7384">
        <v>-138.079376</v>
      </c>
      <c r="U7384">
        <v>44.560028000000003</v>
      </c>
    </row>
    <row r="7385" spans="1:21">
      <c r="A7385">
        <v>36915</v>
      </c>
      <c r="B7385">
        <v>25</v>
      </c>
      <c r="C7385">
        <v>15</v>
      </c>
      <c r="D7385">
        <v>15</v>
      </c>
      <c r="F7385">
        <v>0</v>
      </c>
      <c r="G7385">
        <v>0</v>
      </c>
      <c r="H7385">
        <v>0</v>
      </c>
      <c r="I7385">
        <v>487.20001200000002</v>
      </c>
      <c r="J7385">
        <v>45</v>
      </c>
      <c r="K7385">
        <v>8.1999999999999993</v>
      </c>
      <c r="L7385">
        <v>62275.203130000002</v>
      </c>
      <c r="M7385">
        <v>144.44444300000001</v>
      </c>
      <c r="P7385">
        <v>417.92001299999998</v>
      </c>
      <c r="Q7385">
        <v>26.443335000000001</v>
      </c>
      <c r="R7385">
        <v>14.418001</v>
      </c>
      <c r="S7385">
        <v>59673.195310000003</v>
      </c>
      <c r="T7385">
        <v>-139.00611900000001</v>
      </c>
      <c r="U7385">
        <v>69.279999000000004</v>
      </c>
    </row>
    <row r="7386" spans="1:21">
      <c r="A7386">
        <v>36920</v>
      </c>
      <c r="B7386">
        <v>25</v>
      </c>
      <c r="C7386">
        <v>15</v>
      </c>
      <c r="D7386">
        <v>20</v>
      </c>
      <c r="F7386">
        <v>0</v>
      </c>
      <c r="G7386">
        <v>0</v>
      </c>
      <c r="H7386">
        <v>0</v>
      </c>
      <c r="I7386">
        <v>475.20001200000002</v>
      </c>
      <c r="J7386">
        <v>41.900002000000001</v>
      </c>
      <c r="K7386">
        <v>10.84</v>
      </c>
      <c r="L7386">
        <v>62750.402340000001</v>
      </c>
      <c r="M7386">
        <v>155.13125600000001</v>
      </c>
      <c r="P7386">
        <v>426.88000499999998</v>
      </c>
      <c r="Q7386">
        <v>26.523337999999999</v>
      </c>
      <c r="R7386">
        <v>13.957333</v>
      </c>
      <c r="S7386">
        <v>60100.078130000002</v>
      </c>
      <c r="T7386">
        <v>-126.253204</v>
      </c>
      <c r="U7386">
        <v>48.320006999999997</v>
      </c>
    </row>
    <row r="7387" spans="1:21">
      <c r="A7387">
        <v>36925</v>
      </c>
      <c r="B7387">
        <v>25</v>
      </c>
      <c r="C7387">
        <v>15</v>
      </c>
      <c r="D7387">
        <v>25</v>
      </c>
      <c r="F7387">
        <v>0</v>
      </c>
      <c r="G7387">
        <v>0</v>
      </c>
      <c r="H7387">
        <v>0</v>
      </c>
      <c r="I7387">
        <v>470.39999399999999</v>
      </c>
      <c r="J7387">
        <v>37.799999</v>
      </c>
      <c r="K7387">
        <v>12.45</v>
      </c>
      <c r="L7387">
        <v>63220.800779999998</v>
      </c>
      <c r="M7387">
        <v>171.957672</v>
      </c>
      <c r="P7387">
        <v>413.84002700000002</v>
      </c>
      <c r="Q7387">
        <v>26.556664999999999</v>
      </c>
      <c r="R7387">
        <v>13.542665</v>
      </c>
      <c r="S7387">
        <v>60513.921880000002</v>
      </c>
      <c r="T7387">
        <v>-107.36245700000001</v>
      </c>
      <c r="U7387">
        <v>56.559967</v>
      </c>
    </row>
    <row r="7388" spans="1:21">
      <c r="A7388">
        <v>36930</v>
      </c>
      <c r="B7388">
        <v>25</v>
      </c>
      <c r="C7388">
        <v>15</v>
      </c>
      <c r="D7388">
        <v>30</v>
      </c>
      <c r="F7388">
        <v>0</v>
      </c>
      <c r="G7388">
        <v>0</v>
      </c>
      <c r="H7388">
        <v>0</v>
      </c>
      <c r="I7388">
        <v>439.20001200000002</v>
      </c>
      <c r="J7388">
        <v>35.200001</v>
      </c>
      <c r="K7388">
        <v>11.92</v>
      </c>
      <c r="L7388">
        <v>63660</v>
      </c>
      <c r="M7388">
        <v>184.659088</v>
      </c>
      <c r="P7388">
        <v>427.60000600000001</v>
      </c>
      <c r="Q7388">
        <v>26.986668000000002</v>
      </c>
      <c r="R7388">
        <v>12.689667999999999</v>
      </c>
      <c r="S7388">
        <v>60941.515630000002</v>
      </c>
      <c r="T7388">
        <v>-86.693787</v>
      </c>
      <c r="U7388">
        <v>11.600006</v>
      </c>
    </row>
    <row r="7389" spans="1:21">
      <c r="A7389">
        <v>36935</v>
      </c>
      <c r="B7389">
        <v>25</v>
      </c>
      <c r="C7389">
        <v>15</v>
      </c>
      <c r="D7389">
        <v>35</v>
      </c>
      <c r="F7389">
        <v>0</v>
      </c>
      <c r="G7389">
        <v>0</v>
      </c>
      <c r="H7389">
        <v>0</v>
      </c>
      <c r="I7389">
        <v>247.199997</v>
      </c>
      <c r="J7389">
        <v>34</v>
      </c>
      <c r="K7389">
        <v>6.33</v>
      </c>
      <c r="L7389">
        <v>63907.199220000002</v>
      </c>
      <c r="M7389">
        <v>191.176468</v>
      </c>
      <c r="P7389">
        <v>423.03997800000002</v>
      </c>
      <c r="Q7389">
        <v>27.253333999999999</v>
      </c>
      <c r="R7389">
        <v>13.166999000000001</v>
      </c>
      <c r="S7389">
        <v>61364.5625</v>
      </c>
      <c r="T7389">
        <v>-76.715225000000004</v>
      </c>
      <c r="U7389">
        <v>-175.83998099999999</v>
      </c>
    </row>
    <row r="7390" spans="1:21">
      <c r="A7390">
        <v>36940</v>
      </c>
      <c r="B7390">
        <v>25</v>
      </c>
      <c r="C7390">
        <v>15</v>
      </c>
      <c r="D7390">
        <v>40</v>
      </c>
      <c r="F7390">
        <v>0</v>
      </c>
      <c r="G7390">
        <v>0</v>
      </c>
      <c r="H7390">
        <v>0</v>
      </c>
      <c r="I7390">
        <v>400.79998799999998</v>
      </c>
      <c r="J7390">
        <v>30.700001</v>
      </c>
      <c r="K7390">
        <v>14.46</v>
      </c>
      <c r="L7390">
        <v>64308</v>
      </c>
      <c r="M7390">
        <v>211.72637900000001</v>
      </c>
      <c r="P7390">
        <v>415.44003300000003</v>
      </c>
      <c r="Q7390">
        <v>27.146668999999999</v>
      </c>
      <c r="R7390">
        <v>13.856665</v>
      </c>
      <c r="S7390">
        <v>61779.996090000001</v>
      </c>
      <c r="T7390">
        <v>-57.240112000000003</v>
      </c>
      <c r="U7390">
        <v>-14.640045000000001</v>
      </c>
    </row>
    <row r="7391" spans="1:21">
      <c r="A7391">
        <v>36945</v>
      </c>
      <c r="B7391">
        <v>25</v>
      </c>
      <c r="C7391">
        <v>15</v>
      </c>
      <c r="D7391">
        <v>45</v>
      </c>
      <c r="F7391">
        <v>0</v>
      </c>
      <c r="G7391">
        <v>0</v>
      </c>
      <c r="H7391">
        <v>0</v>
      </c>
      <c r="I7391">
        <v>444</v>
      </c>
      <c r="J7391">
        <v>29.299999</v>
      </c>
      <c r="K7391">
        <v>13.19</v>
      </c>
      <c r="L7391">
        <v>64752</v>
      </c>
      <c r="M7391">
        <v>221.84300200000001</v>
      </c>
      <c r="P7391">
        <v>419.60000600000001</v>
      </c>
      <c r="Q7391">
        <v>26.923335999999999</v>
      </c>
      <c r="R7391">
        <v>14.155666999999999</v>
      </c>
      <c r="S7391">
        <v>62199.601560000003</v>
      </c>
      <c r="T7391">
        <v>-48.964492999999997</v>
      </c>
      <c r="U7391">
        <v>24.399994</v>
      </c>
    </row>
    <row r="7392" spans="1:21">
      <c r="A7392">
        <v>36950</v>
      </c>
      <c r="B7392">
        <v>25</v>
      </c>
      <c r="C7392">
        <v>15</v>
      </c>
      <c r="D7392">
        <v>50</v>
      </c>
      <c r="F7392">
        <v>0</v>
      </c>
      <c r="G7392">
        <v>0</v>
      </c>
      <c r="H7392">
        <v>0</v>
      </c>
      <c r="I7392">
        <v>434.39999399999999</v>
      </c>
      <c r="J7392">
        <v>27.5</v>
      </c>
      <c r="K7392">
        <v>15.809998999999999</v>
      </c>
      <c r="L7392">
        <v>65186.398439999997</v>
      </c>
      <c r="M7392">
        <v>236.363632</v>
      </c>
      <c r="P7392">
        <v>388.80001800000002</v>
      </c>
      <c r="Q7392">
        <v>26.476671</v>
      </c>
      <c r="R7392">
        <v>13.779999</v>
      </c>
      <c r="S7392">
        <v>62588.394529999998</v>
      </c>
      <c r="T7392">
        <v>-39.365921</v>
      </c>
      <c r="U7392">
        <v>45.599975999999998</v>
      </c>
    </row>
    <row r="7393" spans="1:21">
      <c r="A7393">
        <v>36955</v>
      </c>
      <c r="B7393">
        <v>25</v>
      </c>
      <c r="C7393">
        <v>15</v>
      </c>
      <c r="D7393">
        <v>55</v>
      </c>
      <c r="F7393">
        <v>0</v>
      </c>
      <c r="G7393">
        <v>0</v>
      </c>
      <c r="H7393">
        <v>0</v>
      </c>
      <c r="I7393">
        <v>441.60000600000001</v>
      </c>
      <c r="J7393">
        <v>26</v>
      </c>
      <c r="K7393">
        <v>15.75</v>
      </c>
      <c r="L7393">
        <v>65628</v>
      </c>
      <c r="M7393">
        <v>250</v>
      </c>
      <c r="P7393">
        <v>386.39996300000001</v>
      </c>
      <c r="Q7393">
        <v>26.146664000000001</v>
      </c>
      <c r="R7393">
        <v>14.379999</v>
      </c>
      <c r="S7393">
        <v>62974.792970000002</v>
      </c>
      <c r="T7393">
        <v>-31.442352</v>
      </c>
      <c r="U7393">
        <v>55.200043000000001</v>
      </c>
    </row>
    <row r="7394" spans="1:21">
      <c r="A7394">
        <v>36960</v>
      </c>
      <c r="B7394">
        <v>25</v>
      </c>
      <c r="C7394">
        <v>16</v>
      </c>
      <c r="D7394">
        <v>0</v>
      </c>
      <c r="F7394">
        <v>0</v>
      </c>
      <c r="G7394">
        <v>0</v>
      </c>
      <c r="H7394">
        <v>0</v>
      </c>
      <c r="I7394">
        <v>412.79998799999998</v>
      </c>
      <c r="J7394">
        <v>24.299999</v>
      </c>
      <c r="K7394">
        <v>16.619999</v>
      </c>
      <c r="L7394">
        <v>66040.796879999994</v>
      </c>
      <c r="M7394">
        <v>267.48971599999999</v>
      </c>
      <c r="P7394">
        <v>394.48004200000003</v>
      </c>
      <c r="Q7394">
        <v>25.973334999999999</v>
      </c>
      <c r="R7394">
        <v>14.196668000000001</v>
      </c>
      <c r="S7394">
        <v>63369.289060000003</v>
      </c>
      <c r="T7394">
        <v>-16.466522000000001</v>
      </c>
      <c r="U7394">
        <v>18.319946000000002</v>
      </c>
    </row>
    <row r="7395" spans="1:21">
      <c r="A7395">
        <v>36965</v>
      </c>
      <c r="B7395">
        <v>25</v>
      </c>
      <c r="C7395">
        <v>16</v>
      </c>
      <c r="D7395">
        <v>5</v>
      </c>
      <c r="F7395">
        <v>0</v>
      </c>
      <c r="G7395">
        <v>0</v>
      </c>
      <c r="H7395">
        <v>0</v>
      </c>
      <c r="I7395">
        <v>472.79998799999998</v>
      </c>
      <c r="J7395">
        <v>24.799999</v>
      </c>
      <c r="K7395">
        <v>13.889999</v>
      </c>
      <c r="L7395">
        <v>66513.59375</v>
      </c>
      <c r="M7395">
        <v>262.09677099999999</v>
      </c>
      <c r="P7395">
        <v>420.24002100000001</v>
      </c>
      <c r="Q7395">
        <v>26.566668</v>
      </c>
      <c r="R7395">
        <v>13.261333</v>
      </c>
      <c r="S7395">
        <v>63789.519529999998</v>
      </c>
      <c r="T7395">
        <v>-14.98822</v>
      </c>
      <c r="U7395">
        <v>52.559967</v>
      </c>
    </row>
    <row r="7396" spans="1:21">
      <c r="A7396">
        <v>36970</v>
      </c>
      <c r="B7396">
        <v>25</v>
      </c>
      <c r="C7396">
        <v>16</v>
      </c>
      <c r="D7396">
        <v>10</v>
      </c>
      <c r="F7396">
        <v>0</v>
      </c>
      <c r="G7396">
        <v>0</v>
      </c>
      <c r="H7396">
        <v>0</v>
      </c>
      <c r="I7396">
        <v>453.60000600000001</v>
      </c>
      <c r="J7396">
        <v>25.1</v>
      </c>
      <c r="K7396">
        <v>14.290001</v>
      </c>
      <c r="L7396">
        <v>66967.195309999996</v>
      </c>
      <c r="M7396">
        <v>258.96414199999998</v>
      </c>
      <c r="P7396">
        <v>417.91995200000002</v>
      </c>
      <c r="Q7396">
        <v>27.203334999999999</v>
      </c>
      <c r="R7396">
        <v>13.097</v>
      </c>
      <c r="S7396">
        <v>64207.4375</v>
      </c>
      <c r="T7396">
        <v>-10.23288</v>
      </c>
      <c r="U7396">
        <v>35.680053999999998</v>
      </c>
    </row>
    <row r="7397" spans="1:21">
      <c r="A7397">
        <v>36975</v>
      </c>
      <c r="B7397">
        <v>25</v>
      </c>
      <c r="C7397">
        <v>16</v>
      </c>
      <c r="D7397">
        <v>15</v>
      </c>
      <c r="F7397">
        <v>0</v>
      </c>
      <c r="G7397">
        <v>0</v>
      </c>
      <c r="H7397">
        <v>0</v>
      </c>
      <c r="I7397">
        <v>405.60000600000001</v>
      </c>
      <c r="J7397">
        <v>24.1</v>
      </c>
      <c r="K7397">
        <v>16.489999999999998</v>
      </c>
      <c r="L7397">
        <v>67372.796879999994</v>
      </c>
      <c r="M7397">
        <v>269.70953400000002</v>
      </c>
      <c r="P7397">
        <v>419.44000199999999</v>
      </c>
      <c r="Q7397">
        <v>26.953329</v>
      </c>
      <c r="R7397">
        <v>14.428331999999999</v>
      </c>
      <c r="S7397">
        <v>64626.875</v>
      </c>
      <c r="T7397">
        <v>-0.71920799999999996</v>
      </c>
      <c r="U7397">
        <v>-13.839995999999999</v>
      </c>
    </row>
    <row r="7398" spans="1:21">
      <c r="A7398">
        <v>36980</v>
      </c>
      <c r="B7398">
        <v>25</v>
      </c>
      <c r="C7398">
        <v>16</v>
      </c>
      <c r="D7398">
        <v>20</v>
      </c>
      <c r="F7398">
        <v>0</v>
      </c>
      <c r="G7398">
        <v>0</v>
      </c>
      <c r="H7398">
        <v>0</v>
      </c>
      <c r="I7398">
        <v>427.20001200000002</v>
      </c>
      <c r="J7398">
        <v>22.9</v>
      </c>
      <c r="K7398">
        <v>18.440000999999999</v>
      </c>
      <c r="L7398">
        <v>67800</v>
      </c>
      <c r="M7398">
        <v>283.842804</v>
      </c>
      <c r="P7398">
        <v>387.919983</v>
      </c>
      <c r="Q7398">
        <v>26.00667</v>
      </c>
      <c r="R7398">
        <v>14.940999</v>
      </c>
      <c r="S7398">
        <v>65014.800779999998</v>
      </c>
      <c r="T7398">
        <v>3.5870359999999999</v>
      </c>
      <c r="U7398">
        <v>39.280028999999999</v>
      </c>
    </row>
    <row r="7399" spans="1:21">
      <c r="A7399">
        <v>36985</v>
      </c>
      <c r="B7399">
        <v>25</v>
      </c>
      <c r="C7399">
        <v>16</v>
      </c>
      <c r="D7399">
        <v>25</v>
      </c>
      <c r="F7399">
        <v>0</v>
      </c>
      <c r="G7399">
        <v>0</v>
      </c>
      <c r="H7399">
        <v>0</v>
      </c>
      <c r="I7399">
        <v>367.20001200000002</v>
      </c>
      <c r="J7399">
        <v>21.9</v>
      </c>
      <c r="K7399">
        <v>17.07</v>
      </c>
      <c r="L7399">
        <v>68167.203129999994</v>
      </c>
      <c r="M7399">
        <v>296.80365</v>
      </c>
      <c r="P7399">
        <v>400.63998400000003</v>
      </c>
      <c r="Q7399">
        <v>25.336668</v>
      </c>
      <c r="R7399">
        <v>15.333667999999999</v>
      </c>
      <c r="S7399">
        <v>65415.445310000003</v>
      </c>
      <c r="T7399">
        <v>10.553832999999999</v>
      </c>
      <c r="U7399">
        <v>-33.439971999999997</v>
      </c>
    </row>
    <row r="7400" spans="1:21">
      <c r="A7400">
        <v>36990</v>
      </c>
      <c r="B7400">
        <v>25</v>
      </c>
      <c r="C7400">
        <v>16</v>
      </c>
      <c r="D7400">
        <v>30</v>
      </c>
      <c r="F7400">
        <v>0</v>
      </c>
      <c r="G7400">
        <v>0</v>
      </c>
      <c r="H7400">
        <v>0</v>
      </c>
      <c r="I7400">
        <v>410.39999399999999</v>
      </c>
      <c r="J7400">
        <v>21.1</v>
      </c>
      <c r="K7400">
        <v>17.57</v>
      </c>
      <c r="L7400">
        <v>68577.601559999996</v>
      </c>
      <c r="M7400">
        <v>308.05685399999999</v>
      </c>
      <c r="P7400">
        <v>389.60003699999999</v>
      </c>
      <c r="Q7400">
        <v>24.92</v>
      </c>
      <c r="R7400">
        <v>14.707667000000001</v>
      </c>
      <c r="S7400">
        <v>65805.046879999994</v>
      </c>
      <c r="T7400">
        <v>18.316832999999999</v>
      </c>
      <c r="U7400">
        <v>20.799956999999999</v>
      </c>
    </row>
    <row r="7401" spans="1:21">
      <c r="A7401">
        <v>36995</v>
      </c>
      <c r="B7401">
        <v>25</v>
      </c>
      <c r="C7401">
        <v>16</v>
      </c>
      <c r="D7401">
        <v>35</v>
      </c>
      <c r="F7401">
        <v>0</v>
      </c>
      <c r="G7401">
        <v>0</v>
      </c>
      <c r="H7401">
        <v>0</v>
      </c>
      <c r="I7401">
        <v>456</v>
      </c>
      <c r="J7401">
        <v>22.700001</v>
      </c>
      <c r="K7401">
        <v>13.75</v>
      </c>
      <c r="L7401">
        <v>69033.601559999996</v>
      </c>
      <c r="M7401">
        <v>286.34359699999999</v>
      </c>
      <c r="P7401">
        <v>409.35995500000001</v>
      </c>
      <c r="Q7401">
        <v>24.999998000000001</v>
      </c>
      <c r="R7401">
        <v>14.530334</v>
      </c>
      <c r="S7401">
        <v>66214.398440000004</v>
      </c>
      <c r="T7401">
        <v>9.1644000000000003E-2</v>
      </c>
      <c r="U7401">
        <v>46.640045000000001</v>
      </c>
    </row>
    <row r="7402" spans="1:21">
      <c r="A7402">
        <v>37000</v>
      </c>
      <c r="B7402">
        <v>25</v>
      </c>
      <c r="C7402">
        <v>16</v>
      </c>
      <c r="D7402">
        <v>40</v>
      </c>
      <c r="F7402">
        <v>0</v>
      </c>
      <c r="G7402">
        <v>0</v>
      </c>
      <c r="H7402">
        <v>0</v>
      </c>
      <c r="I7402">
        <v>429.60000600000001</v>
      </c>
      <c r="J7402">
        <v>22.9</v>
      </c>
      <c r="K7402">
        <v>14.52</v>
      </c>
      <c r="L7402">
        <v>69463.203129999994</v>
      </c>
      <c r="M7402">
        <v>283.842804</v>
      </c>
      <c r="P7402">
        <v>404.55999800000001</v>
      </c>
      <c r="Q7402">
        <v>25.003332</v>
      </c>
      <c r="R7402">
        <v>14.946666</v>
      </c>
      <c r="S7402">
        <v>66618.960940000004</v>
      </c>
      <c r="T7402">
        <v>-2.100616</v>
      </c>
      <c r="U7402">
        <v>25.040009000000001</v>
      </c>
    </row>
    <row r="7403" spans="1:21">
      <c r="A7403">
        <v>37005</v>
      </c>
      <c r="B7403">
        <v>25</v>
      </c>
      <c r="C7403">
        <v>16</v>
      </c>
      <c r="D7403">
        <v>45</v>
      </c>
      <c r="F7403">
        <v>0</v>
      </c>
      <c r="G7403">
        <v>0</v>
      </c>
      <c r="H7403">
        <v>0</v>
      </c>
      <c r="I7403">
        <v>403.20001200000002</v>
      </c>
      <c r="J7403">
        <v>22.4</v>
      </c>
      <c r="K7403">
        <v>16.649999999999999</v>
      </c>
      <c r="L7403">
        <v>69866.40625</v>
      </c>
      <c r="M7403">
        <v>290.17858899999999</v>
      </c>
      <c r="P7403">
        <v>385.75997899999999</v>
      </c>
      <c r="Q7403">
        <v>24.746666000000001</v>
      </c>
      <c r="R7403">
        <v>15.316333999999999</v>
      </c>
      <c r="S7403">
        <v>67004.710940000004</v>
      </c>
      <c r="T7403">
        <v>0.88519300000000001</v>
      </c>
      <c r="U7403">
        <v>17.440033</v>
      </c>
    </row>
    <row r="7404" spans="1:21">
      <c r="A7404">
        <v>37010</v>
      </c>
      <c r="B7404">
        <v>25</v>
      </c>
      <c r="C7404">
        <v>16</v>
      </c>
      <c r="D7404">
        <v>50</v>
      </c>
      <c r="F7404">
        <v>0</v>
      </c>
      <c r="G7404">
        <v>0</v>
      </c>
      <c r="H7404">
        <v>0</v>
      </c>
      <c r="I7404">
        <v>434.39999399999999</v>
      </c>
      <c r="J7404">
        <v>21.9</v>
      </c>
      <c r="K7404">
        <v>16.52</v>
      </c>
      <c r="L7404">
        <v>70300.804690000004</v>
      </c>
      <c r="M7404">
        <v>296.80365</v>
      </c>
      <c r="P7404">
        <v>365.20004299999999</v>
      </c>
      <c r="Q7404">
        <v>23.859998999999998</v>
      </c>
      <c r="R7404">
        <v>15.948667</v>
      </c>
      <c r="S7404">
        <v>67369.921879999994</v>
      </c>
      <c r="T7404">
        <v>-1.862366</v>
      </c>
      <c r="U7404">
        <v>69.199950999999999</v>
      </c>
    </row>
    <row r="7405" spans="1:21">
      <c r="A7405">
        <v>37015</v>
      </c>
      <c r="B7405">
        <v>25</v>
      </c>
      <c r="C7405">
        <v>16</v>
      </c>
      <c r="D7405">
        <v>55</v>
      </c>
      <c r="F7405">
        <v>0</v>
      </c>
      <c r="G7405">
        <v>0</v>
      </c>
      <c r="H7405">
        <v>0</v>
      </c>
      <c r="I7405">
        <v>446.39999399999999</v>
      </c>
      <c r="J7405">
        <v>22.700001</v>
      </c>
      <c r="K7405">
        <v>13.85</v>
      </c>
      <c r="L7405">
        <v>70747.203129999994</v>
      </c>
      <c r="M7405">
        <v>286.34359699999999</v>
      </c>
      <c r="P7405">
        <v>384.24002100000001</v>
      </c>
      <c r="Q7405">
        <v>23.24</v>
      </c>
      <c r="R7405">
        <v>16.071332999999999</v>
      </c>
      <c r="S7405">
        <v>67754.164059999996</v>
      </c>
      <c r="T7405">
        <v>-20.491637999999998</v>
      </c>
      <c r="U7405">
        <v>62.159973000000001</v>
      </c>
    </row>
    <row r="7406" spans="1:21">
      <c r="A7406">
        <v>37020</v>
      </c>
      <c r="B7406">
        <v>25</v>
      </c>
      <c r="C7406">
        <v>17</v>
      </c>
      <c r="D7406">
        <v>0</v>
      </c>
      <c r="F7406">
        <v>0</v>
      </c>
      <c r="G7406">
        <v>0</v>
      </c>
      <c r="H7406">
        <v>0</v>
      </c>
      <c r="I7406">
        <v>436.79998799999998</v>
      </c>
      <c r="J7406">
        <v>23.6</v>
      </c>
      <c r="K7406">
        <v>14.030001</v>
      </c>
      <c r="L7406">
        <v>71184</v>
      </c>
      <c r="M7406">
        <v>275.42373700000002</v>
      </c>
      <c r="P7406">
        <v>392.00003099999998</v>
      </c>
      <c r="Q7406">
        <v>23.223333</v>
      </c>
      <c r="R7406">
        <v>16.079668000000002</v>
      </c>
      <c r="S7406">
        <v>68146.15625</v>
      </c>
      <c r="T7406">
        <v>-30.721374999999998</v>
      </c>
      <c r="U7406">
        <v>44.799956999999999</v>
      </c>
    </row>
    <row r="7407" spans="1:21">
      <c r="A7407">
        <v>37025</v>
      </c>
      <c r="B7407">
        <v>25</v>
      </c>
      <c r="C7407">
        <v>17</v>
      </c>
      <c r="D7407">
        <v>5</v>
      </c>
      <c r="F7407">
        <v>0</v>
      </c>
      <c r="G7407">
        <v>0</v>
      </c>
      <c r="H7407">
        <v>0</v>
      </c>
      <c r="I7407">
        <v>396</v>
      </c>
      <c r="J7407">
        <v>22.1</v>
      </c>
      <c r="K7407">
        <v>17.850000000000001</v>
      </c>
      <c r="L7407">
        <v>71580</v>
      </c>
      <c r="M7407">
        <v>294.11764499999998</v>
      </c>
      <c r="P7407">
        <v>402.24002100000001</v>
      </c>
      <c r="Q7407">
        <v>23.42</v>
      </c>
      <c r="R7407">
        <v>15.619335</v>
      </c>
      <c r="S7407">
        <v>68548.40625</v>
      </c>
      <c r="T7407">
        <v>-11.019897</v>
      </c>
      <c r="U7407">
        <v>-6.2400209999999996</v>
      </c>
    </row>
    <row r="7408" spans="1:21">
      <c r="A7408">
        <v>37030</v>
      </c>
      <c r="B7408">
        <v>25</v>
      </c>
      <c r="C7408">
        <v>17</v>
      </c>
      <c r="D7408">
        <v>10</v>
      </c>
      <c r="F7408">
        <v>0</v>
      </c>
      <c r="G7408">
        <v>0</v>
      </c>
      <c r="H7408">
        <v>0</v>
      </c>
      <c r="I7408">
        <v>436.79998799999998</v>
      </c>
      <c r="J7408">
        <v>22.6</v>
      </c>
      <c r="K7408">
        <v>14.190001000000001</v>
      </c>
      <c r="L7408">
        <v>72016.796879999994</v>
      </c>
      <c r="M7408">
        <v>287.61062600000002</v>
      </c>
      <c r="P7408">
        <v>384.64001500000001</v>
      </c>
      <c r="Q7408">
        <v>23.836666000000001</v>
      </c>
      <c r="R7408">
        <v>15.810665</v>
      </c>
      <c r="S7408">
        <v>68933.039059999996</v>
      </c>
      <c r="T7408">
        <v>-13.926544</v>
      </c>
      <c r="U7408">
        <v>52.159973000000001</v>
      </c>
    </row>
    <row r="7409" spans="1:21">
      <c r="A7409">
        <v>37035</v>
      </c>
      <c r="B7409">
        <v>25</v>
      </c>
      <c r="C7409">
        <v>17</v>
      </c>
      <c r="D7409">
        <v>15</v>
      </c>
      <c r="F7409">
        <v>0</v>
      </c>
      <c r="G7409">
        <v>0</v>
      </c>
      <c r="H7409">
        <v>0</v>
      </c>
      <c r="I7409">
        <v>441.60000600000001</v>
      </c>
      <c r="J7409">
        <v>23.200001</v>
      </c>
      <c r="K7409">
        <v>13.85</v>
      </c>
      <c r="L7409">
        <v>72458.398440000004</v>
      </c>
      <c r="M7409">
        <v>280.172394</v>
      </c>
      <c r="P7409">
        <v>368.23992900000002</v>
      </c>
      <c r="Q7409">
        <v>23.183332</v>
      </c>
      <c r="R7409">
        <v>15.836334000000001</v>
      </c>
      <c r="S7409">
        <v>69301.289059999996</v>
      </c>
      <c r="T7409">
        <v>-31.408386</v>
      </c>
      <c r="U7409">
        <v>73.360077000000004</v>
      </c>
    </row>
    <row r="7410" spans="1:21">
      <c r="A7410">
        <v>37040</v>
      </c>
      <c r="B7410">
        <v>25</v>
      </c>
      <c r="C7410">
        <v>17</v>
      </c>
      <c r="D7410">
        <v>20</v>
      </c>
      <c r="F7410">
        <v>0</v>
      </c>
      <c r="G7410">
        <v>0</v>
      </c>
      <c r="H7410">
        <v>0</v>
      </c>
      <c r="I7410">
        <v>400.79998799999998</v>
      </c>
      <c r="J7410">
        <v>23.700001</v>
      </c>
      <c r="K7410">
        <v>13.429999</v>
      </c>
      <c r="L7410">
        <v>72859.195309999996</v>
      </c>
      <c r="M7410">
        <v>274.26159699999999</v>
      </c>
      <c r="P7410">
        <v>361.84002700000002</v>
      </c>
      <c r="Q7410">
        <v>22.793339</v>
      </c>
      <c r="R7410">
        <v>16.301998000000001</v>
      </c>
      <c r="S7410">
        <v>69663.117190000004</v>
      </c>
      <c r="T7410">
        <v>-41.020415999999997</v>
      </c>
      <c r="U7410">
        <v>38.959961</v>
      </c>
    </row>
    <row r="7411" spans="1:21">
      <c r="A7411">
        <v>37045</v>
      </c>
      <c r="B7411">
        <v>25</v>
      </c>
      <c r="C7411">
        <v>17</v>
      </c>
      <c r="D7411">
        <v>25</v>
      </c>
      <c r="F7411">
        <v>0</v>
      </c>
      <c r="G7411">
        <v>0</v>
      </c>
      <c r="H7411">
        <v>0</v>
      </c>
      <c r="I7411">
        <v>372</v>
      </c>
      <c r="J7411">
        <v>22.1</v>
      </c>
      <c r="K7411">
        <v>18.790001</v>
      </c>
      <c r="L7411">
        <v>73231.195309999996</v>
      </c>
      <c r="M7411">
        <v>294.11764499999998</v>
      </c>
      <c r="P7411">
        <v>363.51995799999997</v>
      </c>
      <c r="Q7411">
        <v>22.363334999999999</v>
      </c>
      <c r="R7411">
        <v>16.730668999999999</v>
      </c>
      <c r="S7411">
        <v>70026.640629999994</v>
      </c>
      <c r="T7411">
        <v>-26.279602000000001</v>
      </c>
      <c r="U7411">
        <v>8.4800419999999992</v>
      </c>
    </row>
    <row r="7412" spans="1:21">
      <c r="A7412">
        <v>37050</v>
      </c>
      <c r="B7412">
        <v>25</v>
      </c>
      <c r="C7412">
        <v>17</v>
      </c>
      <c r="D7412">
        <v>30</v>
      </c>
      <c r="F7412">
        <v>0</v>
      </c>
      <c r="G7412">
        <v>0</v>
      </c>
      <c r="H7412">
        <v>0</v>
      </c>
      <c r="I7412">
        <v>415.20001200000002</v>
      </c>
      <c r="J7412">
        <v>23.299999</v>
      </c>
      <c r="K7412">
        <v>12.530001</v>
      </c>
      <c r="L7412">
        <v>73646.398440000004</v>
      </c>
      <c r="M7412">
        <v>278.96997099999999</v>
      </c>
      <c r="P7412">
        <v>378.64004499999999</v>
      </c>
      <c r="Q7412">
        <v>22.103332999999999</v>
      </c>
      <c r="R7412">
        <v>16.696667000000001</v>
      </c>
      <c r="S7412">
        <v>70405.273440000004</v>
      </c>
      <c r="T7412">
        <v>-44.474303999999997</v>
      </c>
      <c r="U7412">
        <v>36.559967</v>
      </c>
    </row>
    <row r="7413" spans="1:21">
      <c r="A7413">
        <v>37055</v>
      </c>
      <c r="B7413">
        <v>25</v>
      </c>
      <c r="C7413">
        <v>17</v>
      </c>
      <c r="D7413">
        <v>35</v>
      </c>
      <c r="F7413">
        <v>0</v>
      </c>
      <c r="G7413">
        <v>0</v>
      </c>
      <c r="H7413">
        <v>0</v>
      </c>
      <c r="I7413">
        <v>422.39999399999999</v>
      </c>
      <c r="J7413">
        <v>22.4</v>
      </c>
      <c r="K7413">
        <v>16.389999</v>
      </c>
      <c r="L7413">
        <v>74068.796879999994</v>
      </c>
      <c r="M7413">
        <v>290.17858899999999</v>
      </c>
      <c r="P7413">
        <v>368.56002799999999</v>
      </c>
      <c r="Q7413">
        <v>22.040002999999999</v>
      </c>
      <c r="R7413">
        <v>16.023001000000001</v>
      </c>
      <c r="S7413">
        <v>70773.84375</v>
      </c>
      <c r="T7413">
        <v>-34.313994999999998</v>
      </c>
      <c r="U7413">
        <v>53.839965999999997</v>
      </c>
    </row>
    <row r="7414" spans="1:21">
      <c r="A7414">
        <v>37060</v>
      </c>
      <c r="B7414">
        <v>25</v>
      </c>
      <c r="C7414">
        <v>17</v>
      </c>
      <c r="D7414">
        <v>40</v>
      </c>
      <c r="F7414">
        <v>0</v>
      </c>
      <c r="G7414">
        <v>0</v>
      </c>
      <c r="H7414">
        <v>0</v>
      </c>
      <c r="I7414">
        <v>420</v>
      </c>
      <c r="J7414">
        <v>22.799999</v>
      </c>
      <c r="K7414">
        <v>14.15</v>
      </c>
      <c r="L7414">
        <v>74488.796879999994</v>
      </c>
      <c r="M7414">
        <v>285.087738</v>
      </c>
      <c r="P7414">
        <v>356.40002399999997</v>
      </c>
      <c r="Q7414">
        <v>22.333335999999999</v>
      </c>
      <c r="R7414">
        <v>14.845331</v>
      </c>
      <c r="S7414">
        <v>71130.226559999996</v>
      </c>
      <c r="T7414">
        <v>-36.640991</v>
      </c>
      <c r="U7414">
        <v>63.599975999999998</v>
      </c>
    </row>
    <row r="7415" spans="1:21">
      <c r="A7415">
        <v>37065</v>
      </c>
      <c r="B7415">
        <v>25</v>
      </c>
      <c r="C7415">
        <v>17</v>
      </c>
      <c r="D7415">
        <v>45</v>
      </c>
      <c r="F7415">
        <v>0</v>
      </c>
      <c r="G7415">
        <v>0</v>
      </c>
      <c r="H7415">
        <v>0</v>
      </c>
      <c r="I7415">
        <v>453.60000600000001</v>
      </c>
      <c r="J7415">
        <v>23.200001</v>
      </c>
      <c r="K7415">
        <v>15.000000999999999</v>
      </c>
      <c r="L7415">
        <v>74942.398440000004</v>
      </c>
      <c r="M7415">
        <v>280.172394</v>
      </c>
      <c r="P7415">
        <v>372</v>
      </c>
      <c r="Q7415">
        <v>23.01333</v>
      </c>
      <c r="R7415">
        <v>15.663667</v>
      </c>
      <c r="S7415">
        <v>71502.242190000004</v>
      </c>
      <c r="T7415">
        <v>-37.927917000000001</v>
      </c>
      <c r="U7415">
        <v>81.600005999999993</v>
      </c>
    </row>
    <row r="7416" spans="1:21">
      <c r="A7416">
        <v>37070</v>
      </c>
      <c r="B7416">
        <v>25</v>
      </c>
      <c r="C7416">
        <v>17</v>
      </c>
      <c r="D7416">
        <v>50</v>
      </c>
      <c r="F7416">
        <v>0</v>
      </c>
      <c r="G7416">
        <v>0</v>
      </c>
      <c r="H7416">
        <v>0</v>
      </c>
      <c r="I7416">
        <v>458.39999399999999</v>
      </c>
      <c r="J7416">
        <v>22.299999</v>
      </c>
      <c r="K7416">
        <v>17.27</v>
      </c>
      <c r="L7416">
        <v>75400.796879999994</v>
      </c>
      <c r="M7416">
        <v>291.479828</v>
      </c>
      <c r="P7416">
        <v>351.04003899999998</v>
      </c>
      <c r="Q7416">
        <v>23.543333000000001</v>
      </c>
      <c r="R7416">
        <v>14.833667</v>
      </c>
      <c r="S7416">
        <v>71853.28125</v>
      </c>
      <c r="T7416">
        <v>-22.549285999999999</v>
      </c>
      <c r="U7416">
        <v>107.359955</v>
      </c>
    </row>
    <row r="7417" spans="1:21">
      <c r="A7417">
        <v>37075</v>
      </c>
      <c r="B7417">
        <v>25</v>
      </c>
      <c r="C7417">
        <v>17</v>
      </c>
      <c r="D7417">
        <v>55</v>
      </c>
      <c r="F7417">
        <v>0</v>
      </c>
      <c r="G7417">
        <v>0</v>
      </c>
      <c r="H7417">
        <v>0</v>
      </c>
      <c r="I7417">
        <v>444</v>
      </c>
      <c r="J7417">
        <v>23.299999</v>
      </c>
      <c r="K7417">
        <v>13.490000999999999</v>
      </c>
      <c r="L7417">
        <v>75844.796879999994</v>
      </c>
      <c r="M7417">
        <v>278.96997099999999</v>
      </c>
      <c r="P7417">
        <v>358.48001099999999</v>
      </c>
      <c r="Q7417">
        <v>24.049997000000001</v>
      </c>
      <c r="R7417">
        <v>14.632334</v>
      </c>
      <c r="S7417">
        <v>72211.757809999996</v>
      </c>
      <c r="T7417">
        <v>-35.341064000000003</v>
      </c>
      <c r="U7417">
        <v>85.519988999999995</v>
      </c>
    </row>
    <row r="7418" spans="1:21">
      <c r="A7418">
        <v>37080</v>
      </c>
      <c r="B7418">
        <v>25</v>
      </c>
      <c r="C7418">
        <v>18</v>
      </c>
      <c r="D7418">
        <v>0</v>
      </c>
      <c r="F7418">
        <v>0</v>
      </c>
      <c r="G7418">
        <v>0</v>
      </c>
      <c r="H7418">
        <v>0</v>
      </c>
      <c r="I7418">
        <v>424.79998799999998</v>
      </c>
      <c r="J7418">
        <v>22.9</v>
      </c>
      <c r="K7418">
        <v>16.190000999999999</v>
      </c>
      <c r="L7418">
        <v>76269.59375</v>
      </c>
      <c r="M7418">
        <v>283.842804</v>
      </c>
      <c r="P7418">
        <v>374</v>
      </c>
      <c r="Q7418">
        <v>24.840004</v>
      </c>
      <c r="R7418">
        <v>14.179334000000001</v>
      </c>
      <c r="S7418">
        <v>72585.757809999996</v>
      </c>
      <c r="T7418">
        <v>-23.344269000000001</v>
      </c>
      <c r="U7418">
        <v>50.799987999999999</v>
      </c>
    </row>
    <row r="7419" spans="1:21">
      <c r="A7419">
        <v>37085</v>
      </c>
      <c r="B7419">
        <v>25</v>
      </c>
      <c r="C7419">
        <v>18</v>
      </c>
      <c r="D7419">
        <v>5</v>
      </c>
      <c r="F7419">
        <v>0</v>
      </c>
      <c r="G7419">
        <v>0</v>
      </c>
      <c r="H7419">
        <v>0</v>
      </c>
      <c r="I7419">
        <v>405.60000600000001</v>
      </c>
      <c r="J7419">
        <v>22.799999</v>
      </c>
      <c r="K7419">
        <v>15.16</v>
      </c>
      <c r="L7419">
        <v>76675.195309999996</v>
      </c>
      <c r="M7419">
        <v>285.087738</v>
      </c>
      <c r="P7419">
        <v>376.72000100000002</v>
      </c>
      <c r="Q7419">
        <v>26.323332000000001</v>
      </c>
      <c r="R7419">
        <v>13.596332</v>
      </c>
      <c r="S7419">
        <v>72962.484379999994</v>
      </c>
      <c r="T7419">
        <v>-12.258910999999999</v>
      </c>
      <c r="U7419">
        <v>28.880005000000001</v>
      </c>
    </row>
    <row r="7420" spans="1:21">
      <c r="A7420">
        <v>37090</v>
      </c>
      <c r="B7420">
        <v>25</v>
      </c>
      <c r="C7420">
        <v>18</v>
      </c>
      <c r="D7420">
        <v>10</v>
      </c>
      <c r="F7420">
        <v>0</v>
      </c>
      <c r="G7420">
        <v>0</v>
      </c>
      <c r="H7420">
        <v>0</v>
      </c>
      <c r="I7420">
        <v>396</v>
      </c>
      <c r="J7420">
        <v>21.9</v>
      </c>
      <c r="K7420">
        <v>16.829999999999998</v>
      </c>
      <c r="L7420">
        <v>77071.195309999996</v>
      </c>
      <c r="M7420">
        <v>296.80365</v>
      </c>
      <c r="P7420">
        <v>367.12005599999998</v>
      </c>
      <c r="Q7420">
        <v>27.946672</v>
      </c>
      <c r="R7420">
        <v>12.331666</v>
      </c>
      <c r="S7420">
        <v>73329.601559999996</v>
      </c>
      <c r="T7420">
        <v>11.207428</v>
      </c>
      <c r="U7420">
        <v>28.879943999999998</v>
      </c>
    </row>
    <row r="7421" spans="1:21">
      <c r="A7421">
        <v>37095</v>
      </c>
      <c r="B7421">
        <v>25</v>
      </c>
      <c r="C7421">
        <v>18</v>
      </c>
      <c r="D7421">
        <v>15</v>
      </c>
      <c r="F7421">
        <v>0</v>
      </c>
      <c r="G7421">
        <v>0</v>
      </c>
      <c r="H7421">
        <v>0</v>
      </c>
      <c r="I7421">
        <v>398.39999399999999</v>
      </c>
      <c r="J7421">
        <v>22.1</v>
      </c>
      <c r="K7421">
        <v>14.309998999999999</v>
      </c>
      <c r="L7421">
        <v>77469.59375</v>
      </c>
      <c r="M7421">
        <v>294.11764499999998</v>
      </c>
      <c r="P7421">
        <v>371.11999500000002</v>
      </c>
      <c r="Q7421">
        <v>29.276668999999998</v>
      </c>
      <c r="R7421">
        <v>12.448668</v>
      </c>
      <c r="S7421">
        <v>73700.726559999996</v>
      </c>
      <c r="T7421">
        <v>16.989502000000002</v>
      </c>
      <c r="U7421">
        <v>27.279999</v>
      </c>
    </row>
    <row r="7422" spans="1:21">
      <c r="A7422">
        <v>37100</v>
      </c>
      <c r="B7422">
        <v>25</v>
      </c>
      <c r="C7422">
        <v>18</v>
      </c>
      <c r="D7422">
        <v>20</v>
      </c>
      <c r="F7422">
        <v>0</v>
      </c>
      <c r="G7422">
        <v>0</v>
      </c>
      <c r="H7422">
        <v>0</v>
      </c>
      <c r="I7422">
        <v>415.20001200000002</v>
      </c>
      <c r="J7422">
        <v>24.200001</v>
      </c>
      <c r="K7422">
        <v>10.96</v>
      </c>
      <c r="L7422">
        <v>77884.796879999994</v>
      </c>
      <c r="M7422">
        <v>268.595032</v>
      </c>
      <c r="P7422">
        <v>381.60003699999999</v>
      </c>
      <c r="Q7422">
        <v>30.333338000000001</v>
      </c>
      <c r="R7422">
        <v>12.370333</v>
      </c>
      <c r="S7422">
        <v>74082.328129999994</v>
      </c>
      <c r="T7422">
        <v>-0.489319</v>
      </c>
      <c r="U7422">
        <v>33.599975999999998</v>
      </c>
    </row>
    <row r="7423" spans="1:21">
      <c r="A7423">
        <v>37105</v>
      </c>
      <c r="B7423">
        <v>25</v>
      </c>
      <c r="C7423">
        <v>18</v>
      </c>
      <c r="D7423">
        <v>25</v>
      </c>
      <c r="F7423">
        <v>0</v>
      </c>
      <c r="G7423">
        <v>0</v>
      </c>
      <c r="H7423">
        <v>0</v>
      </c>
      <c r="I7423">
        <v>410.39999399999999</v>
      </c>
      <c r="J7423">
        <v>24.9</v>
      </c>
      <c r="K7423">
        <v>13.490000999999999</v>
      </c>
      <c r="L7423">
        <v>78295.195309999996</v>
      </c>
      <c r="M7423">
        <v>261.04418900000002</v>
      </c>
      <c r="P7423">
        <v>373.28005999999999</v>
      </c>
      <c r="Q7423">
        <v>31.1</v>
      </c>
      <c r="R7423">
        <v>12.399333</v>
      </c>
      <c r="S7423">
        <v>74455.609379999994</v>
      </c>
      <c r="T7423">
        <v>-5.4285579999999998</v>
      </c>
      <c r="U7423">
        <v>37.119934000000001</v>
      </c>
    </row>
    <row r="7424" spans="1:21">
      <c r="A7424">
        <v>37110</v>
      </c>
      <c r="B7424">
        <v>25</v>
      </c>
      <c r="C7424">
        <v>18</v>
      </c>
      <c r="D7424">
        <v>30</v>
      </c>
      <c r="F7424">
        <v>0</v>
      </c>
      <c r="G7424">
        <v>0</v>
      </c>
      <c r="H7424">
        <v>0</v>
      </c>
      <c r="I7424">
        <v>410.39999399999999</v>
      </c>
      <c r="J7424">
        <v>29</v>
      </c>
      <c r="K7424">
        <v>7.73</v>
      </c>
      <c r="L7424">
        <v>78705.59375</v>
      </c>
      <c r="M7424">
        <v>224.137924</v>
      </c>
      <c r="P7424">
        <v>360.39996300000001</v>
      </c>
      <c r="Q7424">
        <v>32.490001999999997</v>
      </c>
      <c r="R7424">
        <v>10.788333</v>
      </c>
      <c r="S7424">
        <v>74816.007809999996</v>
      </c>
      <c r="T7424">
        <v>-31.256133999999999</v>
      </c>
      <c r="U7424">
        <v>50.000031</v>
      </c>
    </row>
    <row r="7425" spans="1:21">
      <c r="A7425">
        <v>37115</v>
      </c>
      <c r="B7425">
        <v>25</v>
      </c>
      <c r="C7425">
        <v>18</v>
      </c>
      <c r="D7425">
        <v>35</v>
      </c>
      <c r="F7425">
        <v>0</v>
      </c>
      <c r="G7425">
        <v>0</v>
      </c>
      <c r="H7425">
        <v>0</v>
      </c>
      <c r="I7425">
        <v>362.39999399999999</v>
      </c>
      <c r="J7425">
        <v>37.799999</v>
      </c>
      <c r="K7425">
        <v>4.5199999999999996</v>
      </c>
      <c r="L7425">
        <v>79067.992190000004</v>
      </c>
      <c r="M7425">
        <v>171.957672</v>
      </c>
      <c r="P7425">
        <v>384.07998700000002</v>
      </c>
      <c r="Q7425">
        <v>34.129992999999999</v>
      </c>
      <c r="R7425">
        <v>10.482666</v>
      </c>
      <c r="S7425">
        <v>75200.070309999996</v>
      </c>
      <c r="T7425">
        <v>-70.468566999999993</v>
      </c>
      <c r="U7425">
        <v>-21.679993</v>
      </c>
    </row>
    <row r="7426" spans="1:21">
      <c r="A7426">
        <v>37120</v>
      </c>
      <c r="B7426">
        <v>25</v>
      </c>
      <c r="C7426">
        <v>18</v>
      </c>
      <c r="D7426">
        <v>40</v>
      </c>
      <c r="F7426">
        <v>0</v>
      </c>
      <c r="G7426">
        <v>0</v>
      </c>
      <c r="H7426">
        <v>0</v>
      </c>
      <c r="I7426">
        <v>372</v>
      </c>
      <c r="J7426">
        <v>44.5</v>
      </c>
      <c r="K7426">
        <v>4.67</v>
      </c>
      <c r="L7426">
        <v>79439.992190000004</v>
      </c>
      <c r="M7426">
        <v>146.06741299999999</v>
      </c>
      <c r="P7426">
        <v>350.32003800000001</v>
      </c>
      <c r="Q7426">
        <v>35.870002999999997</v>
      </c>
      <c r="R7426">
        <v>9.5266669999999998</v>
      </c>
      <c r="S7426">
        <v>75550.398440000004</v>
      </c>
      <c r="T7426">
        <v>-85.920592999999997</v>
      </c>
      <c r="U7426">
        <v>21.679962</v>
      </c>
    </row>
    <row r="7427" spans="1:21">
      <c r="A7427">
        <v>37125</v>
      </c>
      <c r="B7427">
        <v>25</v>
      </c>
      <c r="C7427">
        <v>18</v>
      </c>
      <c r="D7427">
        <v>45</v>
      </c>
      <c r="F7427">
        <v>0</v>
      </c>
      <c r="G7427">
        <v>0</v>
      </c>
      <c r="H7427">
        <v>0</v>
      </c>
      <c r="I7427">
        <v>420</v>
      </c>
      <c r="J7427">
        <v>48.400002000000001</v>
      </c>
      <c r="K7427">
        <v>5.57</v>
      </c>
      <c r="L7427">
        <v>79859.992190000004</v>
      </c>
      <c r="M7427">
        <v>134.297516</v>
      </c>
      <c r="P7427">
        <v>383.60000600000001</v>
      </c>
      <c r="Q7427">
        <v>37.820003999999997</v>
      </c>
      <c r="R7427">
        <v>9.0723330000000004</v>
      </c>
      <c r="S7427">
        <v>75934</v>
      </c>
      <c r="T7427">
        <v>-83.052597000000006</v>
      </c>
      <c r="U7427">
        <v>36.399994</v>
      </c>
    </row>
    <row r="7428" spans="1:21">
      <c r="A7428">
        <v>37130</v>
      </c>
      <c r="B7428">
        <v>25</v>
      </c>
      <c r="C7428">
        <v>18</v>
      </c>
      <c r="D7428">
        <v>50</v>
      </c>
      <c r="F7428">
        <v>0</v>
      </c>
      <c r="G7428">
        <v>0</v>
      </c>
      <c r="H7428">
        <v>0</v>
      </c>
      <c r="I7428">
        <v>355.20001200000002</v>
      </c>
      <c r="J7428">
        <v>51.5</v>
      </c>
      <c r="K7428">
        <v>4.5999999999999996</v>
      </c>
      <c r="L7428">
        <v>80215.195309999996</v>
      </c>
      <c r="M7428">
        <v>126.213593</v>
      </c>
      <c r="P7428">
        <v>359.36004600000001</v>
      </c>
      <c r="Q7428">
        <v>39.909996</v>
      </c>
      <c r="R7428">
        <v>8.1020009999999996</v>
      </c>
      <c r="S7428">
        <v>76293.375</v>
      </c>
      <c r="T7428">
        <v>-78.534958000000003</v>
      </c>
      <c r="U7428">
        <v>-4.1600339999999996</v>
      </c>
    </row>
    <row r="7429" spans="1:21">
      <c r="A7429">
        <v>37135</v>
      </c>
      <c r="B7429">
        <v>25</v>
      </c>
      <c r="C7429">
        <v>18</v>
      </c>
      <c r="D7429">
        <v>55</v>
      </c>
      <c r="F7429">
        <v>0</v>
      </c>
      <c r="G7429">
        <v>0</v>
      </c>
      <c r="H7429">
        <v>0</v>
      </c>
      <c r="I7429">
        <v>319.20001200000002</v>
      </c>
      <c r="J7429">
        <v>54.099997999999999</v>
      </c>
      <c r="K7429">
        <v>3.84</v>
      </c>
      <c r="L7429">
        <v>80534.398440000004</v>
      </c>
      <c r="M7429">
        <v>120.147881</v>
      </c>
      <c r="P7429">
        <v>370.64001500000001</v>
      </c>
      <c r="Q7429">
        <v>42.123328999999998</v>
      </c>
      <c r="R7429">
        <v>7.584333</v>
      </c>
      <c r="S7429">
        <v>76664.015629999994</v>
      </c>
      <c r="T7429">
        <v>-70.281090000000006</v>
      </c>
      <c r="U7429">
        <v>-51.440002</v>
      </c>
    </row>
    <row r="7430" spans="1:21">
      <c r="A7430">
        <v>37140</v>
      </c>
      <c r="B7430">
        <v>25</v>
      </c>
      <c r="C7430">
        <v>19</v>
      </c>
      <c r="D7430">
        <v>0</v>
      </c>
      <c r="F7430">
        <v>0</v>
      </c>
      <c r="G7430">
        <v>0</v>
      </c>
      <c r="H7430">
        <v>0</v>
      </c>
      <c r="I7430">
        <v>312</v>
      </c>
      <c r="J7430">
        <v>55.599997999999999</v>
      </c>
      <c r="K7430">
        <v>4.07</v>
      </c>
      <c r="L7430">
        <v>80846.398440000004</v>
      </c>
      <c r="M7430">
        <v>116.906479</v>
      </c>
      <c r="P7430">
        <v>371.83999599999999</v>
      </c>
      <c r="Q7430">
        <v>44.610000999999997</v>
      </c>
      <c r="R7430">
        <v>6.7203340000000003</v>
      </c>
      <c r="S7430">
        <v>77035.84375</v>
      </c>
      <c r="T7430">
        <v>-58.811248999999997</v>
      </c>
      <c r="U7430">
        <v>-59.839995999999999</v>
      </c>
    </row>
    <row r="7431" spans="1:21">
      <c r="A7431">
        <v>37145</v>
      </c>
      <c r="B7431">
        <v>25</v>
      </c>
      <c r="C7431">
        <v>19</v>
      </c>
      <c r="D7431">
        <v>5</v>
      </c>
      <c r="F7431">
        <v>0</v>
      </c>
      <c r="G7431">
        <v>0</v>
      </c>
      <c r="H7431">
        <v>0</v>
      </c>
      <c r="I7431">
        <v>338.39999399999999</v>
      </c>
      <c r="J7431">
        <v>56.700001</v>
      </c>
      <c r="K7431">
        <v>4.2699999999999996</v>
      </c>
      <c r="L7431">
        <v>81184.796879999994</v>
      </c>
      <c r="M7431">
        <v>114.638443</v>
      </c>
      <c r="P7431">
        <v>355.43997200000001</v>
      </c>
      <c r="Q7431">
        <v>46.766663000000001</v>
      </c>
      <c r="R7431">
        <v>6.3673330000000004</v>
      </c>
      <c r="S7431">
        <v>77391.273440000004</v>
      </c>
      <c r="T7431">
        <v>-52.141922000000001</v>
      </c>
      <c r="U7431">
        <v>-17.039978000000001</v>
      </c>
    </row>
    <row r="7432" spans="1:21">
      <c r="A7432">
        <v>37150</v>
      </c>
      <c r="B7432">
        <v>25</v>
      </c>
      <c r="C7432">
        <v>19</v>
      </c>
      <c r="D7432">
        <v>10</v>
      </c>
      <c r="F7432">
        <v>0</v>
      </c>
      <c r="G7432">
        <v>0</v>
      </c>
      <c r="H7432">
        <v>0</v>
      </c>
      <c r="I7432">
        <v>345.60000600000001</v>
      </c>
      <c r="J7432">
        <v>58.700001</v>
      </c>
      <c r="K7432">
        <v>4.17</v>
      </c>
      <c r="L7432">
        <v>81530.398440000004</v>
      </c>
      <c r="M7432">
        <v>110.732536</v>
      </c>
      <c r="P7432">
        <v>352.64004499999999</v>
      </c>
      <c r="Q7432">
        <v>48.606667000000002</v>
      </c>
      <c r="R7432">
        <v>5.6836669999999998</v>
      </c>
      <c r="S7432">
        <v>77743.914059999996</v>
      </c>
      <c r="T7432">
        <v>-44.580742000000001</v>
      </c>
      <c r="U7432">
        <v>-7.0400390000000002</v>
      </c>
    </row>
    <row r="7433" spans="1:21">
      <c r="A7433">
        <v>37155</v>
      </c>
      <c r="B7433">
        <v>25</v>
      </c>
      <c r="C7433">
        <v>19</v>
      </c>
      <c r="D7433">
        <v>15</v>
      </c>
      <c r="F7433">
        <v>0</v>
      </c>
      <c r="G7433">
        <v>0</v>
      </c>
      <c r="H7433">
        <v>0</v>
      </c>
      <c r="I7433">
        <v>156</v>
      </c>
      <c r="J7433">
        <v>58.400002000000001</v>
      </c>
      <c r="K7433">
        <v>1.99</v>
      </c>
      <c r="L7433">
        <v>81686.398440000004</v>
      </c>
      <c r="M7433">
        <v>111.30136899999999</v>
      </c>
      <c r="P7433">
        <v>356.63998400000003</v>
      </c>
      <c r="Q7433">
        <v>50.240001999999997</v>
      </c>
      <c r="R7433">
        <v>5.7556669999999999</v>
      </c>
      <c r="S7433">
        <v>78100.570309999996</v>
      </c>
      <c r="T7433">
        <v>-36.663581999999998</v>
      </c>
      <c r="U7433">
        <v>-200.639984</v>
      </c>
    </row>
    <row r="7434" spans="1:21">
      <c r="A7434">
        <v>37160</v>
      </c>
      <c r="B7434">
        <v>25</v>
      </c>
      <c r="C7434">
        <v>19</v>
      </c>
      <c r="D7434">
        <v>20</v>
      </c>
      <c r="F7434">
        <v>0</v>
      </c>
      <c r="G7434">
        <v>0</v>
      </c>
      <c r="H7434">
        <v>0</v>
      </c>
      <c r="I7434">
        <v>302.39999399999999</v>
      </c>
      <c r="J7434">
        <v>58.599997999999999</v>
      </c>
      <c r="K7434">
        <v>3.92</v>
      </c>
      <c r="L7434">
        <v>81988.796879999994</v>
      </c>
      <c r="M7434">
        <v>110.92150100000001</v>
      </c>
      <c r="P7434">
        <v>353.92001299999998</v>
      </c>
      <c r="Q7434">
        <v>51.696666999999998</v>
      </c>
      <c r="R7434">
        <v>5.1453340000000001</v>
      </c>
      <c r="S7434">
        <v>78454.484379999994</v>
      </c>
      <c r="T7434">
        <v>-28.285378000000001</v>
      </c>
      <c r="U7434">
        <v>-51.520020000000002</v>
      </c>
    </row>
    <row r="7435" spans="1:21">
      <c r="A7435">
        <v>37165</v>
      </c>
      <c r="B7435">
        <v>25</v>
      </c>
      <c r="C7435">
        <v>19</v>
      </c>
      <c r="D7435">
        <v>25</v>
      </c>
      <c r="F7435">
        <v>0</v>
      </c>
      <c r="G7435">
        <v>0</v>
      </c>
      <c r="H7435">
        <v>0</v>
      </c>
      <c r="I7435">
        <v>321.60000600000001</v>
      </c>
      <c r="J7435">
        <v>59.200001</v>
      </c>
      <c r="K7435">
        <v>4.08</v>
      </c>
      <c r="L7435">
        <v>82310.398440000004</v>
      </c>
      <c r="M7435">
        <v>109.79729500000001</v>
      </c>
      <c r="P7435">
        <v>326.80001800000002</v>
      </c>
      <c r="Q7435">
        <v>53.376666999999998</v>
      </c>
      <c r="R7435">
        <v>4.5839999999999996</v>
      </c>
      <c r="S7435">
        <v>78781.289059999996</v>
      </c>
      <c r="T7435">
        <v>-21.041678999999998</v>
      </c>
      <c r="U7435">
        <v>-5.2000120000000001</v>
      </c>
    </row>
    <row r="7436" spans="1:21">
      <c r="A7436">
        <v>37170</v>
      </c>
      <c r="B7436">
        <v>25</v>
      </c>
      <c r="C7436">
        <v>19</v>
      </c>
      <c r="D7436">
        <v>30</v>
      </c>
      <c r="F7436">
        <v>0</v>
      </c>
      <c r="G7436">
        <v>0</v>
      </c>
      <c r="H7436">
        <v>0</v>
      </c>
      <c r="I7436">
        <v>307.20001200000002</v>
      </c>
      <c r="J7436">
        <v>59.799999</v>
      </c>
      <c r="K7436">
        <v>3.85</v>
      </c>
      <c r="L7436">
        <v>82617.601559999996</v>
      </c>
      <c r="M7436">
        <v>108.695656</v>
      </c>
      <c r="P7436">
        <v>329.67999300000002</v>
      </c>
      <c r="Q7436">
        <v>54.843330000000002</v>
      </c>
      <c r="R7436">
        <v>4.5083330000000004</v>
      </c>
      <c r="S7436">
        <v>79110.96875</v>
      </c>
      <c r="T7436">
        <v>-16.653320000000001</v>
      </c>
      <c r="U7436">
        <v>-22.479980000000001</v>
      </c>
    </row>
    <row r="7437" spans="1:21">
      <c r="A7437">
        <v>37175</v>
      </c>
      <c r="B7437">
        <v>25</v>
      </c>
      <c r="C7437">
        <v>19</v>
      </c>
      <c r="D7437">
        <v>35</v>
      </c>
      <c r="F7437">
        <v>0</v>
      </c>
      <c r="G7437">
        <v>0</v>
      </c>
      <c r="H7437">
        <v>0</v>
      </c>
      <c r="I7437">
        <v>321.60000600000001</v>
      </c>
      <c r="J7437">
        <v>60.5</v>
      </c>
      <c r="K7437">
        <v>3.92</v>
      </c>
      <c r="L7437">
        <v>82939.203129999994</v>
      </c>
      <c r="M7437">
        <v>107.438019</v>
      </c>
      <c r="P7437">
        <v>322.39999399999999</v>
      </c>
      <c r="Q7437">
        <v>56.096660999999997</v>
      </c>
      <c r="R7437">
        <v>4.322667</v>
      </c>
      <c r="S7437">
        <v>79433.367190000004</v>
      </c>
      <c r="T7437">
        <v>-13.956619</v>
      </c>
      <c r="U7437">
        <v>-0.79998800000000003</v>
      </c>
    </row>
    <row r="7438" spans="1:21">
      <c r="A7438">
        <v>37180</v>
      </c>
      <c r="B7438">
        <v>25</v>
      </c>
      <c r="C7438">
        <v>19</v>
      </c>
      <c r="D7438">
        <v>40</v>
      </c>
      <c r="F7438">
        <v>0</v>
      </c>
      <c r="G7438">
        <v>0</v>
      </c>
      <c r="H7438">
        <v>0</v>
      </c>
      <c r="I7438">
        <v>297.60000600000001</v>
      </c>
      <c r="J7438">
        <v>60.5</v>
      </c>
      <c r="K7438">
        <v>3.69</v>
      </c>
      <c r="L7438">
        <v>83236.804690000004</v>
      </c>
      <c r="M7438">
        <v>107.438019</v>
      </c>
      <c r="P7438">
        <v>321.279968</v>
      </c>
      <c r="Q7438">
        <v>57.063332000000003</v>
      </c>
      <c r="R7438">
        <v>4.1059999999999999</v>
      </c>
      <c r="S7438">
        <v>79754.640629999994</v>
      </c>
      <c r="T7438">
        <v>-8.839378</v>
      </c>
      <c r="U7438">
        <v>-23.679962</v>
      </c>
    </row>
    <row r="7439" spans="1:21">
      <c r="A7439">
        <v>37185</v>
      </c>
      <c r="B7439">
        <v>25</v>
      </c>
      <c r="C7439">
        <v>19</v>
      </c>
      <c r="D7439">
        <v>45</v>
      </c>
      <c r="F7439">
        <v>0</v>
      </c>
      <c r="G7439">
        <v>0</v>
      </c>
      <c r="H7439">
        <v>0</v>
      </c>
      <c r="I7439">
        <v>285.60000600000001</v>
      </c>
      <c r="J7439">
        <v>61.299999</v>
      </c>
      <c r="K7439">
        <v>3.38</v>
      </c>
      <c r="L7439">
        <v>83522.40625</v>
      </c>
      <c r="M7439">
        <v>106.035889</v>
      </c>
      <c r="P7439">
        <v>294.080017</v>
      </c>
      <c r="Q7439">
        <v>57.970005</v>
      </c>
      <c r="R7439">
        <v>3.7113339999999999</v>
      </c>
      <c r="S7439">
        <v>80048.726559999996</v>
      </c>
      <c r="T7439">
        <v>-7.1254960000000001</v>
      </c>
      <c r="U7439">
        <v>-8.4800109999999993</v>
      </c>
    </row>
    <row r="7440" spans="1:21">
      <c r="A7440">
        <v>37190</v>
      </c>
      <c r="B7440">
        <v>25</v>
      </c>
      <c r="C7440">
        <v>19</v>
      </c>
      <c r="D7440">
        <v>50</v>
      </c>
      <c r="F7440">
        <v>0</v>
      </c>
      <c r="G7440">
        <v>0</v>
      </c>
      <c r="H7440">
        <v>0</v>
      </c>
      <c r="I7440">
        <v>285.60000600000001</v>
      </c>
      <c r="J7440">
        <v>61.700001</v>
      </c>
      <c r="K7440">
        <v>3.48</v>
      </c>
      <c r="L7440">
        <v>83808.007809999996</v>
      </c>
      <c r="M7440">
        <v>105.348457</v>
      </c>
      <c r="P7440">
        <v>282.080017</v>
      </c>
      <c r="Q7440">
        <v>58.476664999999997</v>
      </c>
      <c r="R7440">
        <v>3.5863339999999999</v>
      </c>
      <c r="S7440">
        <v>80330.796879999994</v>
      </c>
      <c r="T7440">
        <v>-6.3762509999999999</v>
      </c>
      <c r="U7440">
        <v>3.5199889999999998</v>
      </c>
    </row>
    <row r="7441" spans="1:21">
      <c r="A7441">
        <v>37195</v>
      </c>
      <c r="B7441">
        <v>25</v>
      </c>
      <c r="C7441">
        <v>19</v>
      </c>
      <c r="D7441">
        <v>55</v>
      </c>
      <c r="F7441">
        <v>0</v>
      </c>
      <c r="G7441">
        <v>0</v>
      </c>
      <c r="H7441">
        <v>0</v>
      </c>
      <c r="I7441">
        <v>278.39999399999999</v>
      </c>
      <c r="J7441">
        <v>62.099997999999999</v>
      </c>
      <c r="K7441">
        <v>3.43</v>
      </c>
      <c r="L7441">
        <v>84086.40625</v>
      </c>
      <c r="M7441">
        <v>104.66989100000001</v>
      </c>
      <c r="P7441">
        <v>288.879974</v>
      </c>
      <c r="Q7441">
        <v>59.076667999999998</v>
      </c>
      <c r="R7441">
        <v>3.613</v>
      </c>
      <c r="S7441">
        <v>80619.679690000004</v>
      </c>
      <c r="T7441">
        <v>-5.7155079999999998</v>
      </c>
      <c r="U7441">
        <v>-10.479979999999999</v>
      </c>
    </row>
    <row r="7442" spans="1:21">
      <c r="A7442">
        <v>37200</v>
      </c>
      <c r="B7442">
        <v>25</v>
      </c>
      <c r="C7442">
        <v>20</v>
      </c>
      <c r="D7442">
        <v>0</v>
      </c>
      <c r="F7442">
        <v>0</v>
      </c>
      <c r="G7442">
        <v>0</v>
      </c>
      <c r="H7442">
        <v>0</v>
      </c>
      <c r="I7442">
        <v>120</v>
      </c>
      <c r="J7442">
        <v>61.700001</v>
      </c>
      <c r="K7442">
        <v>1.4</v>
      </c>
      <c r="L7442">
        <v>84206.40625</v>
      </c>
      <c r="M7442">
        <v>105.348457</v>
      </c>
      <c r="P7442">
        <v>285.44000199999999</v>
      </c>
      <c r="Q7442">
        <v>59.356662999999998</v>
      </c>
      <c r="R7442">
        <v>3.6349999999999998</v>
      </c>
      <c r="S7442">
        <v>80905.132809999996</v>
      </c>
      <c r="T7442">
        <v>-4.3753279999999997</v>
      </c>
      <c r="U7442">
        <v>-165.44000199999999</v>
      </c>
    </row>
    <row r="7443" spans="1:21">
      <c r="A7443">
        <v>37205</v>
      </c>
      <c r="B7443">
        <v>25</v>
      </c>
      <c r="C7443">
        <v>20</v>
      </c>
      <c r="D7443">
        <v>5</v>
      </c>
      <c r="F7443">
        <v>0</v>
      </c>
      <c r="G7443">
        <v>0</v>
      </c>
      <c r="H7443">
        <v>0</v>
      </c>
      <c r="I7443">
        <v>280.79998799999998</v>
      </c>
      <c r="J7443">
        <v>62.299999</v>
      </c>
      <c r="K7443">
        <v>3.43</v>
      </c>
      <c r="L7443">
        <v>84487.203129999994</v>
      </c>
      <c r="M7443">
        <v>104.33387</v>
      </c>
      <c r="P7443">
        <v>285.03997800000002</v>
      </c>
      <c r="Q7443">
        <v>59.556666999999997</v>
      </c>
      <c r="R7443">
        <v>3.6293329999999999</v>
      </c>
      <c r="S7443">
        <v>81190.164059999996</v>
      </c>
      <c r="T7443">
        <v>-5.0014339999999997</v>
      </c>
      <c r="U7443">
        <v>-4.2399899999999997</v>
      </c>
    </row>
    <row r="7444" spans="1:21">
      <c r="A7444">
        <v>37210</v>
      </c>
      <c r="B7444">
        <v>25</v>
      </c>
      <c r="C7444">
        <v>20</v>
      </c>
      <c r="D7444">
        <v>10</v>
      </c>
      <c r="F7444">
        <v>0</v>
      </c>
      <c r="G7444">
        <v>0</v>
      </c>
      <c r="H7444">
        <v>0</v>
      </c>
      <c r="I7444">
        <v>278.39999399999999</v>
      </c>
      <c r="J7444">
        <v>61.5</v>
      </c>
      <c r="K7444">
        <v>3.59</v>
      </c>
      <c r="L7444">
        <v>84765.601559999996</v>
      </c>
      <c r="M7444">
        <v>105.69105500000001</v>
      </c>
      <c r="P7444">
        <v>286.31997699999999</v>
      </c>
      <c r="Q7444">
        <v>59.856673999999998</v>
      </c>
      <c r="R7444">
        <v>3.64</v>
      </c>
      <c r="S7444">
        <v>81476.476559999996</v>
      </c>
      <c r="T7444">
        <v>-3.0867460000000002</v>
      </c>
      <c r="U7444">
        <v>-7.9199830000000002</v>
      </c>
    </row>
    <row r="7445" spans="1:21">
      <c r="A7445">
        <v>37215</v>
      </c>
      <c r="B7445">
        <v>25</v>
      </c>
      <c r="C7445">
        <v>20</v>
      </c>
      <c r="D7445">
        <v>15</v>
      </c>
      <c r="F7445">
        <v>0</v>
      </c>
      <c r="G7445">
        <v>0</v>
      </c>
      <c r="H7445">
        <v>0</v>
      </c>
      <c r="I7445">
        <v>264</v>
      </c>
      <c r="J7445">
        <v>60.5</v>
      </c>
      <c r="K7445">
        <v>3.61</v>
      </c>
      <c r="L7445">
        <v>85029.601559999996</v>
      </c>
      <c r="M7445">
        <v>107.438019</v>
      </c>
      <c r="P7445">
        <v>291.75994900000001</v>
      </c>
      <c r="Q7445">
        <v>60</v>
      </c>
      <c r="R7445">
        <v>3.713333</v>
      </c>
      <c r="S7445">
        <v>81768.242190000004</v>
      </c>
      <c r="T7445">
        <v>-1.0467610000000001</v>
      </c>
      <c r="U7445">
        <v>-27.759948999999999</v>
      </c>
    </row>
    <row r="7446" spans="1:21">
      <c r="A7446">
        <v>37220</v>
      </c>
      <c r="B7446">
        <v>25</v>
      </c>
      <c r="C7446">
        <v>20</v>
      </c>
      <c r="D7446">
        <v>20</v>
      </c>
      <c r="F7446">
        <v>0</v>
      </c>
      <c r="G7446">
        <v>0</v>
      </c>
      <c r="H7446">
        <v>0</v>
      </c>
      <c r="I7446">
        <v>292.79998799999998</v>
      </c>
      <c r="J7446">
        <v>59.700001</v>
      </c>
      <c r="K7446">
        <v>3.89</v>
      </c>
      <c r="L7446">
        <v>85322.398440000004</v>
      </c>
      <c r="M7446">
        <v>108.877724</v>
      </c>
      <c r="P7446">
        <v>279.35998499999999</v>
      </c>
      <c r="Q7446">
        <v>60.000011000000001</v>
      </c>
      <c r="R7446">
        <v>3.5473330000000001</v>
      </c>
      <c r="S7446">
        <v>82047.601559999996</v>
      </c>
      <c r="T7446">
        <v>0.39179999999999998</v>
      </c>
      <c r="U7446">
        <v>13.440002</v>
      </c>
    </row>
    <row r="7447" spans="1:21">
      <c r="A7447">
        <v>37225</v>
      </c>
      <c r="B7447">
        <v>25</v>
      </c>
      <c r="C7447">
        <v>20</v>
      </c>
      <c r="D7447">
        <v>25</v>
      </c>
      <c r="F7447">
        <v>0</v>
      </c>
      <c r="G7447">
        <v>0</v>
      </c>
      <c r="H7447">
        <v>0</v>
      </c>
      <c r="I7447">
        <v>237.60000600000001</v>
      </c>
      <c r="J7447">
        <v>60.700001</v>
      </c>
      <c r="K7447">
        <v>2.85</v>
      </c>
      <c r="L7447">
        <v>85560</v>
      </c>
      <c r="M7447">
        <v>107.08401499999999</v>
      </c>
      <c r="P7447">
        <v>281.19998199999998</v>
      </c>
      <c r="Q7447">
        <v>60.343333999999999</v>
      </c>
      <c r="R7447">
        <v>3.5006659999999998</v>
      </c>
      <c r="S7447">
        <v>82328.796879999994</v>
      </c>
      <c r="T7447">
        <v>-0.76722699999999999</v>
      </c>
      <c r="U7447">
        <v>-43.599975999999998</v>
      </c>
    </row>
    <row r="7448" spans="1:21">
      <c r="A7448">
        <v>37230</v>
      </c>
      <c r="B7448">
        <v>25</v>
      </c>
      <c r="C7448">
        <v>20</v>
      </c>
      <c r="D7448">
        <v>30</v>
      </c>
      <c r="F7448">
        <v>0</v>
      </c>
      <c r="G7448">
        <v>0</v>
      </c>
      <c r="H7448">
        <v>0</v>
      </c>
      <c r="I7448">
        <v>276</v>
      </c>
      <c r="J7448">
        <v>60</v>
      </c>
      <c r="K7448">
        <v>3.55</v>
      </c>
      <c r="L7448">
        <v>85836</v>
      </c>
      <c r="M7448">
        <v>108.333336</v>
      </c>
      <c r="P7448">
        <v>266.879974</v>
      </c>
      <c r="Q7448">
        <v>60.513320999999998</v>
      </c>
      <c r="R7448">
        <v>3.37</v>
      </c>
      <c r="S7448">
        <v>82595.671879999994</v>
      </c>
      <c r="T7448">
        <v>0.82321900000000003</v>
      </c>
      <c r="U7448">
        <v>9.1200259999999993</v>
      </c>
    </row>
    <row r="7449" spans="1:21">
      <c r="A7449">
        <v>37235</v>
      </c>
      <c r="B7449">
        <v>25</v>
      </c>
      <c r="C7449">
        <v>20</v>
      </c>
      <c r="D7449">
        <v>35</v>
      </c>
      <c r="F7449">
        <v>0</v>
      </c>
      <c r="G7449">
        <v>0</v>
      </c>
      <c r="H7449">
        <v>0</v>
      </c>
      <c r="I7449">
        <v>271.20001200000002</v>
      </c>
      <c r="J7449">
        <v>61.599997999999999</v>
      </c>
      <c r="K7449">
        <v>3.26</v>
      </c>
      <c r="L7449">
        <v>86107.203129999994</v>
      </c>
      <c r="M7449">
        <v>105.519485</v>
      </c>
      <c r="P7449">
        <v>270.40002399999997</v>
      </c>
      <c r="Q7449">
        <v>60.429996000000003</v>
      </c>
      <c r="R7449">
        <v>3.448334</v>
      </c>
      <c r="S7449">
        <v>82866.085940000004</v>
      </c>
      <c r="T7449">
        <v>-2.1504750000000001</v>
      </c>
      <c r="U7449">
        <v>0.79998800000000003</v>
      </c>
    </row>
    <row r="7450" spans="1:21">
      <c r="A7450">
        <v>37240</v>
      </c>
      <c r="B7450">
        <v>25</v>
      </c>
      <c r="C7450">
        <v>20</v>
      </c>
      <c r="D7450">
        <v>40</v>
      </c>
      <c r="F7450">
        <v>0</v>
      </c>
      <c r="G7450">
        <v>0</v>
      </c>
      <c r="H7450">
        <v>0</v>
      </c>
      <c r="I7450">
        <v>285.60000600000001</v>
      </c>
      <c r="J7450">
        <v>61.700001</v>
      </c>
      <c r="K7450">
        <v>3.4</v>
      </c>
      <c r="L7450">
        <v>86392.804690000004</v>
      </c>
      <c r="M7450">
        <v>105.348457</v>
      </c>
      <c r="P7450">
        <v>266.79998799999998</v>
      </c>
      <c r="Q7450">
        <v>60.476664999999997</v>
      </c>
      <c r="R7450">
        <v>3.3666670000000001</v>
      </c>
      <c r="S7450">
        <v>83132.890629999994</v>
      </c>
      <c r="T7450">
        <v>-2.2445759999999999</v>
      </c>
      <c r="U7450">
        <v>18.800018000000001</v>
      </c>
    </row>
    <row r="7451" spans="1:21">
      <c r="A7451">
        <v>37245</v>
      </c>
      <c r="B7451">
        <v>25</v>
      </c>
      <c r="C7451">
        <v>20</v>
      </c>
      <c r="D7451">
        <v>45</v>
      </c>
      <c r="F7451">
        <v>0</v>
      </c>
      <c r="G7451">
        <v>0</v>
      </c>
      <c r="H7451">
        <v>0</v>
      </c>
      <c r="I7451">
        <v>285.60000600000001</v>
      </c>
      <c r="J7451">
        <v>62.099997999999999</v>
      </c>
      <c r="K7451">
        <v>3.6</v>
      </c>
      <c r="L7451">
        <v>86678.40625</v>
      </c>
      <c r="M7451">
        <v>104.66989100000001</v>
      </c>
      <c r="P7451">
        <v>272.00003099999998</v>
      </c>
      <c r="Q7451">
        <v>60.560001</v>
      </c>
      <c r="R7451">
        <v>3.4306670000000001</v>
      </c>
      <c r="S7451">
        <v>83404.875</v>
      </c>
      <c r="T7451">
        <v>-2.7548140000000001</v>
      </c>
      <c r="U7451">
        <v>13.599976</v>
      </c>
    </row>
    <row r="7452" spans="1:21">
      <c r="A7452">
        <v>37250</v>
      </c>
      <c r="B7452">
        <v>25</v>
      </c>
      <c r="C7452">
        <v>20</v>
      </c>
      <c r="D7452">
        <v>50</v>
      </c>
      <c r="F7452">
        <v>0</v>
      </c>
      <c r="G7452">
        <v>0</v>
      </c>
      <c r="H7452">
        <v>0</v>
      </c>
      <c r="I7452">
        <v>276</v>
      </c>
      <c r="J7452">
        <v>61.700001</v>
      </c>
      <c r="K7452">
        <v>3.33</v>
      </c>
      <c r="L7452">
        <v>86954.40625</v>
      </c>
      <c r="M7452">
        <v>105.348457</v>
      </c>
      <c r="P7452">
        <v>256.63998400000003</v>
      </c>
      <c r="Q7452">
        <v>60.830002</v>
      </c>
      <c r="R7452">
        <v>3.1756669999999998</v>
      </c>
      <c r="S7452">
        <v>83661.523440000004</v>
      </c>
      <c r="T7452">
        <v>-1.584457</v>
      </c>
      <c r="U7452">
        <v>19.360016000000002</v>
      </c>
    </row>
    <row r="7453" spans="1:21">
      <c r="A7453">
        <v>37255</v>
      </c>
      <c r="B7453">
        <v>25</v>
      </c>
      <c r="C7453">
        <v>20</v>
      </c>
      <c r="D7453">
        <v>55</v>
      </c>
      <c r="F7453">
        <v>0</v>
      </c>
      <c r="G7453">
        <v>0</v>
      </c>
      <c r="H7453">
        <v>0</v>
      </c>
      <c r="I7453">
        <v>242.39999399999999</v>
      </c>
      <c r="J7453">
        <v>62</v>
      </c>
      <c r="K7453">
        <v>3.01</v>
      </c>
      <c r="L7453">
        <v>87196.804690000004</v>
      </c>
      <c r="M7453">
        <v>104.838707</v>
      </c>
      <c r="P7453">
        <v>252</v>
      </c>
      <c r="Q7453">
        <v>60.896667000000001</v>
      </c>
      <c r="R7453">
        <v>3.1586669999999999</v>
      </c>
      <c r="S7453">
        <v>83913.515629999994</v>
      </c>
      <c r="T7453">
        <v>-2.0037919999999998</v>
      </c>
      <c r="U7453">
        <v>-9.6000060000000005</v>
      </c>
    </row>
    <row r="7454" spans="1:21">
      <c r="A7454">
        <v>37260</v>
      </c>
      <c r="B7454">
        <v>25</v>
      </c>
      <c r="C7454">
        <v>21</v>
      </c>
      <c r="D7454">
        <v>0</v>
      </c>
      <c r="F7454">
        <v>0</v>
      </c>
      <c r="G7454">
        <v>0</v>
      </c>
      <c r="H7454">
        <v>0</v>
      </c>
      <c r="I7454">
        <v>235.199997</v>
      </c>
      <c r="J7454">
        <v>62.299999</v>
      </c>
      <c r="K7454">
        <v>2.85</v>
      </c>
      <c r="L7454">
        <v>87432.007809999996</v>
      </c>
      <c r="M7454">
        <v>104.33387</v>
      </c>
      <c r="P7454">
        <v>266.72000100000002</v>
      </c>
      <c r="Q7454">
        <v>61.006672000000002</v>
      </c>
      <c r="R7454">
        <v>3.3736670000000002</v>
      </c>
      <c r="S7454">
        <v>84180.234379999994</v>
      </c>
      <c r="T7454">
        <v>-2.3102040000000001</v>
      </c>
      <c r="U7454">
        <v>-31.520004</v>
      </c>
    </row>
    <row r="7455" spans="1:21">
      <c r="A7455">
        <v>37265</v>
      </c>
      <c r="B7455">
        <v>25</v>
      </c>
      <c r="C7455">
        <v>21</v>
      </c>
      <c r="D7455">
        <v>5</v>
      </c>
      <c r="F7455">
        <v>0</v>
      </c>
      <c r="G7455">
        <v>0</v>
      </c>
      <c r="H7455">
        <v>0</v>
      </c>
      <c r="I7455">
        <v>271.20001200000002</v>
      </c>
      <c r="J7455">
        <v>61.700001</v>
      </c>
      <c r="K7455">
        <v>3.47</v>
      </c>
      <c r="L7455">
        <v>87703.210940000004</v>
      </c>
      <c r="M7455">
        <v>105.348457</v>
      </c>
      <c r="P7455">
        <v>262</v>
      </c>
      <c r="Q7455">
        <v>60.926659000000001</v>
      </c>
      <c r="R7455">
        <v>3.3053330000000001</v>
      </c>
      <c r="S7455">
        <v>84442.25</v>
      </c>
      <c r="T7455">
        <v>-1.462296</v>
      </c>
      <c r="U7455">
        <v>9.2000119999999992</v>
      </c>
    </row>
    <row r="7456" spans="1:21">
      <c r="A7456">
        <v>37270</v>
      </c>
      <c r="B7456">
        <v>25</v>
      </c>
      <c r="C7456">
        <v>21</v>
      </c>
      <c r="D7456">
        <v>10</v>
      </c>
      <c r="F7456">
        <v>0</v>
      </c>
      <c r="G7456">
        <v>0</v>
      </c>
      <c r="H7456">
        <v>0</v>
      </c>
      <c r="I7456">
        <v>314.39999399999999</v>
      </c>
      <c r="J7456">
        <v>61.200001</v>
      </c>
      <c r="K7456">
        <v>3.92</v>
      </c>
      <c r="L7456">
        <v>88017.609379999994</v>
      </c>
      <c r="M7456">
        <v>106.209152</v>
      </c>
      <c r="P7456">
        <v>269.68002300000001</v>
      </c>
      <c r="Q7456">
        <v>60.979996</v>
      </c>
      <c r="R7456">
        <v>3.4033329999999999</v>
      </c>
      <c r="S7456">
        <v>84711.921879999994</v>
      </c>
      <c r="T7456">
        <v>-0.47129100000000002</v>
      </c>
      <c r="U7456">
        <v>44.719971000000001</v>
      </c>
    </row>
    <row r="7457" spans="1:21">
      <c r="A7457">
        <v>37275</v>
      </c>
      <c r="B7457">
        <v>25</v>
      </c>
      <c r="C7457">
        <v>21</v>
      </c>
      <c r="D7457">
        <v>15</v>
      </c>
      <c r="F7457">
        <v>0</v>
      </c>
      <c r="G7457">
        <v>0</v>
      </c>
      <c r="H7457">
        <v>0</v>
      </c>
      <c r="I7457">
        <v>292.79998799999998</v>
      </c>
      <c r="J7457">
        <v>61.900002000000001</v>
      </c>
      <c r="K7457">
        <v>3.56</v>
      </c>
      <c r="L7457">
        <v>88310.40625</v>
      </c>
      <c r="M7457">
        <v>105.008072</v>
      </c>
      <c r="P7457">
        <v>271.75997899999999</v>
      </c>
      <c r="Q7457">
        <v>60.933342000000003</v>
      </c>
      <c r="R7457">
        <v>3.4073329999999999</v>
      </c>
      <c r="S7457">
        <v>84983.695309999996</v>
      </c>
      <c r="T7457">
        <v>-1.7445299999999999</v>
      </c>
      <c r="U7457">
        <v>21.040009000000001</v>
      </c>
    </row>
    <row r="7458" spans="1:21">
      <c r="A7458">
        <v>37280</v>
      </c>
      <c r="B7458">
        <v>25</v>
      </c>
      <c r="C7458">
        <v>21</v>
      </c>
      <c r="D7458">
        <v>20</v>
      </c>
      <c r="F7458">
        <v>0</v>
      </c>
      <c r="G7458">
        <v>0</v>
      </c>
      <c r="H7458">
        <v>0</v>
      </c>
      <c r="I7458">
        <v>261.60000600000001</v>
      </c>
      <c r="J7458">
        <v>62</v>
      </c>
      <c r="K7458">
        <v>3.19</v>
      </c>
      <c r="L7458">
        <v>88572.007809999996</v>
      </c>
      <c r="M7458">
        <v>104.838707</v>
      </c>
      <c r="P7458">
        <v>280.23996</v>
      </c>
      <c r="Q7458">
        <v>60.876666999999998</v>
      </c>
      <c r="R7458">
        <v>3.5756670000000002</v>
      </c>
      <c r="S7458">
        <v>85263.921879999994</v>
      </c>
      <c r="T7458">
        <v>-2.0093079999999999</v>
      </c>
      <c r="U7458">
        <v>-18.639953999999999</v>
      </c>
    </row>
    <row r="7459" spans="1:21">
      <c r="A7459">
        <v>37285</v>
      </c>
      <c r="B7459">
        <v>25</v>
      </c>
      <c r="C7459">
        <v>21</v>
      </c>
      <c r="D7459">
        <v>25</v>
      </c>
      <c r="F7459">
        <v>0</v>
      </c>
      <c r="G7459">
        <v>0</v>
      </c>
      <c r="H7459">
        <v>0</v>
      </c>
      <c r="I7459">
        <v>264</v>
      </c>
      <c r="J7459">
        <v>62.900002000000001</v>
      </c>
      <c r="K7459">
        <v>3.09</v>
      </c>
      <c r="L7459">
        <v>88836.007809999996</v>
      </c>
      <c r="M7459">
        <v>103.33863100000001</v>
      </c>
      <c r="P7459">
        <v>281.68002300000001</v>
      </c>
      <c r="Q7459">
        <v>60.946666999999998</v>
      </c>
      <c r="R7459">
        <v>3.5409999999999999</v>
      </c>
      <c r="S7459">
        <v>85545.601559999996</v>
      </c>
      <c r="T7459">
        <v>-3.4007260000000001</v>
      </c>
      <c r="U7459">
        <v>-17.680022999999998</v>
      </c>
    </row>
    <row r="7460" spans="1:21">
      <c r="A7460">
        <v>37290</v>
      </c>
      <c r="B7460">
        <v>25</v>
      </c>
      <c r="C7460">
        <v>21</v>
      </c>
      <c r="D7460">
        <v>30</v>
      </c>
      <c r="F7460">
        <v>0</v>
      </c>
      <c r="G7460">
        <v>0</v>
      </c>
      <c r="H7460">
        <v>0</v>
      </c>
      <c r="I7460">
        <v>242.39999399999999</v>
      </c>
      <c r="J7460">
        <v>62.900002000000001</v>
      </c>
      <c r="K7460">
        <v>2.89</v>
      </c>
      <c r="L7460">
        <v>89078.40625</v>
      </c>
      <c r="M7460">
        <v>103.33863100000001</v>
      </c>
      <c r="P7460">
        <v>256.080017</v>
      </c>
      <c r="Q7460">
        <v>61.186664999999998</v>
      </c>
      <c r="R7460">
        <v>3.165</v>
      </c>
      <c r="S7460">
        <v>85801.679690000004</v>
      </c>
      <c r="T7460">
        <v>-2.9787599999999999</v>
      </c>
      <c r="U7460">
        <v>-13.680023</v>
      </c>
    </row>
    <row r="7461" spans="1:21">
      <c r="A7461">
        <v>37295</v>
      </c>
      <c r="B7461">
        <v>25</v>
      </c>
      <c r="C7461">
        <v>21</v>
      </c>
      <c r="D7461">
        <v>35</v>
      </c>
      <c r="F7461">
        <v>0</v>
      </c>
      <c r="G7461">
        <v>0</v>
      </c>
      <c r="H7461">
        <v>0</v>
      </c>
      <c r="I7461">
        <v>266.39999399999999</v>
      </c>
      <c r="J7461">
        <v>62.900002000000001</v>
      </c>
      <c r="K7461">
        <v>3.31</v>
      </c>
      <c r="L7461">
        <v>89344.804690000004</v>
      </c>
      <c r="M7461">
        <v>103.33863100000001</v>
      </c>
      <c r="P7461">
        <v>276.24002100000001</v>
      </c>
      <c r="Q7461">
        <v>61.410010999999997</v>
      </c>
      <c r="R7461">
        <v>3.423333</v>
      </c>
      <c r="S7461">
        <v>86077.914059999996</v>
      </c>
      <c r="T7461">
        <v>-2.6009139999999999</v>
      </c>
      <c r="U7461">
        <v>-9.8400269999999992</v>
      </c>
    </row>
    <row r="7462" spans="1:21">
      <c r="A7462">
        <v>37300</v>
      </c>
      <c r="B7462">
        <v>25</v>
      </c>
      <c r="C7462">
        <v>21</v>
      </c>
      <c r="D7462">
        <v>40</v>
      </c>
      <c r="F7462">
        <v>0</v>
      </c>
      <c r="G7462">
        <v>0</v>
      </c>
      <c r="H7462">
        <v>0</v>
      </c>
      <c r="I7462">
        <v>244.800003</v>
      </c>
      <c r="J7462">
        <v>62.799999</v>
      </c>
      <c r="K7462">
        <v>2.93</v>
      </c>
      <c r="L7462">
        <v>89589.601559999996</v>
      </c>
      <c r="M7462">
        <v>103.50318900000001</v>
      </c>
      <c r="P7462">
        <v>265.75997899999999</v>
      </c>
      <c r="Q7462">
        <v>61.476664999999997</v>
      </c>
      <c r="R7462">
        <v>3.2549999999999999</v>
      </c>
      <c r="S7462">
        <v>86343.671879999994</v>
      </c>
      <c r="T7462">
        <v>-2.2926709999999999</v>
      </c>
      <c r="U7462">
        <v>-20.959976000000001</v>
      </c>
    </row>
    <row r="7463" spans="1:21">
      <c r="A7463">
        <v>37305</v>
      </c>
      <c r="B7463">
        <v>25</v>
      </c>
      <c r="C7463">
        <v>21</v>
      </c>
      <c r="D7463">
        <v>45</v>
      </c>
      <c r="F7463">
        <v>0</v>
      </c>
      <c r="G7463">
        <v>0</v>
      </c>
      <c r="H7463">
        <v>0</v>
      </c>
      <c r="I7463">
        <v>242.39999399999999</v>
      </c>
      <c r="J7463">
        <v>63.400002000000001</v>
      </c>
      <c r="K7463">
        <v>2.83</v>
      </c>
      <c r="L7463">
        <v>89832</v>
      </c>
      <c r="M7463">
        <v>102.52365899999999</v>
      </c>
      <c r="P7463">
        <v>261.27999899999998</v>
      </c>
      <c r="Q7463">
        <v>61.603332999999999</v>
      </c>
      <c r="R7463">
        <v>3.2450000000000001</v>
      </c>
      <c r="S7463">
        <v>86604.960940000004</v>
      </c>
      <c r="T7463">
        <v>-3.0491489999999999</v>
      </c>
      <c r="U7463">
        <v>-18.880005000000001</v>
      </c>
    </row>
    <row r="7464" spans="1:21">
      <c r="A7464">
        <v>37310</v>
      </c>
      <c r="B7464">
        <v>25</v>
      </c>
      <c r="C7464">
        <v>21</v>
      </c>
      <c r="D7464">
        <v>50</v>
      </c>
      <c r="F7464">
        <v>0</v>
      </c>
      <c r="G7464">
        <v>0</v>
      </c>
      <c r="H7464">
        <v>0</v>
      </c>
      <c r="I7464">
        <v>237.60000600000001</v>
      </c>
      <c r="J7464">
        <v>63.5</v>
      </c>
      <c r="K7464">
        <v>2.89</v>
      </c>
      <c r="L7464">
        <v>90069.601559999996</v>
      </c>
      <c r="M7464">
        <v>102.362206</v>
      </c>
      <c r="P7464">
        <v>257.919983</v>
      </c>
      <c r="Q7464">
        <v>61.533329000000002</v>
      </c>
      <c r="R7464">
        <v>3.2196660000000001</v>
      </c>
      <c r="S7464">
        <v>86862.882809999996</v>
      </c>
      <c r="T7464">
        <v>-3.3314819999999998</v>
      </c>
      <c r="U7464">
        <v>-20.319977000000002</v>
      </c>
    </row>
    <row r="7465" spans="1:21">
      <c r="A7465">
        <v>37315</v>
      </c>
      <c r="B7465">
        <v>25</v>
      </c>
      <c r="C7465">
        <v>21</v>
      </c>
      <c r="D7465">
        <v>55</v>
      </c>
      <c r="F7465">
        <v>0</v>
      </c>
      <c r="G7465">
        <v>0</v>
      </c>
      <c r="H7465">
        <v>0</v>
      </c>
      <c r="I7465">
        <v>208.800003</v>
      </c>
      <c r="J7465">
        <v>63.400002000000001</v>
      </c>
      <c r="K7465">
        <v>2.5499999999999998</v>
      </c>
      <c r="L7465">
        <v>90278.398440000004</v>
      </c>
      <c r="M7465">
        <v>102.52365899999999</v>
      </c>
      <c r="P7465">
        <v>238.39996300000001</v>
      </c>
      <c r="Q7465">
        <v>61.539988999999998</v>
      </c>
      <c r="R7465">
        <v>2.9649999999999999</v>
      </c>
      <c r="S7465">
        <v>87101.289059999996</v>
      </c>
      <c r="T7465">
        <v>-3.1614689999999999</v>
      </c>
      <c r="U7465">
        <v>-29.599959999999999</v>
      </c>
    </row>
    <row r="7466" spans="1:21">
      <c r="A7466">
        <v>37320</v>
      </c>
      <c r="B7466">
        <v>25</v>
      </c>
      <c r="C7466">
        <v>22</v>
      </c>
      <c r="D7466">
        <v>0</v>
      </c>
      <c r="F7466">
        <v>0</v>
      </c>
      <c r="G7466">
        <v>0</v>
      </c>
      <c r="H7466">
        <v>0</v>
      </c>
      <c r="I7466">
        <v>225.60000600000001</v>
      </c>
      <c r="J7466">
        <v>63</v>
      </c>
      <c r="K7466">
        <v>2.85</v>
      </c>
      <c r="L7466">
        <v>90504</v>
      </c>
      <c r="M7466">
        <v>103.174606</v>
      </c>
      <c r="P7466">
        <v>235.44000199999999</v>
      </c>
      <c r="Q7466">
        <v>61.536667000000001</v>
      </c>
      <c r="R7466">
        <v>2.948</v>
      </c>
      <c r="S7466">
        <v>87336.71875</v>
      </c>
      <c r="T7466">
        <v>-2.5119929999999999</v>
      </c>
      <c r="U7466">
        <v>-9.8399959999999993</v>
      </c>
    </row>
    <row r="7467" spans="1:21">
      <c r="A7467">
        <v>37325</v>
      </c>
      <c r="B7467">
        <v>25</v>
      </c>
      <c r="C7467">
        <v>22</v>
      </c>
      <c r="D7467">
        <v>5</v>
      </c>
      <c r="F7467">
        <v>0</v>
      </c>
      <c r="G7467">
        <v>0</v>
      </c>
      <c r="H7467">
        <v>0</v>
      </c>
      <c r="I7467">
        <v>180</v>
      </c>
      <c r="J7467">
        <v>63.400002000000001</v>
      </c>
      <c r="K7467">
        <v>2.19</v>
      </c>
      <c r="L7467">
        <v>90684</v>
      </c>
      <c r="M7467">
        <v>102.52365899999999</v>
      </c>
      <c r="P7467">
        <v>233.67997700000001</v>
      </c>
      <c r="Q7467">
        <v>61.413338000000003</v>
      </c>
      <c r="R7467">
        <v>2.931667</v>
      </c>
      <c r="S7467">
        <v>87570.40625</v>
      </c>
      <c r="T7467">
        <v>-3.38076</v>
      </c>
      <c r="U7467">
        <v>-53.679977000000001</v>
      </c>
    </row>
    <row r="7468" spans="1:21">
      <c r="A7468">
        <v>37330</v>
      </c>
      <c r="B7468">
        <v>25</v>
      </c>
      <c r="C7468">
        <v>22</v>
      </c>
      <c r="D7468">
        <v>10</v>
      </c>
      <c r="F7468">
        <v>0</v>
      </c>
      <c r="G7468">
        <v>0</v>
      </c>
      <c r="H7468">
        <v>0</v>
      </c>
      <c r="I7468">
        <v>244.800003</v>
      </c>
      <c r="J7468">
        <v>62.5</v>
      </c>
      <c r="K7468">
        <v>3.12</v>
      </c>
      <c r="L7468">
        <v>90928.796879999994</v>
      </c>
      <c r="M7468">
        <v>104</v>
      </c>
      <c r="P7468">
        <v>236.88005100000001</v>
      </c>
      <c r="Q7468">
        <v>61.423332000000002</v>
      </c>
      <c r="R7468">
        <v>2.984</v>
      </c>
      <c r="S7468">
        <v>87807.289059999996</v>
      </c>
      <c r="T7468">
        <v>-1.887802</v>
      </c>
      <c r="U7468">
        <v>7.9199520000000003</v>
      </c>
    </row>
    <row r="7469" spans="1:21">
      <c r="A7469">
        <v>37335</v>
      </c>
      <c r="B7469">
        <v>25</v>
      </c>
      <c r="C7469">
        <v>22</v>
      </c>
      <c r="D7469">
        <v>15</v>
      </c>
      <c r="F7469">
        <v>0</v>
      </c>
      <c r="G7469">
        <v>0</v>
      </c>
      <c r="H7469">
        <v>0</v>
      </c>
      <c r="I7469">
        <v>235.199997</v>
      </c>
      <c r="J7469">
        <v>63.099997999999999</v>
      </c>
      <c r="K7469">
        <v>2.84</v>
      </c>
      <c r="L7469">
        <v>91164</v>
      </c>
      <c r="M7469">
        <v>103.011093</v>
      </c>
      <c r="P7469">
        <v>229.199997</v>
      </c>
      <c r="Q7469">
        <v>61.426670000000001</v>
      </c>
      <c r="R7469">
        <v>2.84</v>
      </c>
      <c r="S7469">
        <v>88036.484379999994</v>
      </c>
      <c r="T7469">
        <v>-2.8765640000000001</v>
      </c>
      <c r="U7469">
        <v>6</v>
      </c>
    </row>
    <row r="7470" spans="1:21">
      <c r="A7470">
        <v>37340</v>
      </c>
      <c r="B7470">
        <v>25</v>
      </c>
      <c r="C7470">
        <v>22</v>
      </c>
      <c r="D7470">
        <v>20</v>
      </c>
      <c r="F7470">
        <v>0</v>
      </c>
      <c r="G7470">
        <v>0</v>
      </c>
      <c r="H7470">
        <v>0</v>
      </c>
      <c r="I7470">
        <v>189.60000600000001</v>
      </c>
      <c r="J7470">
        <v>62.299999</v>
      </c>
      <c r="K7470">
        <v>2.52</v>
      </c>
      <c r="L7470">
        <v>91353.601559999996</v>
      </c>
      <c r="M7470">
        <v>104.33387</v>
      </c>
      <c r="P7470">
        <v>216.320007</v>
      </c>
      <c r="Q7470">
        <v>61.523335000000003</v>
      </c>
      <c r="R7470">
        <v>2.6893340000000001</v>
      </c>
      <c r="S7470">
        <v>88252.804690000004</v>
      </c>
      <c r="T7470">
        <v>-1.395432</v>
      </c>
      <c r="U7470">
        <v>-26.720001</v>
      </c>
    </row>
    <row r="7471" spans="1:21">
      <c r="A7471">
        <v>37345</v>
      </c>
      <c r="B7471">
        <v>25</v>
      </c>
      <c r="C7471">
        <v>22</v>
      </c>
      <c r="D7471">
        <v>25</v>
      </c>
      <c r="F7471">
        <v>0</v>
      </c>
      <c r="G7471">
        <v>0</v>
      </c>
      <c r="H7471">
        <v>0</v>
      </c>
      <c r="I7471">
        <v>204</v>
      </c>
      <c r="J7471">
        <v>63.400002000000001</v>
      </c>
      <c r="K7471">
        <v>2.2400000000000002</v>
      </c>
      <c r="L7471">
        <v>91557.601559999996</v>
      </c>
      <c r="M7471">
        <v>102.52365899999999</v>
      </c>
      <c r="P7471">
        <v>223.12001000000001</v>
      </c>
      <c r="Q7471">
        <v>61.959994999999999</v>
      </c>
      <c r="R7471">
        <v>2.724666</v>
      </c>
      <c r="S7471">
        <v>88475.90625</v>
      </c>
      <c r="T7471">
        <v>-2.4402309999999998</v>
      </c>
      <c r="U7471">
        <v>-19.120010000000001</v>
      </c>
    </row>
    <row r="7472" spans="1:21">
      <c r="A7472">
        <v>37350</v>
      </c>
      <c r="B7472">
        <v>25</v>
      </c>
      <c r="C7472">
        <v>22</v>
      </c>
      <c r="D7472">
        <v>30</v>
      </c>
      <c r="F7472">
        <v>0</v>
      </c>
      <c r="G7472">
        <v>0</v>
      </c>
      <c r="H7472">
        <v>0</v>
      </c>
      <c r="I7472">
        <v>182.39999399999999</v>
      </c>
      <c r="J7472">
        <v>63.400002000000001</v>
      </c>
      <c r="K7472">
        <v>2.29</v>
      </c>
      <c r="L7472">
        <v>91740</v>
      </c>
      <c r="M7472">
        <v>102.52365899999999</v>
      </c>
      <c r="P7472">
        <v>213.52001999999999</v>
      </c>
      <c r="Q7472">
        <v>62.036678000000002</v>
      </c>
      <c r="R7472">
        <v>2.6383329999999998</v>
      </c>
      <c r="S7472">
        <v>88689.445309999996</v>
      </c>
      <c r="T7472">
        <v>-2.3060070000000001</v>
      </c>
      <c r="U7472">
        <v>-31.120025999999999</v>
      </c>
    </row>
    <row r="7473" spans="1:21">
      <c r="A7473">
        <v>37355</v>
      </c>
      <c r="B7473">
        <v>25</v>
      </c>
      <c r="C7473">
        <v>22</v>
      </c>
      <c r="D7473">
        <v>35</v>
      </c>
      <c r="F7473">
        <v>0</v>
      </c>
      <c r="G7473">
        <v>0</v>
      </c>
      <c r="H7473">
        <v>0</v>
      </c>
      <c r="I7473">
        <v>177.60000600000001</v>
      </c>
      <c r="J7473">
        <v>63.900002000000001</v>
      </c>
      <c r="K7473">
        <v>2.27</v>
      </c>
      <c r="L7473">
        <v>91917.601559999996</v>
      </c>
      <c r="M7473">
        <v>101.721436</v>
      </c>
      <c r="P7473">
        <v>206.80001799999999</v>
      </c>
      <c r="Q7473">
        <v>62.043331000000002</v>
      </c>
      <c r="R7473">
        <v>2.5386660000000001</v>
      </c>
      <c r="S7473">
        <v>88896.242190000004</v>
      </c>
      <c r="T7473">
        <v>-3.1085970000000001</v>
      </c>
      <c r="U7473">
        <v>-29.200012000000001</v>
      </c>
    </row>
    <row r="7474" spans="1:21">
      <c r="A7474">
        <v>37360</v>
      </c>
      <c r="B7474">
        <v>25</v>
      </c>
      <c r="C7474">
        <v>22</v>
      </c>
      <c r="D7474">
        <v>40</v>
      </c>
      <c r="F7474">
        <v>0</v>
      </c>
      <c r="G7474">
        <v>0</v>
      </c>
      <c r="H7474">
        <v>0</v>
      </c>
      <c r="I7474">
        <v>196.800003</v>
      </c>
      <c r="J7474">
        <v>63.5</v>
      </c>
      <c r="K7474">
        <v>2.33</v>
      </c>
      <c r="L7474">
        <v>92114.398440000004</v>
      </c>
      <c r="M7474">
        <v>102.362206</v>
      </c>
      <c r="P7474">
        <v>215.75997899999999</v>
      </c>
      <c r="Q7474">
        <v>61.973334999999999</v>
      </c>
      <c r="R7474">
        <v>2.644666</v>
      </c>
      <c r="S7474">
        <v>89112</v>
      </c>
      <c r="T7474">
        <v>-2.588638</v>
      </c>
      <c r="U7474">
        <v>-18.959976000000001</v>
      </c>
    </row>
    <row r="7475" spans="1:21">
      <c r="A7475">
        <v>37365</v>
      </c>
      <c r="B7475">
        <v>25</v>
      </c>
      <c r="C7475">
        <v>22</v>
      </c>
      <c r="D7475">
        <v>45</v>
      </c>
      <c r="F7475">
        <v>0</v>
      </c>
      <c r="G7475">
        <v>0</v>
      </c>
      <c r="H7475">
        <v>0</v>
      </c>
      <c r="I7475">
        <v>158.39999399999999</v>
      </c>
      <c r="J7475">
        <v>63.400002000000001</v>
      </c>
      <c r="K7475">
        <v>1.85</v>
      </c>
      <c r="L7475">
        <v>92272.796879999994</v>
      </c>
      <c r="M7475">
        <v>102.52365899999999</v>
      </c>
      <c r="P7475">
        <v>196.88002</v>
      </c>
      <c r="Q7475">
        <v>62.320003999999997</v>
      </c>
      <c r="R7475">
        <v>2.3723339999999999</v>
      </c>
      <c r="S7475">
        <v>89308.875</v>
      </c>
      <c r="T7475">
        <v>-1.837105</v>
      </c>
      <c r="U7475">
        <v>-38.480026000000002</v>
      </c>
    </row>
    <row r="7476" spans="1:21">
      <c r="A7476">
        <v>37370</v>
      </c>
      <c r="B7476">
        <v>25</v>
      </c>
      <c r="C7476">
        <v>22</v>
      </c>
      <c r="D7476">
        <v>50</v>
      </c>
      <c r="F7476">
        <v>0</v>
      </c>
      <c r="G7476">
        <v>0</v>
      </c>
      <c r="H7476">
        <v>0</v>
      </c>
      <c r="I7476">
        <v>160.800003</v>
      </c>
      <c r="J7476">
        <v>63.5</v>
      </c>
      <c r="K7476">
        <v>2.08</v>
      </c>
      <c r="L7476">
        <v>92433.59375</v>
      </c>
      <c r="M7476">
        <v>102.362206</v>
      </c>
      <c r="P7476">
        <v>186.55999800000001</v>
      </c>
      <c r="Q7476">
        <v>62.383338999999999</v>
      </c>
      <c r="R7476">
        <v>2.3033329999999999</v>
      </c>
      <c r="S7476">
        <v>89495.453129999994</v>
      </c>
      <c r="T7476">
        <v>-1.881691</v>
      </c>
      <c r="U7476">
        <v>-25.759995</v>
      </c>
    </row>
    <row r="7477" spans="1:21">
      <c r="A7477">
        <v>37375</v>
      </c>
      <c r="B7477">
        <v>25</v>
      </c>
      <c r="C7477">
        <v>22</v>
      </c>
      <c r="D7477">
        <v>55</v>
      </c>
      <c r="F7477">
        <v>0</v>
      </c>
      <c r="G7477">
        <v>0</v>
      </c>
      <c r="H7477">
        <v>0</v>
      </c>
      <c r="I7477">
        <v>158.39999399999999</v>
      </c>
      <c r="J7477">
        <v>64.800003000000004</v>
      </c>
      <c r="K7477">
        <v>1.75</v>
      </c>
      <c r="L7477">
        <v>92591.992190000004</v>
      </c>
      <c r="M7477">
        <v>100.30864</v>
      </c>
      <c r="P7477">
        <v>156.639984</v>
      </c>
      <c r="Q7477">
        <v>62.403336000000003</v>
      </c>
      <c r="R7477">
        <v>1.905</v>
      </c>
      <c r="S7477">
        <v>89652.070309999996</v>
      </c>
      <c r="T7477">
        <v>-3.9059520000000001</v>
      </c>
      <c r="U7477">
        <v>1.7600100000000001</v>
      </c>
    </row>
    <row r="7478" spans="1:21">
      <c r="A7478">
        <v>37380</v>
      </c>
      <c r="B7478">
        <v>25</v>
      </c>
      <c r="C7478">
        <v>23</v>
      </c>
      <c r="D7478">
        <v>0</v>
      </c>
      <c r="F7478">
        <v>0</v>
      </c>
      <c r="G7478">
        <v>0</v>
      </c>
      <c r="H7478">
        <v>0</v>
      </c>
      <c r="I7478">
        <v>122.400002</v>
      </c>
      <c r="J7478">
        <v>64.199996999999996</v>
      </c>
      <c r="K7478">
        <v>1.32</v>
      </c>
      <c r="L7478">
        <v>92714.390629999994</v>
      </c>
      <c r="M7478">
        <v>101.246109</v>
      </c>
      <c r="P7478">
        <v>148.79998800000001</v>
      </c>
      <c r="Q7478">
        <v>62.619995000000003</v>
      </c>
      <c r="R7478">
        <v>1.7863329999999999</v>
      </c>
      <c r="S7478">
        <v>89800.882809999996</v>
      </c>
      <c r="T7478">
        <v>-2.6096270000000001</v>
      </c>
      <c r="U7478">
        <v>-26.399985999999998</v>
      </c>
    </row>
    <row r="7479" spans="1:21">
      <c r="A7479">
        <v>37385</v>
      </c>
      <c r="B7479">
        <v>25</v>
      </c>
      <c r="C7479">
        <v>23</v>
      </c>
      <c r="D7479">
        <v>5</v>
      </c>
      <c r="F7479">
        <v>0</v>
      </c>
      <c r="G7479">
        <v>0</v>
      </c>
      <c r="H7479">
        <v>0</v>
      </c>
      <c r="I7479">
        <v>136.800003</v>
      </c>
      <c r="J7479">
        <v>64.599997999999999</v>
      </c>
      <c r="K7479">
        <v>1.65</v>
      </c>
      <c r="L7479">
        <v>92851.1875</v>
      </c>
      <c r="M7479">
        <v>100.61919399999999</v>
      </c>
      <c r="P7479">
        <v>144.959991</v>
      </c>
      <c r="Q7479">
        <v>62.526665000000001</v>
      </c>
      <c r="R7479">
        <v>1.782</v>
      </c>
      <c r="S7479">
        <v>89945.84375</v>
      </c>
      <c r="T7479">
        <v>-3.3982239999999999</v>
      </c>
      <c r="U7479">
        <v>-8.1599880000000002</v>
      </c>
    </row>
    <row r="7480" spans="1:21">
      <c r="A7480">
        <v>37390</v>
      </c>
      <c r="B7480">
        <v>25</v>
      </c>
      <c r="C7480">
        <v>23</v>
      </c>
      <c r="D7480">
        <v>10</v>
      </c>
      <c r="F7480">
        <v>0</v>
      </c>
      <c r="G7480">
        <v>0</v>
      </c>
      <c r="H7480">
        <v>0</v>
      </c>
      <c r="I7480">
        <v>148.800003</v>
      </c>
      <c r="J7480">
        <v>64</v>
      </c>
      <c r="K7480">
        <v>1.84</v>
      </c>
      <c r="L7480">
        <v>92999.984379999994</v>
      </c>
      <c r="M7480">
        <v>101.5625</v>
      </c>
      <c r="P7480">
        <v>148.959991</v>
      </c>
      <c r="Q7480">
        <v>62.386665000000001</v>
      </c>
      <c r="R7480">
        <v>1.807334</v>
      </c>
      <c r="S7480">
        <v>90094.804690000004</v>
      </c>
      <c r="T7480">
        <v>-2.6825030000000001</v>
      </c>
      <c r="U7480">
        <v>-0.15998799999999999</v>
      </c>
    </row>
    <row r="7481" spans="1:21">
      <c r="A7481">
        <v>37395</v>
      </c>
      <c r="B7481">
        <v>25</v>
      </c>
      <c r="C7481">
        <v>23</v>
      </c>
      <c r="D7481">
        <v>15</v>
      </c>
      <c r="F7481">
        <v>0</v>
      </c>
      <c r="G7481">
        <v>0</v>
      </c>
      <c r="H7481">
        <v>0</v>
      </c>
      <c r="I7481">
        <v>141.60000600000001</v>
      </c>
      <c r="J7481">
        <v>64</v>
      </c>
      <c r="K7481">
        <v>1.79</v>
      </c>
      <c r="L7481">
        <v>93141.585940000004</v>
      </c>
      <c r="M7481">
        <v>101.5625</v>
      </c>
      <c r="P7481">
        <v>124.879997</v>
      </c>
      <c r="Q7481">
        <v>62.436667999999997</v>
      </c>
      <c r="R7481">
        <v>1.55</v>
      </c>
      <c r="S7481">
        <v>90219.695309999996</v>
      </c>
      <c r="T7481">
        <v>-2.5885090000000002</v>
      </c>
      <c r="U7481">
        <v>16.720009000000001</v>
      </c>
    </row>
    <row r="7482" spans="1:21">
      <c r="A7482">
        <v>37400</v>
      </c>
      <c r="B7482">
        <v>25</v>
      </c>
      <c r="C7482">
        <v>23</v>
      </c>
      <c r="D7482">
        <v>20</v>
      </c>
      <c r="F7482">
        <v>0</v>
      </c>
      <c r="G7482">
        <v>0</v>
      </c>
      <c r="H7482">
        <v>0</v>
      </c>
      <c r="I7482">
        <v>160.800003</v>
      </c>
      <c r="J7482">
        <v>63.799999</v>
      </c>
      <c r="K7482">
        <v>2.02</v>
      </c>
      <c r="L7482">
        <v>93302.382809999996</v>
      </c>
      <c r="M7482">
        <v>101.880882</v>
      </c>
      <c r="P7482">
        <v>124.40001700000001</v>
      </c>
      <c r="Q7482">
        <v>62.603335999999999</v>
      </c>
      <c r="R7482">
        <v>1.508667</v>
      </c>
      <c r="S7482">
        <v>90344.070309999996</v>
      </c>
      <c r="T7482">
        <v>-2.0018919999999998</v>
      </c>
      <c r="U7482">
        <v>36.399985999999998</v>
      </c>
    </row>
    <row r="7483" spans="1:21">
      <c r="A7483">
        <v>37405</v>
      </c>
      <c r="B7483">
        <v>25</v>
      </c>
      <c r="C7483">
        <v>23</v>
      </c>
      <c r="D7483">
        <v>25</v>
      </c>
      <c r="F7483">
        <v>0</v>
      </c>
      <c r="G7483">
        <v>0</v>
      </c>
      <c r="H7483">
        <v>0</v>
      </c>
      <c r="I7483">
        <v>151.199997</v>
      </c>
      <c r="J7483">
        <v>63.900002000000001</v>
      </c>
      <c r="K7483">
        <v>1.88</v>
      </c>
      <c r="L7483">
        <v>93453.585940000004</v>
      </c>
      <c r="M7483">
        <v>101.721436</v>
      </c>
      <c r="P7483">
        <v>119.68</v>
      </c>
      <c r="Q7483">
        <v>62.590012000000002</v>
      </c>
      <c r="R7483">
        <v>1.4730000000000001</v>
      </c>
      <c r="S7483">
        <v>90463.765629999994</v>
      </c>
      <c r="T7483">
        <v>-2.187408</v>
      </c>
      <c r="U7483">
        <v>31.519997</v>
      </c>
    </row>
    <row r="7484" spans="1:21">
      <c r="A7484">
        <v>37410</v>
      </c>
      <c r="B7484">
        <v>25</v>
      </c>
      <c r="C7484">
        <v>23</v>
      </c>
      <c r="D7484">
        <v>30</v>
      </c>
      <c r="F7484">
        <v>0</v>
      </c>
      <c r="G7484">
        <v>0</v>
      </c>
      <c r="H7484">
        <v>0</v>
      </c>
      <c r="I7484">
        <v>105.599998</v>
      </c>
      <c r="J7484">
        <v>61.599997999999999</v>
      </c>
      <c r="K7484">
        <v>1.44</v>
      </c>
      <c r="L7484">
        <v>93559.1875</v>
      </c>
      <c r="M7484">
        <v>105.519485</v>
      </c>
      <c r="P7484">
        <v>107.120003</v>
      </c>
      <c r="Q7484">
        <v>62.466656</v>
      </c>
      <c r="R7484">
        <v>1.334333</v>
      </c>
      <c r="S7484">
        <v>90570.890629999994</v>
      </c>
      <c r="T7484">
        <v>1.39727</v>
      </c>
      <c r="U7484">
        <v>-1.5200039999999999</v>
      </c>
    </row>
    <row r="7485" spans="1:21">
      <c r="A7485">
        <v>37415</v>
      </c>
      <c r="B7485">
        <v>25</v>
      </c>
      <c r="C7485">
        <v>23</v>
      </c>
      <c r="D7485">
        <v>35</v>
      </c>
      <c r="F7485">
        <v>0</v>
      </c>
      <c r="G7485">
        <v>0</v>
      </c>
      <c r="H7485">
        <v>0</v>
      </c>
      <c r="I7485">
        <v>86.400002000000001</v>
      </c>
      <c r="J7485">
        <v>62.799999</v>
      </c>
      <c r="K7485">
        <v>1.05</v>
      </c>
      <c r="L7485">
        <v>93645.585940000004</v>
      </c>
      <c r="M7485">
        <v>103.50318900000001</v>
      </c>
      <c r="P7485">
        <v>105.439995</v>
      </c>
      <c r="Q7485">
        <v>62.409996</v>
      </c>
      <c r="R7485">
        <v>1.2993330000000001</v>
      </c>
      <c r="S7485">
        <v>90676.328129999994</v>
      </c>
      <c r="T7485">
        <v>-0.71918499999999996</v>
      </c>
      <c r="U7485">
        <v>-19.039992999999999</v>
      </c>
    </row>
    <row r="7486" spans="1:21">
      <c r="A7486">
        <v>37420</v>
      </c>
      <c r="B7486">
        <v>25</v>
      </c>
      <c r="C7486">
        <v>23</v>
      </c>
      <c r="D7486">
        <v>40</v>
      </c>
      <c r="F7486">
        <v>0</v>
      </c>
      <c r="G7486">
        <v>0</v>
      </c>
      <c r="H7486">
        <v>0</v>
      </c>
      <c r="I7486">
        <v>84</v>
      </c>
      <c r="J7486">
        <v>60.799999</v>
      </c>
      <c r="K7486">
        <v>1.05</v>
      </c>
      <c r="L7486">
        <v>93729.585940000004</v>
      </c>
      <c r="M7486">
        <v>106.907898</v>
      </c>
      <c r="P7486">
        <v>103.84000399999999</v>
      </c>
      <c r="Q7486">
        <v>62.110004000000004</v>
      </c>
      <c r="R7486">
        <v>1.2723329999999999</v>
      </c>
      <c r="S7486">
        <v>90780.164059999996</v>
      </c>
      <c r="T7486">
        <v>2.1230389999999999</v>
      </c>
      <c r="U7486">
        <v>-19.840004</v>
      </c>
    </row>
    <row r="7487" spans="1:21">
      <c r="A7487">
        <v>37425</v>
      </c>
      <c r="B7487">
        <v>25</v>
      </c>
      <c r="C7487">
        <v>23</v>
      </c>
      <c r="D7487">
        <v>45</v>
      </c>
      <c r="F7487">
        <v>0</v>
      </c>
      <c r="G7487">
        <v>0</v>
      </c>
      <c r="H7487">
        <v>0</v>
      </c>
      <c r="I7487">
        <v>38.400002000000001</v>
      </c>
      <c r="J7487">
        <v>62.5</v>
      </c>
      <c r="K7487">
        <v>0.53</v>
      </c>
      <c r="L7487">
        <v>93767.984379999994</v>
      </c>
      <c r="M7487">
        <v>104</v>
      </c>
      <c r="P7487">
        <v>91.439994999999996</v>
      </c>
      <c r="Q7487">
        <v>62.240001999999997</v>
      </c>
      <c r="R7487">
        <v>1.1306670000000001</v>
      </c>
      <c r="S7487">
        <v>90871.609379999994</v>
      </c>
      <c r="T7487">
        <v>-0.55574000000000001</v>
      </c>
      <c r="U7487">
        <v>-53.039993000000003</v>
      </c>
    </row>
    <row r="7488" spans="1:21">
      <c r="A7488">
        <v>37430</v>
      </c>
      <c r="B7488">
        <v>25</v>
      </c>
      <c r="C7488">
        <v>23</v>
      </c>
      <c r="D7488">
        <v>50</v>
      </c>
      <c r="F7488">
        <v>0</v>
      </c>
      <c r="G7488">
        <v>0</v>
      </c>
      <c r="H7488">
        <v>0</v>
      </c>
      <c r="I7488">
        <v>79.199996999999996</v>
      </c>
      <c r="J7488">
        <v>62.400002000000001</v>
      </c>
      <c r="K7488">
        <v>1</v>
      </c>
      <c r="L7488">
        <v>93847.1875</v>
      </c>
      <c r="M7488">
        <v>104.166664</v>
      </c>
      <c r="P7488">
        <v>87.200005000000004</v>
      </c>
      <c r="Q7488">
        <v>62.283329000000002</v>
      </c>
      <c r="R7488">
        <v>1.0863339999999999</v>
      </c>
      <c r="S7488">
        <v>90958.804690000004</v>
      </c>
      <c r="T7488">
        <v>-0.295128</v>
      </c>
      <c r="U7488">
        <v>-8.0000079999999993</v>
      </c>
    </row>
    <row r="7489" spans="1:21">
      <c r="A7489">
        <v>37435</v>
      </c>
      <c r="B7489">
        <v>25</v>
      </c>
      <c r="C7489">
        <v>23</v>
      </c>
      <c r="D7489">
        <v>55</v>
      </c>
      <c r="F7489">
        <v>0</v>
      </c>
      <c r="G7489">
        <v>0</v>
      </c>
      <c r="H7489">
        <v>0</v>
      </c>
      <c r="I7489">
        <v>72</v>
      </c>
      <c r="J7489">
        <v>61</v>
      </c>
      <c r="K7489">
        <v>0.91</v>
      </c>
      <c r="L7489">
        <v>93919.1875</v>
      </c>
      <c r="M7489">
        <v>106.55738100000001</v>
      </c>
      <c r="P7489">
        <v>83.519997000000004</v>
      </c>
      <c r="Q7489">
        <v>62.523330999999999</v>
      </c>
      <c r="R7489">
        <v>1.022667</v>
      </c>
      <c r="S7489">
        <v>91042.320309999996</v>
      </c>
      <c r="T7489">
        <v>2.4857939999999998</v>
      </c>
      <c r="U7489">
        <v>-11.519997</v>
      </c>
    </row>
    <row r="7490" spans="1:21">
      <c r="A7490">
        <v>37440</v>
      </c>
      <c r="B7490">
        <v>26</v>
      </c>
      <c r="C7490">
        <v>0</v>
      </c>
      <c r="D7490">
        <v>0</v>
      </c>
      <c r="F7490">
        <v>0</v>
      </c>
      <c r="G7490">
        <v>0</v>
      </c>
      <c r="H7490">
        <v>0</v>
      </c>
      <c r="I7490">
        <v>69.599997999999999</v>
      </c>
      <c r="J7490">
        <v>70.599997999999999</v>
      </c>
      <c r="K7490">
        <v>0.95</v>
      </c>
      <c r="L7490">
        <v>69.599997999999999</v>
      </c>
      <c r="M7490">
        <v>92.067993000000001</v>
      </c>
      <c r="P7490">
        <v>67.519997000000004</v>
      </c>
      <c r="Q7490">
        <v>71.019997000000004</v>
      </c>
      <c r="R7490">
        <v>0.87766699999999997</v>
      </c>
      <c r="S7490">
        <v>67.519997000000004</v>
      </c>
      <c r="T7490">
        <v>0.54145799999999999</v>
      </c>
      <c r="U7490">
        <v>2.0800019999999999</v>
      </c>
    </row>
    <row r="7491" spans="1:21">
      <c r="A7491">
        <v>37445</v>
      </c>
      <c r="B7491">
        <v>26</v>
      </c>
      <c r="C7491">
        <v>0</v>
      </c>
      <c r="D7491">
        <v>5</v>
      </c>
      <c r="F7491">
        <v>0</v>
      </c>
      <c r="G7491">
        <v>0</v>
      </c>
      <c r="H7491">
        <v>0</v>
      </c>
      <c r="I7491">
        <v>74.400002000000001</v>
      </c>
      <c r="J7491">
        <v>71</v>
      </c>
      <c r="K7491">
        <v>1.07</v>
      </c>
      <c r="L7491">
        <v>144</v>
      </c>
      <c r="M7491">
        <v>91.549294000000003</v>
      </c>
      <c r="P7491">
        <v>73.439987000000002</v>
      </c>
      <c r="Q7491">
        <v>70.539992999999996</v>
      </c>
      <c r="R7491">
        <v>0.93333299999999997</v>
      </c>
      <c r="S7491">
        <v>140.959991</v>
      </c>
      <c r="T7491">
        <v>-0.60270699999999999</v>
      </c>
      <c r="U7491">
        <v>0.96001400000000003</v>
      </c>
    </row>
    <row r="7492" spans="1:21">
      <c r="A7492">
        <v>37450</v>
      </c>
      <c r="B7492">
        <v>26</v>
      </c>
      <c r="C7492">
        <v>0</v>
      </c>
      <c r="D7492">
        <v>10</v>
      </c>
      <c r="F7492">
        <v>0</v>
      </c>
      <c r="G7492">
        <v>0</v>
      </c>
      <c r="H7492">
        <v>0</v>
      </c>
      <c r="I7492">
        <v>81.599997999999999</v>
      </c>
      <c r="J7492">
        <v>69</v>
      </c>
      <c r="K7492">
        <v>1.1599999999999999</v>
      </c>
      <c r="L7492">
        <v>225.60000600000001</v>
      </c>
      <c r="M7492">
        <v>94.202895999999996</v>
      </c>
      <c r="P7492">
        <v>66.800010999999998</v>
      </c>
      <c r="Q7492">
        <v>69.846671999999998</v>
      </c>
      <c r="R7492">
        <v>0.85666699999999996</v>
      </c>
      <c r="S7492">
        <v>207.759995</v>
      </c>
      <c r="T7492">
        <v>1.122444</v>
      </c>
      <c r="U7492">
        <v>14.799988000000001</v>
      </c>
    </row>
    <row r="7493" spans="1:21">
      <c r="A7493">
        <v>37455</v>
      </c>
      <c r="B7493">
        <v>26</v>
      </c>
      <c r="C7493">
        <v>0</v>
      </c>
      <c r="D7493">
        <v>15</v>
      </c>
      <c r="F7493">
        <v>0</v>
      </c>
      <c r="G7493">
        <v>0</v>
      </c>
      <c r="H7493">
        <v>0</v>
      </c>
      <c r="I7493">
        <v>67.199996999999996</v>
      </c>
      <c r="J7493">
        <v>68.800003000000004</v>
      </c>
      <c r="K7493">
        <v>1.02</v>
      </c>
      <c r="L7493">
        <v>292.79998799999998</v>
      </c>
      <c r="M7493">
        <v>94.476737999999997</v>
      </c>
      <c r="P7493">
        <v>55.519996999999996</v>
      </c>
      <c r="Q7493">
        <v>69.200005000000004</v>
      </c>
      <c r="R7493">
        <v>0.69466700000000003</v>
      </c>
      <c r="S7493">
        <v>263.279968</v>
      </c>
      <c r="T7493">
        <v>0.52222400000000002</v>
      </c>
      <c r="U7493">
        <v>11.68</v>
      </c>
    </row>
    <row r="7494" spans="1:21">
      <c r="A7494">
        <v>37460</v>
      </c>
      <c r="B7494">
        <v>26</v>
      </c>
      <c r="C7494">
        <v>0</v>
      </c>
      <c r="D7494">
        <v>20</v>
      </c>
      <c r="F7494">
        <v>0</v>
      </c>
      <c r="G7494">
        <v>0</v>
      </c>
      <c r="H7494">
        <v>0</v>
      </c>
      <c r="I7494">
        <v>72</v>
      </c>
      <c r="J7494">
        <v>68</v>
      </c>
      <c r="K7494">
        <v>1</v>
      </c>
      <c r="L7494">
        <v>364.79998799999998</v>
      </c>
      <c r="M7494">
        <v>95.588234</v>
      </c>
      <c r="P7494">
        <v>58.240001999999997</v>
      </c>
      <c r="Q7494">
        <v>68.779999000000004</v>
      </c>
      <c r="R7494">
        <v>0.75366699999999998</v>
      </c>
      <c r="S7494">
        <v>321.52001999999999</v>
      </c>
      <c r="T7494">
        <v>1.0559540000000001</v>
      </c>
      <c r="U7494">
        <v>13.759998</v>
      </c>
    </row>
    <row r="7495" spans="1:21">
      <c r="A7495">
        <v>37465</v>
      </c>
      <c r="B7495">
        <v>26</v>
      </c>
      <c r="C7495">
        <v>0</v>
      </c>
      <c r="D7495">
        <v>25</v>
      </c>
      <c r="F7495">
        <v>0</v>
      </c>
      <c r="G7495">
        <v>0</v>
      </c>
      <c r="H7495">
        <v>0</v>
      </c>
      <c r="I7495">
        <v>57.599997999999999</v>
      </c>
      <c r="J7495">
        <v>64.5</v>
      </c>
      <c r="K7495">
        <v>0.9</v>
      </c>
      <c r="L7495">
        <v>422.39999399999999</v>
      </c>
      <c r="M7495">
        <v>100.775192</v>
      </c>
      <c r="P7495">
        <v>56.879997000000003</v>
      </c>
      <c r="Q7495">
        <v>68.476662000000005</v>
      </c>
      <c r="R7495">
        <v>0.74833300000000003</v>
      </c>
      <c r="S7495">
        <v>378.40002399999997</v>
      </c>
      <c r="T7495">
        <v>5.8044589999999996</v>
      </c>
      <c r="U7495">
        <v>0.720001</v>
      </c>
    </row>
    <row r="7496" spans="1:21">
      <c r="A7496">
        <v>37470</v>
      </c>
      <c r="B7496">
        <v>26</v>
      </c>
      <c r="C7496">
        <v>0</v>
      </c>
      <c r="D7496">
        <v>30</v>
      </c>
      <c r="F7496">
        <v>0</v>
      </c>
      <c r="G7496">
        <v>0</v>
      </c>
      <c r="H7496">
        <v>0</v>
      </c>
      <c r="I7496">
        <v>64.800003000000004</v>
      </c>
      <c r="J7496">
        <v>64.699996999999996</v>
      </c>
      <c r="K7496">
        <v>0.83</v>
      </c>
      <c r="L7496">
        <v>487.20001200000002</v>
      </c>
      <c r="M7496">
        <v>100.463684</v>
      </c>
      <c r="P7496">
        <v>51.760005999999997</v>
      </c>
      <c r="Q7496">
        <v>67.866669000000002</v>
      </c>
      <c r="R7496">
        <v>0.67933299999999996</v>
      </c>
      <c r="S7496">
        <v>430.16000400000001</v>
      </c>
      <c r="T7496">
        <v>4.63131</v>
      </c>
      <c r="U7496">
        <v>13.039997</v>
      </c>
    </row>
    <row r="7497" spans="1:21">
      <c r="A7497">
        <v>37475</v>
      </c>
      <c r="B7497">
        <v>26</v>
      </c>
      <c r="C7497">
        <v>0</v>
      </c>
      <c r="D7497">
        <v>35</v>
      </c>
      <c r="F7497">
        <v>0</v>
      </c>
      <c r="G7497">
        <v>0</v>
      </c>
      <c r="H7497">
        <v>0</v>
      </c>
      <c r="I7497">
        <v>38.400002000000001</v>
      </c>
      <c r="J7497">
        <v>65.400002000000001</v>
      </c>
      <c r="K7497">
        <v>0.51</v>
      </c>
      <c r="L7497">
        <v>525.60003700000004</v>
      </c>
      <c r="M7497">
        <v>99.388373999999999</v>
      </c>
      <c r="P7497">
        <v>45.440005999999997</v>
      </c>
      <c r="Q7497">
        <v>67.500007999999994</v>
      </c>
      <c r="R7497">
        <v>0.62133300000000002</v>
      </c>
      <c r="S7497">
        <v>475.60000600000001</v>
      </c>
      <c r="T7497">
        <v>3.012276</v>
      </c>
      <c r="U7497">
        <v>-7.0400049999999998</v>
      </c>
    </row>
    <row r="7498" spans="1:21">
      <c r="A7498">
        <v>37480</v>
      </c>
      <c r="B7498">
        <v>26</v>
      </c>
      <c r="C7498">
        <v>0</v>
      </c>
      <c r="D7498">
        <v>40</v>
      </c>
      <c r="F7498">
        <v>0</v>
      </c>
      <c r="G7498">
        <v>0</v>
      </c>
      <c r="H7498">
        <v>0</v>
      </c>
      <c r="I7498">
        <v>55.200001</v>
      </c>
      <c r="J7498">
        <v>65.699996999999996</v>
      </c>
      <c r="K7498">
        <v>0.59</v>
      </c>
      <c r="L7498">
        <v>580.80004899999994</v>
      </c>
      <c r="M7498">
        <v>98.934555000000003</v>
      </c>
      <c r="P7498">
        <v>50.159992000000003</v>
      </c>
      <c r="Q7498">
        <v>67.076667999999998</v>
      </c>
      <c r="R7498">
        <v>0.64366699999999999</v>
      </c>
      <c r="S7498">
        <v>525.76000999999997</v>
      </c>
      <c r="T7498">
        <v>1.9596100000000001</v>
      </c>
      <c r="U7498">
        <v>5.0400090000000004</v>
      </c>
    </row>
    <row r="7499" spans="1:21">
      <c r="A7499">
        <v>37485</v>
      </c>
      <c r="B7499">
        <v>26</v>
      </c>
      <c r="C7499">
        <v>0</v>
      </c>
      <c r="D7499">
        <v>45</v>
      </c>
      <c r="F7499">
        <v>0</v>
      </c>
      <c r="G7499">
        <v>0</v>
      </c>
      <c r="H7499">
        <v>0</v>
      </c>
      <c r="I7499">
        <v>52.799999</v>
      </c>
      <c r="J7499">
        <v>64.5</v>
      </c>
      <c r="K7499">
        <v>0.75</v>
      </c>
      <c r="L7499">
        <v>633.60003700000004</v>
      </c>
      <c r="M7499">
        <v>100.775192</v>
      </c>
      <c r="P7499">
        <v>44.559998</v>
      </c>
      <c r="Q7499">
        <v>66.743331999999995</v>
      </c>
      <c r="R7499">
        <v>0.58666700000000005</v>
      </c>
      <c r="S7499">
        <v>570.32000700000003</v>
      </c>
      <c r="T7499">
        <v>3.3204349999999998</v>
      </c>
      <c r="U7499">
        <v>8.2400020000000005</v>
      </c>
    </row>
    <row r="7500" spans="1:21">
      <c r="A7500">
        <v>37490</v>
      </c>
      <c r="B7500">
        <v>26</v>
      </c>
      <c r="C7500">
        <v>0</v>
      </c>
      <c r="D7500">
        <v>50</v>
      </c>
      <c r="F7500">
        <v>0</v>
      </c>
      <c r="G7500">
        <v>0</v>
      </c>
      <c r="H7500">
        <v>0</v>
      </c>
      <c r="I7500">
        <v>40.799999</v>
      </c>
      <c r="J7500">
        <v>62.5</v>
      </c>
      <c r="K7500">
        <v>0.65</v>
      </c>
      <c r="L7500">
        <v>674.40002400000003</v>
      </c>
      <c r="M7500">
        <v>104</v>
      </c>
      <c r="P7500">
        <v>42.480003000000004</v>
      </c>
      <c r="Q7500">
        <v>66.406670000000005</v>
      </c>
      <c r="R7500">
        <v>0.56699999999999995</v>
      </c>
      <c r="S7500">
        <v>612.79992700000003</v>
      </c>
      <c r="T7500">
        <v>6.0451129999999997</v>
      </c>
      <c r="U7500">
        <v>-1.6800040000000001</v>
      </c>
    </row>
    <row r="7501" spans="1:21">
      <c r="A7501">
        <v>37495</v>
      </c>
      <c r="B7501">
        <v>26</v>
      </c>
      <c r="C7501">
        <v>0</v>
      </c>
      <c r="D7501">
        <v>55</v>
      </c>
      <c r="F7501">
        <v>0</v>
      </c>
      <c r="G7501">
        <v>0</v>
      </c>
      <c r="H7501">
        <v>0</v>
      </c>
      <c r="I7501">
        <v>28.799999</v>
      </c>
      <c r="J7501">
        <v>64.599997999999999</v>
      </c>
      <c r="K7501">
        <v>0.39</v>
      </c>
      <c r="L7501">
        <v>703.20001200000002</v>
      </c>
      <c r="M7501">
        <v>100.61919399999999</v>
      </c>
      <c r="P7501">
        <v>40.240001999999997</v>
      </c>
      <c r="Q7501">
        <v>66.146659999999997</v>
      </c>
      <c r="R7501">
        <v>0.54400000000000004</v>
      </c>
      <c r="S7501">
        <v>653.03991699999995</v>
      </c>
      <c r="T7501">
        <v>2.2746659999999999</v>
      </c>
      <c r="U7501">
        <v>-11.440002</v>
      </c>
    </row>
    <row r="7502" spans="1:21">
      <c r="A7502">
        <v>37500</v>
      </c>
      <c r="B7502">
        <v>26</v>
      </c>
      <c r="C7502">
        <v>1</v>
      </c>
      <c r="D7502">
        <v>0</v>
      </c>
      <c r="F7502">
        <v>0</v>
      </c>
      <c r="G7502">
        <v>0</v>
      </c>
      <c r="H7502">
        <v>0</v>
      </c>
      <c r="I7502">
        <v>33.599997999999999</v>
      </c>
      <c r="J7502">
        <v>61.299999</v>
      </c>
      <c r="K7502">
        <v>0.52</v>
      </c>
      <c r="L7502">
        <v>736.79998799999998</v>
      </c>
      <c r="M7502">
        <v>106.035889</v>
      </c>
      <c r="P7502">
        <v>38.640003</v>
      </c>
      <c r="Q7502">
        <v>65.636664999999994</v>
      </c>
      <c r="R7502">
        <v>0.53700000000000003</v>
      </c>
      <c r="S7502">
        <v>691.68005400000004</v>
      </c>
      <c r="T7502">
        <v>6.9067230000000004</v>
      </c>
      <c r="U7502">
        <v>-5.0400049999999998</v>
      </c>
    </row>
    <row r="7503" spans="1:21">
      <c r="A7503">
        <v>37505</v>
      </c>
      <c r="B7503">
        <v>26</v>
      </c>
      <c r="C7503">
        <v>1</v>
      </c>
      <c r="D7503">
        <v>5</v>
      </c>
      <c r="F7503">
        <v>0</v>
      </c>
      <c r="G7503">
        <v>0</v>
      </c>
      <c r="H7503">
        <v>0</v>
      </c>
      <c r="I7503">
        <v>38.400002000000001</v>
      </c>
      <c r="J7503">
        <v>66</v>
      </c>
      <c r="K7503">
        <v>0.48</v>
      </c>
      <c r="L7503">
        <v>775.20001200000002</v>
      </c>
      <c r="M7503">
        <v>98.484848</v>
      </c>
      <c r="P7503">
        <v>38.079998000000003</v>
      </c>
      <c r="Q7503">
        <v>65.363342000000003</v>
      </c>
      <c r="R7503">
        <v>0.52700000000000002</v>
      </c>
      <c r="S7503">
        <v>729.76000999999997</v>
      </c>
      <c r="T7503">
        <v>-1.06498</v>
      </c>
      <c r="U7503">
        <v>0.32000400000000001</v>
      </c>
    </row>
    <row r="7504" spans="1:21">
      <c r="A7504">
        <v>37510</v>
      </c>
      <c r="B7504">
        <v>26</v>
      </c>
      <c r="C7504">
        <v>1</v>
      </c>
      <c r="D7504">
        <v>10</v>
      </c>
      <c r="F7504">
        <v>0</v>
      </c>
      <c r="G7504">
        <v>0</v>
      </c>
      <c r="H7504">
        <v>0</v>
      </c>
      <c r="I7504">
        <v>33.599997999999999</v>
      </c>
      <c r="J7504">
        <v>62.200001</v>
      </c>
      <c r="K7504">
        <v>0.52</v>
      </c>
      <c r="L7504">
        <v>808.79998799999998</v>
      </c>
      <c r="M7504">
        <v>104.50161</v>
      </c>
      <c r="P7504">
        <v>36.960003</v>
      </c>
      <c r="Q7504">
        <v>64.920006000000001</v>
      </c>
      <c r="R7504">
        <v>0.54500000000000004</v>
      </c>
      <c r="S7504">
        <v>766.71997099999999</v>
      </c>
      <c r="T7504">
        <v>4.2254940000000003</v>
      </c>
      <c r="U7504">
        <v>-3.360004</v>
      </c>
    </row>
    <row r="7505" spans="1:21">
      <c r="A7505">
        <v>37515</v>
      </c>
      <c r="B7505">
        <v>26</v>
      </c>
      <c r="C7505">
        <v>1</v>
      </c>
      <c r="D7505">
        <v>15</v>
      </c>
      <c r="F7505">
        <v>0</v>
      </c>
      <c r="G7505">
        <v>0</v>
      </c>
      <c r="H7505">
        <v>0</v>
      </c>
      <c r="I7505">
        <v>43.200001</v>
      </c>
      <c r="J7505">
        <v>62.5</v>
      </c>
      <c r="K7505">
        <v>0.63</v>
      </c>
      <c r="L7505">
        <v>852</v>
      </c>
      <c r="M7505">
        <v>104</v>
      </c>
      <c r="P7505">
        <v>32.000003999999997</v>
      </c>
      <c r="Q7505">
        <v>65.013321000000005</v>
      </c>
      <c r="R7505">
        <v>0.465667</v>
      </c>
      <c r="S7505">
        <v>798.71997099999999</v>
      </c>
      <c r="T7505">
        <v>3.8839800000000002</v>
      </c>
      <c r="U7505">
        <v>11.199997</v>
      </c>
    </row>
    <row r="7506" spans="1:21">
      <c r="A7506">
        <v>37520</v>
      </c>
      <c r="B7506">
        <v>26</v>
      </c>
      <c r="C7506">
        <v>1</v>
      </c>
      <c r="D7506">
        <v>20</v>
      </c>
      <c r="F7506">
        <v>0</v>
      </c>
      <c r="G7506">
        <v>0</v>
      </c>
      <c r="H7506">
        <v>0</v>
      </c>
      <c r="I7506">
        <v>33.599997999999999</v>
      </c>
      <c r="J7506">
        <v>62.900002000000001</v>
      </c>
      <c r="K7506">
        <v>0.54</v>
      </c>
      <c r="L7506">
        <v>885.59997599999997</v>
      </c>
      <c r="M7506">
        <v>103.33863100000001</v>
      </c>
      <c r="P7506">
        <v>31.760002</v>
      </c>
      <c r="Q7506">
        <v>64.419998000000007</v>
      </c>
      <c r="R7506">
        <v>0.46</v>
      </c>
      <c r="S7506">
        <v>830.48004200000003</v>
      </c>
      <c r="T7506">
        <v>2.2502059999999999</v>
      </c>
      <c r="U7506">
        <v>1.839996</v>
      </c>
    </row>
    <row r="7507" spans="1:21">
      <c r="A7507">
        <v>37525</v>
      </c>
      <c r="B7507">
        <v>26</v>
      </c>
      <c r="C7507">
        <v>1</v>
      </c>
      <c r="D7507">
        <v>25</v>
      </c>
      <c r="F7507">
        <v>0</v>
      </c>
      <c r="G7507">
        <v>0</v>
      </c>
      <c r="H7507">
        <v>0</v>
      </c>
      <c r="I7507">
        <v>45.599997999999999</v>
      </c>
      <c r="J7507">
        <v>62.400002000000001</v>
      </c>
      <c r="K7507">
        <v>0.6</v>
      </c>
      <c r="L7507">
        <v>931.19995100000006</v>
      </c>
      <c r="M7507">
        <v>104.166664</v>
      </c>
      <c r="P7507">
        <v>32.720005</v>
      </c>
      <c r="Q7507">
        <v>63.77</v>
      </c>
      <c r="R7507">
        <v>0.45233299999999999</v>
      </c>
      <c r="S7507">
        <v>863.20001200000002</v>
      </c>
      <c r="T7507">
        <v>2.0255969999999999</v>
      </c>
      <c r="U7507">
        <v>12.879993000000001</v>
      </c>
    </row>
    <row r="7508" spans="1:21">
      <c r="A7508">
        <v>37530</v>
      </c>
      <c r="B7508">
        <v>26</v>
      </c>
      <c r="C7508">
        <v>1</v>
      </c>
      <c r="D7508">
        <v>30</v>
      </c>
      <c r="F7508">
        <v>0</v>
      </c>
      <c r="G7508">
        <v>0</v>
      </c>
      <c r="H7508">
        <v>0</v>
      </c>
      <c r="I7508">
        <v>19.200001</v>
      </c>
      <c r="J7508">
        <v>63.099997999999999</v>
      </c>
      <c r="K7508">
        <v>0.28999999999999998</v>
      </c>
      <c r="L7508">
        <v>950.39996299999996</v>
      </c>
      <c r="M7508">
        <v>103.011093</v>
      </c>
      <c r="P7508">
        <v>32.799999</v>
      </c>
      <c r="Q7508">
        <v>63.626658999999997</v>
      </c>
      <c r="R7508">
        <v>0.48666700000000002</v>
      </c>
      <c r="S7508">
        <v>896.00006099999996</v>
      </c>
      <c r="T7508">
        <v>0.63784799999999997</v>
      </c>
      <c r="U7508">
        <v>-13.599997999999999</v>
      </c>
    </row>
    <row r="7509" spans="1:21">
      <c r="A7509">
        <v>37535</v>
      </c>
      <c r="B7509">
        <v>26</v>
      </c>
      <c r="C7509">
        <v>1</v>
      </c>
      <c r="D7509">
        <v>35</v>
      </c>
      <c r="F7509">
        <v>0</v>
      </c>
      <c r="G7509">
        <v>0</v>
      </c>
      <c r="H7509">
        <v>0</v>
      </c>
      <c r="I7509">
        <v>28.799999</v>
      </c>
      <c r="J7509">
        <v>59.799999</v>
      </c>
      <c r="K7509">
        <v>0.5</v>
      </c>
      <c r="L7509">
        <v>979.19995100000006</v>
      </c>
      <c r="M7509">
        <v>108.695656</v>
      </c>
      <c r="P7509">
        <v>34.240001999999997</v>
      </c>
      <c r="Q7509">
        <v>63.440002</v>
      </c>
      <c r="R7509">
        <v>0.5</v>
      </c>
      <c r="S7509">
        <v>930.23999000000003</v>
      </c>
      <c r="T7509">
        <v>5.9709089999999998</v>
      </c>
      <c r="U7509">
        <v>-5.4400019999999998</v>
      </c>
    </row>
    <row r="7510" spans="1:21">
      <c r="A7510">
        <v>37540</v>
      </c>
      <c r="B7510">
        <v>26</v>
      </c>
      <c r="C7510">
        <v>1</v>
      </c>
      <c r="D7510">
        <v>40</v>
      </c>
      <c r="F7510">
        <v>0</v>
      </c>
      <c r="G7510">
        <v>0</v>
      </c>
      <c r="H7510">
        <v>0</v>
      </c>
      <c r="I7510">
        <v>31.200001</v>
      </c>
      <c r="J7510">
        <v>62.700001</v>
      </c>
      <c r="K7510">
        <v>0.38</v>
      </c>
      <c r="L7510">
        <v>1010.399963</v>
      </c>
      <c r="M7510">
        <v>103.66825900000001</v>
      </c>
      <c r="P7510">
        <v>28.799999</v>
      </c>
      <c r="Q7510">
        <v>63.603329000000002</v>
      </c>
      <c r="R7510">
        <v>0.405057</v>
      </c>
      <c r="S7510">
        <v>959.04010000000005</v>
      </c>
      <c r="T7510">
        <v>1.2116849999999999</v>
      </c>
      <c r="U7510">
        <v>2.4000020000000002</v>
      </c>
    </row>
    <row r="7511" spans="1:21">
      <c r="A7511">
        <v>37545</v>
      </c>
      <c r="B7511">
        <v>26</v>
      </c>
      <c r="C7511">
        <v>1</v>
      </c>
      <c r="D7511">
        <v>45</v>
      </c>
      <c r="F7511">
        <v>0</v>
      </c>
      <c r="G7511">
        <v>0</v>
      </c>
      <c r="H7511">
        <v>0</v>
      </c>
      <c r="I7511">
        <v>33.599997999999999</v>
      </c>
      <c r="J7511">
        <v>63.700001</v>
      </c>
      <c r="K7511">
        <v>0.39</v>
      </c>
      <c r="L7511">
        <v>1044</v>
      </c>
      <c r="M7511">
        <v>102.040817</v>
      </c>
      <c r="P7511">
        <v>31.040002999999999</v>
      </c>
      <c r="Q7511">
        <v>63.053328999999998</v>
      </c>
      <c r="R7511">
        <v>0.42966700000000002</v>
      </c>
      <c r="S7511">
        <v>990.080017</v>
      </c>
      <c r="T7511">
        <v>-1.261673</v>
      </c>
      <c r="U7511">
        <v>2.5599959999999999</v>
      </c>
    </row>
    <row r="7512" spans="1:21">
      <c r="A7512">
        <v>37550</v>
      </c>
      <c r="B7512">
        <v>26</v>
      </c>
      <c r="C7512">
        <v>1</v>
      </c>
      <c r="D7512">
        <v>50</v>
      </c>
      <c r="F7512">
        <v>0</v>
      </c>
      <c r="G7512">
        <v>0</v>
      </c>
      <c r="H7512">
        <v>0</v>
      </c>
      <c r="I7512">
        <v>45.599997999999999</v>
      </c>
      <c r="J7512">
        <v>64.199996999999996</v>
      </c>
      <c r="K7512">
        <v>0.7</v>
      </c>
      <c r="L7512">
        <v>1089.599976</v>
      </c>
      <c r="M7512">
        <v>101.246109</v>
      </c>
      <c r="P7512">
        <v>29.599997999999999</v>
      </c>
      <c r="Q7512">
        <v>62.933334000000002</v>
      </c>
      <c r="R7512">
        <v>0.42799999999999999</v>
      </c>
      <c r="S7512">
        <v>1019.680115</v>
      </c>
      <c r="T7512">
        <v>-2.2694320000000001</v>
      </c>
      <c r="U7512">
        <v>16</v>
      </c>
    </row>
    <row r="7513" spans="1:21">
      <c r="A7513">
        <v>37555</v>
      </c>
      <c r="B7513">
        <v>26</v>
      </c>
      <c r="C7513">
        <v>1</v>
      </c>
      <c r="D7513">
        <v>55</v>
      </c>
      <c r="F7513">
        <v>0</v>
      </c>
      <c r="G7513">
        <v>0</v>
      </c>
      <c r="H7513">
        <v>0</v>
      </c>
      <c r="I7513">
        <v>31.200001</v>
      </c>
      <c r="J7513">
        <v>60.799999</v>
      </c>
      <c r="K7513">
        <v>0.49</v>
      </c>
      <c r="L7513">
        <v>1120.799927</v>
      </c>
      <c r="M7513">
        <v>106.907898</v>
      </c>
      <c r="P7513">
        <v>26.400002000000001</v>
      </c>
      <c r="Q7513">
        <v>62.796669000000001</v>
      </c>
      <c r="R7513">
        <v>0.38300899999999999</v>
      </c>
      <c r="S7513">
        <v>1046.080078</v>
      </c>
      <c r="T7513">
        <v>3.1313550000000001</v>
      </c>
      <c r="U7513">
        <v>4.7999989999999997</v>
      </c>
    </row>
    <row r="7514" spans="1:21">
      <c r="A7514">
        <v>37560</v>
      </c>
      <c r="B7514">
        <v>26</v>
      </c>
      <c r="C7514">
        <v>2</v>
      </c>
      <c r="D7514">
        <v>0</v>
      </c>
      <c r="F7514">
        <v>0</v>
      </c>
      <c r="G7514">
        <v>0</v>
      </c>
      <c r="H7514">
        <v>0</v>
      </c>
      <c r="I7514">
        <v>28.799999</v>
      </c>
      <c r="J7514">
        <v>60.900002000000001</v>
      </c>
      <c r="K7514">
        <v>0.55000000000000004</v>
      </c>
      <c r="L7514">
        <v>1149.599976</v>
      </c>
      <c r="M7514">
        <v>106.73234600000001</v>
      </c>
      <c r="P7514">
        <v>26.399996000000002</v>
      </c>
      <c r="Q7514">
        <v>62.929996000000003</v>
      </c>
      <c r="R7514">
        <v>0.36699999999999999</v>
      </c>
      <c r="S7514">
        <v>1072.4799800000001</v>
      </c>
      <c r="T7514">
        <v>3.2177889999999998</v>
      </c>
      <c r="U7514">
        <v>2.4000029999999999</v>
      </c>
    </row>
    <row r="7515" spans="1:21">
      <c r="A7515">
        <v>37565</v>
      </c>
      <c r="B7515">
        <v>26</v>
      </c>
      <c r="C7515">
        <v>2</v>
      </c>
      <c r="D7515">
        <v>5</v>
      </c>
      <c r="F7515">
        <v>0</v>
      </c>
      <c r="G7515">
        <v>0</v>
      </c>
      <c r="H7515">
        <v>0</v>
      </c>
      <c r="I7515">
        <v>19.200001</v>
      </c>
      <c r="J7515">
        <v>60.5</v>
      </c>
      <c r="K7515">
        <v>0.25</v>
      </c>
      <c r="L7515">
        <v>1168.799927</v>
      </c>
      <c r="M7515">
        <v>107.438019</v>
      </c>
      <c r="P7515">
        <v>28.320001999999999</v>
      </c>
      <c r="Q7515">
        <v>63.203335000000003</v>
      </c>
      <c r="R7515">
        <v>0.402333</v>
      </c>
      <c r="S7515">
        <v>1100.8000489999999</v>
      </c>
      <c r="T7515">
        <v>4.3827290000000003</v>
      </c>
      <c r="U7515">
        <v>-9.1200010000000002</v>
      </c>
    </row>
    <row r="7516" spans="1:21">
      <c r="A7516">
        <v>37570</v>
      </c>
      <c r="B7516">
        <v>26</v>
      </c>
      <c r="C7516">
        <v>2</v>
      </c>
      <c r="D7516">
        <v>10</v>
      </c>
      <c r="F7516">
        <v>0</v>
      </c>
      <c r="G7516">
        <v>0</v>
      </c>
      <c r="H7516">
        <v>0</v>
      </c>
      <c r="I7516">
        <v>33.599997999999999</v>
      </c>
      <c r="J7516">
        <v>60.799999</v>
      </c>
      <c r="K7516">
        <v>0.52</v>
      </c>
      <c r="L7516">
        <v>1202.3999020000001</v>
      </c>
      <c r="M7516">
        <v>106.907898</v>
      </c>
      <c r="P7516">
        <v>29.440002</v>
      </c>
      <c r="Q7516">
        <v>62.696663000000001</v>
      </c>
      <c r="R7516">
        <v>0.43733300000000003</v>
      </c>
      <c r="S7516">
        <v>1130.23999</v>
      </c>
      <c r="T7516">
        <v>3.0168689999999998</v>
      </c>
      <c r="U7516">
        <v>4.1599959999999996</v>
      </c>
    </row>
    <row r="7517" spans="1:21">
      <c r="A7517">
        <v>37575</v>
      </c>
      <c r="B7517">
        <v>26</v>
      </c>
      <c r="C7517">
        <v>2</v>
      </c>
      <c r="D7517">
        <v>15</v>
      </c>
      <c r="F7517">
        <v>0</v>
      </c>
      <c r="G7517">
        <v>0</v>
      </c>
      <c r="H7517">
        <v>0</v>
      </c>
      <c r="I7517">
        <v>36</v>
      </c>
      <c r="J7517">
        <v>62.099997999999999</v>
      </c>
      <c r="K7517">
        <v>0.45</v>
      </c>
      <c r="L7517">
        <v>1238.3999020000001</v>
      </c>
      <c r="M7517">
        <v>104.66989100000001</v>
      </c>
      <c r="P7517">
        <v>32.560001</v>
      </c>
      <c r="Q7517">
        <v>63.299995000000003</v>
      </c>
      <c r="R7517">
        <v>0.46500000000000002</v>
      </c>
      <c r="S7517">
        <v>1162.8000489999999</v>
      </c>
      <c r="T7517">
        <v>1.7698290000000001</v>
      </c>
      <c r="U7517">
        <v>3.4399989999999998</v>
      </c>
    </row>
    <row r="7518" spans="1:21">
      <c r="A7518">
        <v>37580</v>
      </c>
      <c r="B7518">
        <v>26</v>
      </c>
      <c r="C7518">
        <v>2</v>
      </c>
      <c r="D7518">
        <v>20</v>
      </c>
      <c r="F7518">
        <v>0</v>
      </c>
      <c r="G7518">
        <v>0</v>
      </c>
      <c r="H7518">
        <v>0</v>
      </c>
      <c r="I7518">
        <v>38.400002000000001</v>
      </c>
      <c r="J7518">
        <v>61.299999</v>
      </c>
      <c r="K7518">
        <v>0.68</v>
      </c>
      <c r="L7518">
        <v>1276.799927</v>
      </c>
      <c r="M7518">
        <v>106.035889</v>
      </c>
      <c r="P7518">
        <v>31.679995999999999</v>
      </c>
      <c r="Q7518">
        <v>62.393329999999999</v>
      </c>
      <c r="R7518">
        <v>0.467667</v>
      </c>
      <c r="S7518">
        <v>1194.480225</v>
      </c>
      <c r="T7518">
        <v>1.6620710000000001</v>
      </c>
      <c r="U7518">
        <v>6.7200049999999996</v>
      </c>
    </row>
    <row r="7519" spans="1:21">
      <c r="A7519">
        <v>37585</v>
      </c>
      <c r="B7519">
        <v>26</v>
      </c>
      <c r="C7519">
        <v>2</v>
      </c>
      <c r="D7519">
        <v>25</v>
      </c>
      <c r="F7519">
        <v>0</v>
      </c>
      <c r="G7519">
        <v>0</v>
      </c>
      <c r="H7519">
        <v>0</v>
      </c>
      <c r="I7519">
        <v>31.200001</v>
      </c>
      <c r="J7519">
        <v>56.900002000000001</v>
      </c>
      <c r="K7519">
        <v>0.46</v>
      </c>
      <c r="L7519">
        <v>1307.9998780000001</v>
      </c>
      <c r="M7519">
        <v>114.235497</v>
      </c>
      <c r="P7519">
        <v>32.959999000000003</v>
      </c>
      <c r="Q7519">
        <v>61.793334999999999</v>
      </c>
      <c r="R7519">
        <v>0.54066700000000001</v>
      </c>
      <c r="S7519">
        <v>1227.4399410000001</v>
      </c>
      <c r="T7519">
        <v>8.8167270000000002</v>
      </c>
      <c r="U7519">
        <v>-1.759998</v>
      </c>
    </row>
    <row r="7520" spans="1:21">
      <c r="A7520">
        <v>37590</v>
      </c>
      <c r="B7520">
        <v>26</v>
      </c>
      <c r="C7520">
        <v>2</v>
      </c>
      <c r="D7520">
        <v>30</v>
      </c>
      <c r="F7520">
        <v>0</v>
      </c>
      <c r="G7520">
        <v>0</v>
      </c>
      <c r="H7520">
        <v>0</v>
      </c>
      <c r="I7520">
        <v>33.599997999999999</v>
      </c>
      <c r="J7520">
        <v>57.799999</v>
      </c>
      <c r="K7520">
        <v>0.6</v>
      </c>
      <c r="L7520">
        <v>1341.5998540000001</v>
      </c>
      <c r="M7520">
        <v>112.456749</v>
      </c>
      <c r="P7520">
        <v>35.919998</v>
      </c>
      <c r="Q7520">
        <v>61.553325999999998</v>
      </c>
      <c r="R7520">
        <v>0.56499999999999995</v>
      </c>
      <c r="S7520">
        <v>1263.3599850000001</v>
      </c>
      <c r="T7520">
        <v>6.5938340000000002</v>
      </c>
      <c r="U7520">
        <v>-2.3199999999999998</v>
      </c>
    </row>
    <row r="7521" spans="1:21">
      <c r="A7521">
        <v>37595</v>
      </c>
      <c r="B7521">
        <v>26</v>
      </c>
      <c r="C7521">
        <v>2</v>
      </c>
      <c r="D7521">
        <v>35</v>
      </c>
      <c r="F7521">
        <v>0</v>
      </c>
      <c r="G7521">
        <v>0</v>
      </c>
      <c r="H7521">
        <v>0</v>
      </c>
      <c r="I7521">
        <v>24</v>
      </c>
      <c r="J7521">
        <v>59.599997999999999</v>
      </c>
      <c r="K7521">
        <v>0.33</v>
      </c>
      <c r="L7521">
        <v>1365.5998540000001</v>
      </c>
      <c r="M7521">
        <v>109.060402</v>
      </c>
      <c r="P7521">
        <v>31.359995000000001</v>
      </c>
      <c r="Q7521">
        <v>61.266663000000001</v>
      </c>
      <c r="R7521">
        <v>0.46033299999999999</v>
      </c>
      <c r="S7521">
        <v>1294.7202150000001</v>
      </c>
      <c r="T7521">
        <v>2.664139</v>
      </c>
      <c r="U7521">
        <v>-7.3599949999999996</v>
      </c>
    </row>
    <row r="7522" spans="1:21">
      <c r="A7522">
        <v>37600</v>
      </c>
      <c r="B7522">
        <v>26</v>
      </c>
      <c r="C7522">
        <v>2</v>
      </c>
      <c r="D7522">
        <v>40</v>
      </c>
      <c r="F7522">
        <v>0</v>
      </c>
      <c r="G7522">
        <v>0</v>
      </c>
      <c r="H7522">
        <v>0</v>
      </c>
      <c r="I7522">
        <v>26.4</v>
      </c>
      <c r="J7522">
        <v>60</v>
      </c>
      <c r="K7522">
        <v>0.35</v>
      </c>
      <c r="L7522">
        <v>1391.9998780000001</v>
      </c>
      <c r="M7522">
        <v>108.333336</v>
      </c>
      <c r="P7522">
        <v>30.559998</v>
      </c>
      <c r="Q7522">
        <v>61.619995000000003</v>
      </c>
      <c r="R7522">
        <v>0.471667</v>
      </c>
      <c r="S7522">
        <v>1325.2799070000001</v>
      </c>
      <c r="T7522">
        <v>2.5022660000000001</v>
      </c>
      <c r="U7522">
        <v>-4.1599979999999999</v>
      </c>
    </row>
    <row r="7523" spans="1:21">
      <c r="A7523">
        <v>37605</v>
      </c>
      <c r="B7523">
        <v>26</v>
      </c>
      <c r="C7523">
        <v>2</v>
      </c>
      <c r="D7523">
        <v>45</v>
      </c>
      <c r="F7523">
        <v>0</v>
      </c>
      <c r="G7523">
        <v>0</v>
      </c>
      <c r="H7523">
        <v>0</v>
      </c>
      <c r="I7523">
        <v>31.200001</v>
      </c>
      <c r="J7523">
        <v>56.099997999999999</v>
      </c>
      <c r="K7523">
        <v>0.52</v>
      </c>
      <c r="L7523">
        <v>1423.1998289999999</v>
      </c>
      <c r="M7523">
        <v>115.864532</v>
      </c>
      <c r="P7523">
        <v>33.520000000000003</v>
      </c>
      <c r="Q7523">
        <v>61.470005</v>
      </c>
      <c r="R7523">
        <v>0.49333300000000002</v>
      </c>
      <c r="S7523">
        <v>1358.8000489999999</v>
      </c>
      <c r="T7523">
        <v>9.8791429999999991</v>
      </c>
      <c r="U7523">
        <v>-2.3199999999999998</v>
      </c>
    </row>
    <row r="7524" spans="1:21">
      <c r="A7524">
        <v>37610</v>
      </c>
      <c r="B7524">
        <v>26</v>
      </c>
      <c r="C7524">
        <v>2</v>
      </c>
      <c r="D7524">
        <v>50</v>
      </c>
      <c r="F7524">
        <v>0</v>
      </c>
      <c r="G7524">
        <v>0</v>
      </c>
      <c r="H7524">
        <v>0</v>
      </c>
      <c r="I7524">
        <v>43.200001</v>
      </c>
      <c r="J7524">
        <v>58.5</v>
      </c>
      <c r="K7524">
        <v>0.6</v>
      </c>
      <c r="L7524">
        <v>1466.39978</v>
      </c>
      <c r="M7524">
        <v>111.111115</v>
      </c>
      <c r="P7524">
        <v>32.720005</v>
      </c>
      <c r="Q7524">
        <v>60.349995</v>
      </c>
      <c r="R7524">
        <v>0.47633300000000001</v>
      </c>
      <c r="S7524">
        <v>1391.5201420000001</v>
      </c>
      <c r="T7524">
        <v>3.0737610000000002</v>
      </c>
      <c r="U7524">
        <v>10.479996</v>
      </c>
    </row>
    <row r="7525" spans="1:21">
      <c r="A7525">
        <v>37615</v>
      </c>
      <c r="B7525">
        <v>26</v>
      </c>
      <c r="C7525">
        <v>2</v>
      </c>
      <c r="D7525">
        <v>55</v>
      </c>
      <c r="F7525">
        <v>0</v>
      </c>
      <c r="G7525">
        <v>0</v>
      </c>
      <c r="H7525">
        <v>0</v>
      </c>
      <c r="I7525">
        <v>28.799999</v>
      </c>
      <c r="J7525">
        <v>57.099997999999999</v>
      </c>
      <c r="K7525">
        <v>0.46</v>
      </c>
      <c r="L7525">
        <v>1495.1998289999999</v>
      </c>
      <c r="M7525">
        <v>113.835381</v>
      </c>
      <c r="P7525">
        <v>32.879997000000003</v>
      </c>
      <c r="Q7525">
        <v>60.533329000000002</v>
      </c>
      <c r="R7525">
        <v>0.48966700000000002</v>
      </c>
      <c r="S7525">
        <v>1424.400024</v>
      </c>
      <c r="T7525">
        <v>6.1533360000000004</v>
      </c>
      <c r="U7525">
        <v>-4.0799979999999998</v>
      </c>
    </row>
    <row r="7526" spans="1:21">
      <c r="A7526">
        <v>37620</v>
      </c>
      <c r="B7526">
        <v>26</v>
      </c>
      <c r="C7526">
        <v>3</v>
      </c>
      <c r="D7526">
        <v>0</v>
      </c>
      <c r="F7526">
        <v>0</v>
      </c>
      <c r="G7526">
        <v>0</v>
      </c>
      <c r="H7526">
        <v>0</v>
      </c>
      <c r="I7526">
        <v>28.799999</v>
      </c>
      <c r="J7526">
        <v>56.799999</v>
      </c>
      <c r="K7526">
        <v>0.46</v>
      </c>
      <c r="L7526">
        <v>1523.9998780000001</v>
      </c>
      <c r="M7526">
        <v>114.436623</v>
      </c>
      <c r="P7526">
        <v>31.68</v>
      </c>
      <c r="Q7526">
        <v>60.850002000000003</v>
      </c>
      <c r="R7526">
        <v>0.47099999999999997</v>
      </c>
      <c r="S7526">
        <v>1456.079956</v>
      </c>
      <c r="T7526">
        <v>7.2962800000000003</v>
      </c>
      <c r="U7526">
        <v>-2.880001</v>
      </c>
    </row>
    <row r="7527" spans="1:21">
      <c r="A7527">
        <v>37625</v>
      </c>
      <c r="B7527">
        <v>26</v>
      </c>
      <c r="C7527">
        <v>3</v>
      </c>
      <c r="D7527">
        <v>5</v>
      </c>
      <c r="F7527">
        <v>0</v>
      </c>
      <c r="G7527">
        <v>0</v>
      </c>
      <c r="H7527">
        <v>0</v>
      </c>
      <c r="I7527">
        <v>31.200001</v>
      </c>
      <c r="J7527">
        <v>57.900002000000001</v>
      </c>
      <c r="K7527">
        <v>0.54</v>
      </c>
      <c r="L7527">
        <v>1555.1998289999999</v>
      </c>
      <c r="M7527">
        <v>112.26251999999999</v>
      </c>
      <c r="P7527">
        <v>30.799999</v>
      </c>
      <c r="Q7527">
        <v>60.646664000000001</v>
      </c>
      <c r="R7527">
        <v>0.45655600000000002</v>
      </c>
      <c r="S7527">
        <v>1486.8801269999999</v>
      </c>
      <c r="T7527">
        <v>4.8105320000000003</v>
      </c>
      <c r="U7527">
        <v>0.40000200000000002</v>
      </c>
    </row>
    <row r="7528" spans="1:21">
      <c r="A7528">
        <v>37630</v>
      </c>
      <c r="B7528">
        <v>26</v>
      </c>
      <c r="C7528">
        <v>3</v>
      </c>
      <c r="D7528">
        <v>10</v>
      </c>
      <c r="F7528">
        <v>0</v>
      </c>
      <c r="G7528">
        <v>0</v>
      </c>
      <c r="H7528">
        <v>0</v>
      </c>
      <c r="I7528">
        <v>33.599997999999999</v>
      </c>
      <c r="J7528">
        <v>55.200001</v>
      </c>
      <c r="K7528">
        <v>0.75</v>
      </c>
      <c r="L7528">
        <v>1588.7998050000001</v>
      </c>
      <c r="M7528">
        <v>117.753624</v>
      </c>
      <c r="P7528">
        <v>28.559999000000001</v>
      </c>
      <c r="Q7528">
        <v>60.553333000000002</v>
      </c>
      <c r="R7528">
        <v>0.425423</v>
      </c>
      <c r="S7528">
        <v>1515.440063</v>
      </c>
      <c r="T7528">
        <v>9.9526140000000005</v>
      </c>
      <c r="U7528">
        <v>5.0399989999999999</v>
      </c>
    </row>
    <row r="7529" spans="1:21">
      <c r="A7529">
        <v>37635</v>
      </c>
      <c r="B7529">
        <v>26</v>
      </c>
      <c r="C7529">
        <v>3</v>
      </c>
      <c r="D7529">
        <v>15</v>
      </c>
      <c r="F7529">
        <v>0</v>
      </c>
      <c r="G7529">
        <v>0</v>
      </c>
      <c r="H7529">
        <v>0</v>
      </c>
      <c r="I7529">
        <v>38.400002000000001</v>
      </c>
      <c r="J7529">
        <v>57.200001</v>
      </c>
      <c r="K7529">
        <v>0.57999999999999996</v>
      </c>
      <c r="L7529">
        <v>1627.1998289999999</v>
      </c>
      <c r="M7529">
        <v>113.63636</v>
      </c>
      <c r="P7529">
        <v>22.320001999999999</v>
      </c>
      <c r="Q7529">
        <v>61.436661000000001</v>
      </c>
      <c r="R7529">
        <v>0.32103599999999999</v>
      </c>
      <c r="S7529">
        <v>1537.7601320000001</v>
      </c>
      <c r="T7529">
        <v>7.5812609999999996</v>
      </c>
      <c r="U7529">
        <v>16.079999999999998</v>
      </c>
    </row>
    <row r="7530" spans="1:21">
      <c r="A7530">
        <v>37640</v>
      </c>
      <c r="B7530">
        <v>26</v>
      </c>
      <c r="C7530">
        <v>3</v>
      </c>
      <c r="D7530">
        <v>20</v>
      </c>
      <c r="F7530">
        <v>0</v>
      </c>
      <c r="G7530">
        <v>0</v>
      </c>
      <c r="H7530">
        <v>0</v>
      </c>
      <c r="I7530">
        <v>48</v>
      </c>
      <c r="J7530">
        <v>60</v>
      </c>
      <c r="K7530">
        <v>0.61</v>
      </c>
      <c r="L7530">
        <v>1675.1998289999999</v>
      </c>
      <c r="M7530">
        <v>108.333336</v>
      </c>
      <c r="P7530">
        <v>20.559999000000001</v>
      </c>
      <c r="Q7530">
        <v>61.359993000000003</v>
      </c>
      <c r="R7530">
        <v>0.28658600000000001</v>
      </c>
      <c r="S7530">
        <v>1558.3201899999999</v>
      </c>
      <c r="T7530">
        <v>2.094757</v>
      </c>
      <c r="U7530">
        <v>27.440000999999999</v>
      </c>
    </row>
    <row r="7531" spans="1:21">
      <c r="A7531">
        <v>37645</v>
      </c>
      <c r="B7531">
        <v>26</v>
      </c>
      <c r="C7531">
        <v>3</v>
      </c>
      <c r="D7531">
        <v>25</v>
      </c>
      <c r="F7531">
        <v>0</v>
      </c>
      <c r="G7531">
        <v>0</v>
      </c>
      <c r="H7531">
        <v>0</v>
      </c>
      <c r="I7531">
        <v>43.200001</v>
      </c>
      <c r="J7531">
        <v>57.200001</v>
      </c>
      <c r="K7531">
        <v>0.72</v>
      </c>
      <c r="L7531">
        <v>1718.39978</v>
      </c>
      <c r="M7531">
        <v>113.63636</v>
      </c>
      <c r="P7531">
        <v>18.880001</v>
      </c>
      <c r="Q7531">
        <v>62.346657</v>
      </c>
      <c r="R7531">
        <v>0.25666699999999998</v>
      </c>
      <c r="S7531">
        <v>1577.200073</v>
      </c>
      <c r="T7531">
        <v>9.1870270000000005</v>
      </c>
      <c r="U7531">
        <v>24.32</v>
      </c>
    </row>
    <row r="7532" spans="1:21">
      <c r="A7532">
        <v>37650</v>
      </c>
      <c r="B7532">
        <v>26</v>
      </c>
      <c r="C7532">
        <v>3</v>
      </c>
      <c r="D7532">
        <v>30</v>
      </c>
      <c r="F7532">
        <v>0</v>
      </c>
      <c r="G7532">
        <v>0</v>
      </c>
      <c r="H7532">
        <v>0</v>
      </c>
      <c r="I7532">
        <v>38.400002000000001</v>
      </c>
      <c r="J7532">
        <v>58.400002000000001</v>
      </c>
      <c r="K7532">
        <v>0.52</v>
      </c>
      <c r="L7532">
        <v>1756.7998050000001</v>
      </c>
      <c r="M7532">
        <v>111.30136899999999</v>
      </c>
      <c r="P7532">
        <v>14.16</v>
      </c>
      <c r="Q7532">
        <v>62.516666000000001</v>
      </c>
      <c r="R7532">
        <v>0.19600000000000001</v>
      </c>
      <c r="S7532">
        <v>1591.360107</v>
      </c>
      <c r="T7532">
        <v>7.104813</v>
      </c>
      <c r="U7532">
        <v>24.240002</v>
      </c>
    </row>
    <row r="7533" spans="1:21">
      <c r="A7533">
        <v>37655</v>
      </c>
      <c r="B7533">
        <v>26</v>
      </c>
      <c r="C7533">
        <v>3</v>
      </c>
      <c r="D7533">
        <v>35</v>
      </c>
      <c r="F7533">
        <v>0</v>
      </c>
      <c r="G7533">
        <v>0</v>
      </c>
      <c r="H7533">
        <v>0</v>
      </c>
      <c r="I7533">
        <v>57.599997999999999</v>
      </c>
      <c r="J7533">
        <v>60.5</v>
      </c>
      <c r="K7533">
        <v>0.72</v>
      </c>
      <c r="L7533">
        <v>1814.39978</v>
      </c>
      <c r="M7533">
        <v>107.438019</v>
      </c>
      <c r="P7533">
        <v>13.679999</v>
      </c>
      <c r="Q7533">
        <v>63.09</v>
      </c>
      <c r="R7533">
        <v>0.189</v>
      </c>
      <c r="S7533">
        <v>1605.0401609999999</v>
      </c>
      <c r="T7533">
        <v>4.2361529999999998</v>
      </c>
      <c r="U7533">
        <v>43.919998999999997</v>
      </c>
    </row>
    <row r="7534" spans="1:21">
      <c r="A7534">
        <v>37660</v>
      </c>
      <c r="B7534">
        <v>26</v>
      </c>
      <c r="C7534">
        <v>3</v>
      </c>
      <c r="D7534">
        <v>40</v>
      </c>
      <c r="F7534">
        <v>0</v>
      </c>
      <c r="G7534">
        <v>0</v>
      </c>
      <c r="H7534">
        <v>0</v>
      </c>
      <c r="I7534">
        <v>50.400002000000001</v>
      </c>
      <c r="J7534">
        <v>59.900002000000001</v>
      </c>
      <c r="K7534">
        <v>0.67</v>
      </c>
      <c r="L7534">
        <v>1864.7998050000001</v>
      </c>
      <c r="M7534">
        <v>108.514191</v>
      </c>
      <c r="P7534">
        <v>14.960001</v>
      </c>
      <c r="Q7534">
        <v>62.896664000000001</v>
      </c>
      <c r="R7534">
        <v>0.218333</v>
      </c>
      <c r="S7534">
        <v>1620.0002440000001</v>
      </c>
      <c r="T7534">
        <v>5.0126879999999998</v>
      </c>
      <c r="U7534">
        <v>35.440001000000002</v>
      </c>
    </row>
    <row r="7535" spans="1:21">
      <c r="A7535">
        <v>37665</v>
      </c>
      <c r="B7535">
        <v>26</v>
      </c>
      <c r="C7535">
        <v>3</v>
      </c>
      <c r="D7535">
        <v>45</v>
      </c>
      <c r="F7535">
        <v>0</v>
      </c>
      <c r="G7535">
        <v>0</v>
      </c>
      <c r="H7535">
        <v>0</v>
      </c>
      <c r="I7535">
        <v>36</v>
      </c>
      <c r="J7535">
        <v>58.400002000000001</v>
      </c>
      <c r="K7535">
        <v>0.51</v>
      </c>
      <c r="L7535">
        <v>1900.7998050000001</v>
      </c>
      <c r="M7535">
        <v>111.30136899999999</v>
      </c>
      <c r="P7535">
        <v>14.559998999999999</v>
      </c>
      <c r="Q7535">
        <v>62.986660000000001</v>
      </c>
      <c r="R7535">
        <v>0.187</v>
      </c>
      <c r="S7535">
        <v>1634.560303</v>
      </c>
      <c r="T7535">
        <v>7.9394679999999997</v>
      </c>
      <c r="U7535">
        <v>21.440000999999999</v>
      </c>
    </row>
    <row r="7536" spans="1:21">
      <c r="A7536">
        <v>37670</v>
      </c>
      <c r="B7536">
        <v>26</v>
      </c>
      <c r="C7536">
        <v>3</v>
      </c>
      <c r="D7536">
        <v>50</v>
      </c>
      <c r="F7536">
        <v>0</v>
      </c>
      <c r="G7536">
        <v>0</v>
      </c>
      <c r="H7536">
        <v>0</v>
      </c>
      <c r="I7536">
        <v>0</v>
      </c>
      <c r="J7536">
        <v>59.599997999999999</v>
      </c>
      <c r="K7536">
        <v>0</v>
      </c>
      <c r="L7536">
        <v>1900.7998050000001</v>
      </c>
      <c r="M7536">
        <v>109.060402</v>
      </c>
      <c r="P7536">
        <v>13.52</v>
      </c>
      <c r="Q7536">
        <v>62.526665000000001</v>
      </c>
      <c r="R7536">
        <v>0.18099999999999999</v>
      </c>
      <c r="S7536">
        <v>1648.080078</v>
      </c>
      <c r="T7536">
        <v>4.8999940000000004</v>
      </c>
      <c r="U7536">
        <v>-13.52</v>
      </c>
    </row>
    <row r="7537" spans="1:21">
      <c r="A7537">
        <v>37675</v>
      </c>
      <c r="B7537">
        <v>26</v>
      </c>
      <c r="C7537">
        <v>3</v>
      </c>
      <c r="D7537">
        <v>55</v>
      </c>
      <c r="F7537">
        <v>0</v>
      </c>
      <c r="G7537">
        <v>0</v>
      </c>
      <c r="H7537">
        <v>0</v>
      </c>
      <c r="I7537">
        <v>0</v>
      </c>
      <c r="J7537">
        <v>59.599997999999999</v>
      </c>
      <c r="K7537">
        <v>0</v>
      </c>
      <c r="L7537">
        <v>1900.7998050000001</v>
      </c>
      <c r="M7537">
        <v>109.060402</v>
      </c>
      <c r="P7537">
        <v>14.24</v>
      </c>
      <c r="Q7537">
        <v>62.726661999999997</v>
      </c>
      <c r="R7537">
        <v>0.21</v>
      </c>
      <c r="S7537">
        <v>1662.3201899999999</v>
      </c>
      <c r="T7537">
        <v>5.2396929999999999</v>
      </c>
      <c r="U7537">
        <v>-14.24</v>
      </c>
    </row>
    <row r="7538" spans="1:21">
      <c r="A7538">
        <v>37680</v>
      </c>
      <c r="B7538">
        <v>26</v>
      </c>
      <c r="C7538">
        <v>4</v>
      </c>
      <c r="D7538">
        <v>0</v>
      </c>
      <c r="F7538">
        <v>0</v>
      </c>
      <c r="G7538">
        <v>0</v>
      </c>
      <c r="H7538">
        <v>0</v>
      </c>
      <c r="I7538">
        <v>0</v>
      </c>
      <c r="J7538">
        <v>59.599997999999999</v>
      </c>
      <c r="K7538">
        <v>0</v>
      </c>
      <c r="L7538">
        <v>1900.7998050000001</v>
      </c>
      <c r="M7538">
        <v>109.060402</v>
      </c>
      <c r="P7538">
        <v>20.239999999999998</v>
      </c>
      <c r="Q7538">
        <v>62.060001</v>
      </c>
      <c r="R7538">
        <v>0.297068</v>
      </c>
      <c r="S7538">
        <v>1682.5601810000001</v>
      </c>
      <c r="T7538">
        <v>4.0965420000000003</v>
      </c>
      <c r="U7538">
        <v>-20.239999999999998</v>
      </c>
    </row>
    <row r="7539" spans="1:21">
      <c r="A7539">
        <v>37685</v>
      </c>
      <c r="B7539">
        <v>26</v>
      </c>
      <c r="C7539">
        <v>4</v>
      </c>
      <c r="D7539">
        <v>5</v>
      </c>
      <c r="F7539">
        <v>0</v>
      </c>
      <c r="G7539">
        <v>0</v>
      </c>
      <c r="H7539">
        <v>0</v>
      </c>
      <c r="I7539">
        <v>0</v>
      </c>
      <c r="J7539">
        <v>59.599997999999999</v>
      </c>
      <c r="K7539">
        <v>0</v>
      </c>
      <c r="L7539">
        <v>1900.7998050000001</v>
      </c>
      <c r="M7539">
        <v>109.060402</v>
      </c>
      <c r="P7539">
        <v>38.960003</v>
      </c>
      <c r="Q7539">
        <v>63.030003000000001</v>
      </c>
      <c r="R7539">
        <v>0.51300000000000001</v>
      </c>
      <c r="S7539">
        <v>1721.5200199999999</v>
      </c>
      <c r="T7539">
        <v>5.7614520000000002</v>
      </c>
      <c r="U7539">
        <v>-38.960003</v>
      </c>
    </row>
    <row r="7540" spans="1:21">
      <c r="A7540">
        <v>37690</v>
      </c>
      <c r="B7540">
        <v>26</v>
      </c>
      <c r="C7540">
        <v>4</v>
      </c>
      <c r="D7540">
        <v>10</v>
      </c>
      <c r="F7540">
        <v>0</v>
      </c>
      <c r="G7540">
        <v>0</v>
      </c>
      <c r="H7540">
        <v>0</v>
      </c>
      <c r="I7540">
        <v>0</v>
      </c>
      <c r="J7540">
        <v>59.599997999999999</v>
      </c>
      <c r="K7540">
        <v>0</v>
      </c>
      <c r="L7540">
        <v>1900.7998050000001</v>
      </c>
      <c r="M7540">
        <v>109.060402</v>
      </c>
      <c r="P7540">
        <v>46.559998</v>
      </c>
      <c r="Q7540">
        <v>62.949992999999999</v>
      </c>
      <c r="R7540">
        <v>0.61099999999999999</v>
      </c>
      <c r="S7540">
        <v>1768.0802000000001</v>
      </c>
      <c r="T7540">
        <v>5.6497120000000001</v>
      </c>
      <c r="U7540">
        <v>-46.559998</v>
      </c>
    </row>
    <row r="7541" spans="1:21">
      <c r="A7541">
        <v>37695</v>
      </c>
      <c r="B7541">
        <v>26</v>
      </c>
      <c r="C7541">
        <v>4</v>
      </c>
      <c r="D7541">
        <v>15</v>
      </c>
      <c r="F7541">
        <v>0</v>
      </c>
      <c r="G7541">
        <v>0</v>
      </c>
      <c r="H7541">
        <v>0</v>
      </c>
      <c r="I7541">
        <v>0</v>
      </c>
      <c r="J7541">
        <v>59.599997999999999</v>
      </c>
      <c r="K7541">
        <v>0</v>
      </c>
      <c r="L7541">
        <v>1900.7998050000001</v>
      </c>
      <c r="M7541">
        <v>109.060402</v>
      </c>
      <c r="P7541">
        <v>58.879997000000003</v>
      </c>
      <c r="Q7541">
        <v>62.506664000000001</v>
      </c>
      <c r="R7541">
        <v>0.82533299999999998</v>
      </c>
      <c r="S7541">
        <v>1826.9600829999999</v>
      </c>
      <c r="T7541">
        <v>4.7980799999999997</v>
      </c>
      <c r="U7541">
        <v>-58.879997000000003</v>
      </c>
    </row>
    <row r="7542" spans="1:21">
      <c r="A7542">
        <v>37700</v>
      </c>
      <c r="B7542">
        <v>26</v>
      </c>
      <c r="C7542">
        <v>4</v>
      </c>
      <c r="D7542">
        <v>20</v>
      </c>
      <c r="F7542">
        <v>0</v>
      </c>
      <c r="G7542">
        <v>0</v>
      </c>
      <c r="H7542">
        <v>0</v>
      </c>
      <c r="I7542">
        <v>24</v>
      </c>
      <c r="J7542">
        <v>61.299999</v>
      </c>
      <c r="K7542">
        <v>0.25</v>
      </c>
      <c r="L7542">
        <v>1924.7998050000001</v>
      </c>
      <c r="M7542">
        <v>106.035889</v>
      </c>
      <c r="P7542">
        <v>72.239998</v>
      </c>
      <c r="Q7542">
        <v>62.676662</v>
      </c>
      <c r="R7542">
        <v>0.97933300000000001</v>
      </c>
      <c r="S7542">
        <v>1899.1999510000001</v>
      </c>
      <c r="T7542">
        <v>2.1765669999999999</v>
      </c>
      <c r="U7542">
        <v>-48.239998</v>
      </c>
    </row>
    <row r="7543" spans="1:21">
      <c r="A7543">
        <v>37705</v>
      </c>
      <c r="B7543">
        <v>26</v>
      </c>
      <c r="C7543">
        <v>4</v>
      </c>
      <c r="D7543">
        <v>25</v>
      </c>
      <c r="F7543">
        <v>0</v>
      </c>
      <c r="G7543">
        <v>0</v>
      </c>
      <c r="H7543">
        <v>0</v>
      </c>
      <c r="I7543">
        <v>122.400002</v>
      </c>
      <c r="J7543">
        <v>60.400002000000001</v>
      </c>
      <c r="K7543">
        <v>1.61</v>
      </c>
      <c r="L7543">
        <v>2047.1998289999999</v>
      </c>
      <c r="M7543">
        <v>107.615891</v>
      </c>
      <c r="P7543">
        <v>80.319984000000005</v>
      </c>
      <c r="Q7543">
        <v>62.449992999999999</v>
      </c>
      <c r="R7543">
        <v>1.0976669999999999</v>
      </c>
      <c r="S7543">
        <v>1979.5198969999999</v>
      </c>
      <c r="T7543">
        <v>3.39283</v>
      </c>
      <c r="U7543">
        <v>42.080016999999998</v>
      </c>
    </row>
    <row r="7544" spans="1:21">
      <c r="A7544">
        <v>37710</v>
      </c>
      <c r="B7544">
        <v>26</v>
      </c>
      <c r="C7544">
        <v>4</v>
      </c>
      <c r="D7544">
        <v>30</v>
      </c>
      <c r="F7544">
        <v>0</v>
      </c>
      <c r="G7544">
        <v>0</v>
      </c>
      <c r="H7544">
        <v>0</v>
      </c>
      <c r="I7544">
        <v>79.199996999999996</v>
      </c>
      <c r="J7544">
        <v>58.099997999999999</v>
      </c>
      <c r="K7544">
        <v>1.05</v>
      </c>
      <c r="L7544">
        <v>2126.3999020000001</v>
      </c>
      <c r="M7544">
        <v>111.876076</v>
      </c>
      <c r="P7544">
        <v>96.319991999999999</v>
      </c>
      <c r="Q7544">
        <v>61.843333999999999</v>
      </c>
      <c r="R7544">
        <v>1.2706660000000001</v>
      </c>
      <c r="S7544">
        <v>2075.8400879999999</v>
      </c>
      <c r="T7544">
        <v>6.6095730000000001</v>
      </c>
      <c r="U7544">
        <v>-17.119994999999999</v>
      </c>
    </row>
    <row r="7545" spans="1:21">
      <c r="A7545">
        <v>37715</v>
      </c>
      <c r="B7545">
        <v>26</v>
      </c>
      <c r="C7545">
        <v>4</v>
      </c>
      <c r="D7545">
        <v>35</v>
      </c>
      <c r="F7545">
        <v>0</v>
      </c>
      <c r="G7545">
        <v>0</v>
      </c>
      <c r="H7545">
        <v>0</v>
      </c>
      <c r="I7545">
        <v>122.400002</v>
      </c>
      <c r="J7545">
        <v>59.900002000000001</v>
      </c>
      <c r="K7545">
        <v>1.75</v>
      </c>
      <c r="L7545">
        <v>2248.7998050000001</v>
      </c>
      <c r="M7545">
        <v>108.514191</v>
      </c>
      <c r="P7545">
        <v>117.68</v>
      </c>
      <c r="Q7545">
        <v>61.636662000000001</v>
      </c>
      <c r="R7545">
        <v>1.5589999999999999</v>
      </c>
      <c r="S7545">
        <v>2193.5200199999999</v>
      </c>
      <c r="T7545">
        <v>2.8806609999999999</v>
      </c>
      <c r="U7545">
        <v>4.7200009999999999</v>
      </c>
    </row>
    <row r="7546" spans="1:21">
      <c r="A7546">
        <v>37720</v>
      </c>
      <c r="B7546">
        <v>26</v>
      </c>
      <c r="C7546">
        <v>4</v>
      </c>
      <c r="D7546">
        <v>40</v>
      </c>
      <c r="F7546">
        <v>0</v>
      </c>
      <c r="G7546">
        <v>0</v>
      </c>
      <c r="H7546">
        <v>0</v>
      </c>
      <c r="I7546">
        <v>144</v>
      </c>
      <c r="J7546">
        <v>61.599997999999999</v>
      </c>
      <c r="K7546">
        <v>1.78</v>
      </c>
      <c r="L7546">
        <v>2392.7998050000001</v>
      </c>
      <c r="M7546">
        <v>105.519485</v>
      </c>
      <c r="P7546">
        <v>128.31999200000001</v>
      </c>
      <c r="Q7546">
        <v>61.896667000000001</v>
      </c>
      <c r="R7546">
        <v>1.7070000000000001</v>
      </c>
      <c r="S7546">
        <v>2321.8398440000001</v>
      </c>
      <c r="T7546">
        <v>0.36450199999999999</v>
      </c>
      <c r="U7546">
        <v>15.680008000000001</v>
      </c>
    </row>
    <row r="7547" spans="1:21">
      <c r="A7547">
        <v>37725</v>
      </c>
      <c r="B7547">
        <v>26</v>
      </c>
      <c r="C7547">
        <v>4</v>
      </c>
      <c r="D7547">
        <v>45</v>
      </c>
      <c r="F7547">
        <v>0</v>
      </c>
      <c r="G7547">
        <v>0</v>
      </c>
      <c r="H7547">
        <v>0</v>
      </c>
      <c r="I7547">
        <v>151.199997</v>
      </c>
      <c r="J7547">
        <v>60.799999</v>
      </c>
      <c r="K7547">
        <v>1.84</v>
      </c>
      <c r="L7547">
        <v>2543.9997560000002</v>
      </c>
      <c r="M7547">
        <v>106.907898</v>
      </c>
      <c r="P7547">
        <v>135.679993</v>
      </c>
      <c r="Q7547">
        <v>61.656672999999998</v>
      </c>
      <c r="R7547">
        <v>1.784667</v>
      </c>
      <c r="S7547">
        <v>2457.5197750000002</v>
      </c>
      <c r="T7547">
        <v>1.351715</v>
      </c>
      <c r="U7547">
        <v>15.520004</v>
      </c>
    </row>
    <row r="7548" spans="1:21">
      <c r="A7548">
        <v>37730</v>
      </c>
      <c r="B7548">
        <v>26</v>
      </c>
      <c r="C7548">
        <v>4</v>
      </c>
      <c r="D7548">
        <v>50</v>
      </c>
      <c r="F7548">
        <v>0</v>
      </c>
      <c r="G7548">
        <v>0</v>
      </c>
      <c r="H7548">
        <v>0</v>
      </c>
      <c r="I7548">
        <v>160.800003</v>
      </c>
      <c r="J7548">
        <v>59.799999</v>
      </c>
      <c r="K7548">
        <v>2.4</v>
      </c>
      <c r="L7548">
        <v>2704.7998050000001</v>
      </c>
      <c r="M7548">
        <v>108.695656</v>
      </c>
      <c r="P7548">
        <v>151.360016</v>
      </c>
      <c r="Q7548">
        <v>60.746662000000001</v>
      </c>
      <c r="R7548">
        <v>2.0230000000000001</v>
      </c>
      <c r="S7548">
        <v>2608.8796390000002</v>
      </c>
      <c r="T7548">
        <v>1.510162</v>
      </c>
      <c r="U7548">
        <v>9.4399870000000004</v>
      </c>
    </row>
    <row r="7549" spans="1:21">
      <c r="A7549">
        <v>37735</v>
      </c>
      <c r="B7549">
        <v>26</v>
      </c>
      <c r="C7549">
        <v>4</v>
      </c>
      <c r="D7549">
        <v>55</v>
      </c>
      <c r="F7549">
        <v>0</v>
      </c>
      <c r="G7549">
        <v>0</v>
      </c>
      <c r="H7549">
        <v>0</v>
      </c>
      <c r="I7549">
        <v>170.39999399999999</v>
      </c>
      <c r="J7549">
        <v>60.299999</v>
      </c>
      <c r="K7549">
        <v>2.27</v>
      </c>
      <c r="L7549">
        <v>2875.1997070000002</v>
      </c>
      <c r="M7549">
        <v>107.794365</v>
      </c>
      <c r="P7549">
        <v>171.51997399999999</v>
      </c>
      <c r="Q7549">
        <v>61.216667000000001</v>
      </c>
      <c r="R7549">
        <v>2.2423329999999999</v>
      </c>
      <c r="S7549">
        <v>2780.3999020000001</v>
      </c>
      <c r="T7549">
        <v>1.416061</v>
      </c>
      <c r="U7549">
        <v>-1.11998</v>
      </c>
    </row>
    <row r="7550" spans="1:21">
      <c r="A7550">
        <v>37740</v>
      </c>
      <c r="B7550">
        <v>26</v>
      </c>
      <c r="C7550">
        <v>5</v>
      </c>
      <c r="D7550">
        <v>0</v>
      </c>
      <c r="F7550">
        <v>0</v>
      </c>
      <c r="G7550">
        <v>0</v>
      </c>
      <c r="H7550">
        <v>0</v>
      </c>
      <c r="I7550">
        <v>144</v>
      </c>
      <c r="J7550">
        <v>60.299999</v>
      </c>
      <c r="K7550">
        <v>1.85</v>
      </c>
      <c r="L7550">
        <v>3019.1997070000002</v>
      </c>
      <c r="M7550">
        <v>107.794365</v>
      </c>
      <c r="P7550">
        <v>173.11998</v>
      </c>
      <c r="Q7550">
        <v>60.616664999999998</v>
      </c>
      <c r="R7550">
        <v>2.2629999999999999</v>
      </c>
      <c r="S7550">
        <v>2953.5200199999999</v>
      </c>
      <c r="T7550">
        <v>0.38288899999999998</v>
      </c>
      <c r="U7550">
        <v>-29.119980000000002</v>
      </c>
    </row>
    <row r="7551" spans="1:21">
      <c r="A7551">
        <v>37745</v>
      </c>
      <c r="B7551">
        <v>26</v>
      </c>
      <c r="C7551">
        <v>5</v>
      </c>
      <c r="D7551">
        <v>5</v>
      </c>
      <c r="F7551">
        <v>0</v>
      </c>
      <c r="G7551">
        <v>0</v>
      </c>
      <c r="H7551">
        <v>0</v>
      </c>
      <c r="I7551">
        <v>204</v>
      </c>
      <c r="J7551">
        <v>59.900002000000001</v>
      </c>
      <c r="K7551">
        <v>2.68</v>
      </c>
      <c r="L7551">
        <v>3223.1997070000002</v>
      </c>
      <c r="M7551">
        <v>108.514191</v>
      </c>
      <c r="P7551">
        <v>183.040009</v>
      </c>
      <c r="Q7551">
        <v>60.133327000000001</v>
      </c>
      <c r="R7551">
        <v>2.4159999999999999</v>
      </c>
      <c r="S7551">
        <v>3136.5598140000002</v>
      </c>
      <c r="T7551">
        <v>0.22821</v>
      </c>
      <c r="U7551">
        <v>20.959990999999999</v>
      </c>
    </row>
    <row r="7552" spans="1:21">
      <c r="A7552">
        <v>37750</v>
      </c>
      <c r="B7552">
        <v>26</v>
      </c>
      <c r="C7552">
        <v>5</v>
      </c>
      <c r="D7552">
        <v>10</v>
      </c>
      <c r="F7552">
        <v>0</v>
      </c>
      <c r="G7552">
        <v>0</v>
      </c>
      <c r="H7552">
        <v>0</v>
      </c>
      <c r="I7552">
        <v>220.800003</v>
      </c>
      <c r="J7552">
        <v>59.700001</v>
      </c>
      <c r="K7552">
        <v>2.92</v>
      </c>
      <c r="L7552">
        <v>3443.9997560000002</v>
      </c>
      <c r="M7552">
        <v>108.877724</v>
      </c>
      <c r="P7552">
        <v>212.96000699999999</v>
      </c>
      <c r="Q7552">
        <v>59.936664999999998</v>
      </c>
      <c r="R7552">
        <v>2.8319999999999999</v>
      </c>
      <c r="S7552">
        <v>3349.5202640000002</v>
      </c>
      <c r="T7552">
        <v>0.172318</v>
      </c>
      <c r="U7552">
        <v>7.8399960000000002</v>
      </c>
    </row>
    <row r="7553" spans="1:21">
      <c r="A7553">
        <v>37755</v>
      </c>
      <c r="B7553">
        <v>26</v>
      </c>
      <c r="C7553">
        <v>5</v>
      </c>
      <c r="D7553">
        <v>15</v>
      </c>
      <c r="F7553">
        <v>0</v>
      </c>
      <c r="G7553">
        <v>0</v>
      </c>
      <c r="H7553">
        <v>0</v>
      </c>
      <c r="I7553">
        <v>249.60000600000001</v>
      </c>
      <c r="J7553">
        <v>59.599997999999999</v>
      </c>
      <c r="K7553">
        <v>3.23</v>
      </c>
      <c r="L7553">
        <v>3693.5998540000001</v>
      </c>
      <c r="M7553">
        <v>109.060402</v>
      </c>
      <c r="P7553">
        <v>240.08003199999999</v>
      </c>
      <c r="Q7553">
        <v>59.663330000000002</v>
      </c>
      <c r="R7553">
        <v>3.1789999999999998</v>
      </c>
      <c r="S7553">
        <v>3589.6000979999999</v>
      </c>
      <c r="T7553">
        <v>-0.13800000000000001</v>
      </c>
      <c r="U7553">
        <v>9.5199739999999995</v>
      </c>
    </row>
    <row r="7554" spans="1:21">
      <c r="A7554">
        <v>37760</v>
      </c>
      <c r="B7554">
        <v>26</v>
      </c>
      <c r="C7554">
        <v>5</v>
      </c>
      <c r="D7554">
        <v>20</v>
      </c>
      <c r="F7554">
        <v>0</v>
      </c>
      <c r="G7554">
        <v>0</v>
      </c>
      <c r="H7554">
        <v>0</v>
      </c>
      <c r="I7554">
        <v>252</v>
      </c>
      <c r="J7554">
        <v>60.099997999999999</v>
      </c>
      <c r="K7554">
        <v>3.13</v>
      </c>
      <c r="L7554">
        <v>3945.5998540000001</v>
      </c>
      <c r="M7554">
        <v>108.15308400000001</v>
      </c>
      <c r="P7554">
        <v>257.20001200000002</v>
      </c>
      <c r="Q7554">
        <v>59.636662000000001</v>
      </c>
      <c r="R7554">
        <v>3.3936660000000001</v>
      </c>
      <c r="S7554">
        <v>3846.8002929999998</v>
      </c>
      <c r="T7554">
        <v>-1.146828</v>
      </c>
      <c r="U7554">
        <v>-5.2000120000000001</v>
      </c>
    </row>
    <row r="7555" spans="1:21">
      <c r="A7555">
        <v>37765</v>
      </c>
      <c r="B7555">
        <v>26</v>
      </c>
      <c r="C7555">
        <v>5</v>
      </c>
      <c r="D7555">
        <v>25</v>
      </c>
      <c r="F7555">
        <v>0</v>
      </c>
      <c r="G7555">
        <v>0</v>
      </c>
      <c r="H7555">
        <v>0</v>
      </c>
      <c r="I7555">
        <v>297.60000600000001</v>
      </c>
      <c r="J7555">
        <v>59</v>
      </c>
      <c r="K7555">
        <v>4.07</v>
      </c>
      <c r="L7555">
        <v>4243.1997069999998</v>
      </c>
      <c r="M7555">
        <v>110.169495</v>
      </c>
      <c r="P7555">
        <v>273.75997899999999</v>
      </c>
      <c r="Q7555">
        <v>59.510002</v>
      </c>
      <c r="R7555">
        <v>3.5746669999999998</v>
      </c>
      <c r="S7555">
        <v>4120.560547</v>
      </c>
      <c r="T7555">
        <v>0.61354799999999998</v>
      </c>
      <c r="U7555">
        <v>23.840026999999999</v>
      </c>
    </row>
    <row r="7556" spans="1:21">
      <c r="A7556">
        <v>37770</v>
      </c>
      <c r="B7556">
        <v>26</v>
      </c>
      <c r="C7556">
        <v>5</v>
      </c>
      <c r="D7556">
        <v>30</v>
      </c>
      <c r="F7556">
        <v>0</v>
      </c>
      <c r="G7556">
        <v>0</v>
      </c>
      <c r="H7556">
        <v>0</v>
      </c>
      <c r="I7556">
        <v>331.20001200000002</v>
      </c>
      <c r="J7556">
        <v>60.5</v>
      </c>
      <c r="K7556">
        <v>4.17</v>
      </c>
      <c r="L7556">
        <v>4574.3999020000001</v>
      </c>
      <c r="M7556">
        <v>107.438019</v>
      </c>
      <c r="P7556">
        <v>292.79998799999998</v>
      </c>
      <c r="Q7556">
        <v>59.52</v>
      </c>
      <c r="R7556">
        <v>3.7946659999999999</v>
      </c>
      <c r="S7556">
        <v>4413.3603519999997</v>
      </c>
      <c r="T7556">
        <v>-2.0972059999999999</v>
      </c>
      <c r="U7556">
        <v>38.400024000000002</v>
      </c>
    </row>
    <row r="7557" spans="1:21">
      <c r="A7557">
        <v>37775</v>
      </c>
      <c r="B7557">
        <v>26</v>
      </c>
      <c r="C7557">
        <v>5</v>
      </c>
      <c r="D7557">
        <v>35</v>
      </c>
      <c r="F7557">
        <v>0</v>
      </c>
      <c r="G7557">
        <v>0</v>
      </c>
      <c r="H7557">
        <v>0</v>
      </c>
      <c r="I7557">
        <v>288</v>
      </c>
      <c r="J7557">
        <v>60.700001</v>
      </c>
      <c r="K7557">
        <v>3.41</v>
      </c>
      <c r="L7557">
        <v>4862.3999020000001</v>
      </c>
      <c r="M7557">
        <v>107.08401499999999</v>
      </c>
      <c r="P7557">
        <v>325.84002700000002</v>
      </c>
      <c r="Q7557">
        <v>59.629997000000003</v>
      </c>
      <c r="R7557">
        <v>4.2096669999999996</v>
      </c>
      <c r="S7557">
        <v>4739.1997069999998</v>
      </c>
      <c r="T7557">
        <v>-2.2419820000000001</v>
      </c>
      <c r="U7557">
        <v>-37.840026999999999</v>
      </c>
    </row>
    <row r="7558" spans="1:21">
      <c r="A7558">
        <v>37780</v>
      </c>
      <c r="B7558">
        <v>26</v>
      </c>
      <c r="C7558">
        <v>5</v>
      </c>
      <c r="D7558">
        <v>40</v>
      </c>
      <c r="F7558">
        <v>0</v>
      </c>
      <c r="G7558">
        <v>0</v>
      </c>
      <c r="H7558">
        <v>0</v>
      </c>
      <c r="I7558">
        <v>220.800003</v>
      </c>
      <c r="J7558">
        <v>61.299999</v>
      </c>
      <c r="K7558">
        <v>2.71</v>
      </c>
      <c r="L7558">
        <v>5083.1997069999998</v>
      </c>
      <c r="M7558">
        <v>106.035889</v>
      </c>
      <c r="P7558">
        <v>357.20001200000002</v>
      </c>
      <c r="Q7558">
        <v>59.399997999999997</v>
      </c>
      <c r="R7558">
        <v>4.6769999999999996</v>
      </c>
      <c r="S7558">
        <v>5096.4003910000001</v>
      </c>
      <c r="T7558">
        <v>-3.7172550000000002</v>
      </c>
      <c r="U7558">
        <v>-136.40000900000001</v>
      </c>
    </row>
    <row r="7559" spans="1:21">
      <c r="A7559">
        <v>37785</v>
      </c>
      <c r="B7559">
        <v>26</v>
      </c>
      <c r="C7559">
        <v>5</v>
      </c>
      <c r="D7559">
        <v>45</v>
      </c>
      <c r="F7559">
        <v>0</v>
      </c>
      <c r="G7559">
        <v>0</v>
      </c>
      <c r="H7559">
        <v>0</v>
      </c>
      <c r="I7559">
        <v>285.60000600000001</v>
      </c>
      <c r="J7559">
        <v>60.5</v>
      </c>
      <c r="K7559">
        <v>3.87</v>
      </c>
      <c r="L7559">
        <v>5368.7998049999997</v>
      </c>
      <c r="M7559">
        <v>107.438019</v>
      </c>
      <c r="P7559">
        <v>385.44000199999999</v>
      </c>
      <c r="Q7559">
        <v>59.066662000000001</v>
      </c>
      <c r="R7559">
        <v>5.103999</v>
      </c>
      <c r="S7559">
        <v>5481.8393550000001</v>
      </c>
      <c r="T7559">
        <v>-2.9681090000000001</v>
      </c>
      <c r="U7559">
        <v>-99.839995999999999</v>
      </c>
    </row>
    <row r="7560" spans="1:21">
      <c r="A7560">
        <v>37790</v>
      </c>
      <c r="B7560">
        <v>26</v>
      </c>
      <c r="C7560">
        <v>5</v>
      </c>
      <c r="D7560">
        <v>50</v>
      </c>
      <c r="F7560">
        <v>0</v>
      </c>
      <c r="G7560">
        <v>0</v>
      </c>
      <c r="H7560">
        <v>0</v>
      </c>
      <c r="I7560">
        <v>393.60000600000001</v>
      </c>
      <c r="J7560">
        <v>59.299999</v>
      </c>
      <c r="K7560">
        <v>5.33</v>
      </c>
      <c r="L7560">
        <v>5762.3999020000001</v>
      </c>
      <c r="M7560">
        <v>109.612144</v>
      </c>
      <c r="P7560">
        <v>386.63992300000001</v>
      </c>
      <c r="Q7560">
        <v>58.656672999999998</v>
      </c>
      <c r="R7560">
        <v>5.1989999999999998</v>
      </c>
      <c r="S7560">
        <v>5868.4799800000001</v>
      </c>
      <c r="T7560">
        <v>-1.617081</v>
      </c>
      <c r="U7560">
        <v>6.960083</v>
      </c>
    </row>
    <row r="7561" spans="1:21">
      <c r="A7561">
        <v>37795</v>
      </c>
      <c r="B7561">
        <v>26</v>
      </c>
      <c r="C7561">
        <v>5</v>
      </c>
      <c r="D7561">
        <v>55</v>
      </c>
      <c r="F7561">
        <v>0</v>
      </c>
      <c r="G7561">
        <v>0</v>
      </c>
      <c r="H7561">
        <v>0</v>
      </c>
      <c r="I7561">
        <v>487.20001200000002</v>
      </c>
      <c r="J7561">
        <v>59</v>
      </c>
      <c r="K7561">
        <v>6.28</v>
      </c>
      <c r="L7561">
        <v>6249.6000979999999</v>
      </c>
      <c r="M7561">
        <v>110.169495</v>
      </c>
      <c r="P7561">
        <v>419.44003300000003</v>
      </c>
      <c r="Q7561">
        <v>58.279991000000003</v>
      </c>
      <c r="R7561">
        <v>5.6766670000000001</v>
      </c>
      <c r="S7561">
        <v>6287.9194340000004</v>
      </c>
      <c r="T7561">
        <v>-1.8113939999999999</v>
      </c>
      <c r="U7561">
        <v>67.759979000000001</v>
      </c>
    </row>
    <row r="7562" spans="1:21">
      <c r="A7562">
        <v>37800</v>
      </c>
      <c r="B7562">
        <v>26</v>
      </c>
      <c r="C7562">
        <v>6</v>
      </c>
      <c r="D7562">
        <v>0</v>
      </c>
      <c r="F7562">
        <v>0</v>
      </c>
      <c r="G7562">
        <v>0</v>
      </c>
      <c r="H7562">
        <v>0</v>
      </c>
      <c r="I7562">
        <v>424.79998799999998</v>
      </c>
      <c r="J7562">
        <v>59.299999</v>
      </c>
      <c r="K7562">
        <v>5.46</v>
      </c>
      <c r="L7562">
        <v>6674.3999020000001</v>
      </c>
      <c r="M7562">
        <v>109.612144</v>
      </c>
      <c r="P7562">
        <v>430.72000100000002</v>
      </c>
      <c r="Q7562">
        <v>57.873328999999998</v>
      </c>
      <c r="R7562">
        <v>5.915</v>
      </c>
      <c r="S7562">
        <v>6718.640625</v>
      </c>
      <c r="T7562">
        <v>-3.2800600000000002</v>
      </c>
      <c r="U7562">
        <v>-5.920013</v>
      </c>
    </row>
    <row r="7563" spans="1:21">
      <c r="A7563">
        <v>37805</v>
      </c>
      <c r="B7563">
        <v>26</v>
      </c>
      <c r="C7563">
        <v>6</v>
      </c>
      <c r="D7563">
        <v>5</v>
      </c>
      <c r="F7563">
        <v>0</v>
      </c>
      <c r="G7563">
        <v>0</v>
      </c>
      <c r="H7563">
        <v>0</v>
      </c>
      <c r="I7563">
        <v>475.20001200000002</v>
      </c>
      <c r="J7563">
        <v>58</v>
      </c>
      <c r="K7563">
        <v>6.73</v>
      </c>
      <c r="L7563">
        <v>7149.6000979999999</v>
      </c>
      <c r="M7563">
        <v>112.068962</v>
      </c>
      <c r="P7563">
        <v>451.68005399999998</v>
      </c>
      <c r="Q7563">
        <v>57.263328999999999</v>
      </c>
      <c r="R7563">
        <v>6.2763330000000002</v>
      </c>
      <c r="S7563">
        <v>7170.3193359999996</v>
      </c>
      <c r="T7563">
        <v>-2.1324459999999998</v>
      </c>
      <c r="U7563">
        <v>23.519957999999999</v>
      </c>
    </row>
    <row r="7564" spans="1:21">
      <c r="A7564">
        <v>37810</v>
      </c>
      <c r="B7564">
        <v>26</v>
      </c>
      <c r="C7564">
        <v>6</v>
      </c>
      <c r="D7564">
        <v>10</v>
      </c>
      <c r="F7564">
        <v>0</v>
      </c>
      <c r="G7564">
        <v>0</v>
      </c>
      <c r="H7564">
        <v>0</v>
      </c>
      <c r="I7564">
        <v>489.60000600000001</v>
      </c>
      <c r="J7564">
        <v>56.400002000000001</v>
      </c>
      <c r="K7564">
        <v>6.85</v>
      </c>
      <c r="L7564">
        <v>7639.2001950000003</v>
      </c>
      <c r="M7564">
        <v>115.248222</v>
      </c>
      <c r="P7564">
        <v>466.56002799999999</v>
      </c>
      <c r="Q7564">
        <v>56.539997</v>
      </c>
      <c r="R7564">
        <v>6.5226670000000002</v>
      </c>
      <c r="S7564">
        <v>7636.8803710000002</v>
      </c>
      <c r="T7564">
        <v>-0.40313700000000002</v>
      </c>
      <c r="U7564">
        <v>23.039978000000001</v>
      </c>
    </row>
    <row r="7565" spans="1:21">
      <c r="A7565">
        <v>37815</v>
      </c>
      <c r="B7565">
        <v>26</v>
      </c>
      <c r="C7565">
        <v>6</v>
      </c>
      <c r="D7565">
        <v>15</v>
      </c>
      <c r="F7565">
        <v>0</v>
      </c>
      <c r="G7565">
        <v>0</v>
      </c>
      <c r="H7565">
        <v>0</v>
      </c>
      <c r="I7565">
        <v>535.20001200000002</v>
      </c>
      <c r="J7565">
        <v>56.200001</v>
      </c>
      <c r="K7565">
        <v>7.45</v>
      </c>
      <c r="L7565">
        <v>8174.4003910000001</v>
      </c>
      <c r="M7565">
        <v>115.65836299999999</v>
      </c>
      <c r="P7565">
        <v>494.16006499999997</v>
      </c>
      <c r="Q7565">
        <v>55.816657999999997</v>
      </c>
      <c r="R7565">
        <v>6.9660000000000002</v>
      </c>
      <c r="S7565">
        <v>8131.0410160000001</v>
      </c>
      <c r="T7565">
        <v>-1.475204</v>
      </c>
      <c r="U7565">
        <v>41.039948000000003</v>
      </c>
    </row>
    <row r="7566" spans="1:21">
      <c r="A7566">
        <v>37820</v>
      </c>
      <c r="B7566">
        <v>26</v>
      </c>
      <c r="C7566">
        <v>6</v>
      </c>
      <c r="D7566">
        <v>20</v>
      </c>
      <c r="F7566">
        <v>0</v>
      </c>
      <c r="G7566">
        <v>0</v>
      </c>
      <c r="H7566">
        <v>0</v>
      </c>
      <c r="I7566">
        <v>549.59997599999997</v>
      </c>
      <c r="J7566">
        <v>55.400002000000001</v>
      </c>
      <c r="K7566">
        <v>7.64</v>
      </c>
      <c r="L7566">
        <v>8724</v>
      </c>
      <c r="M7566">
        <v>117.328514</v>
      </c>
      <c r="P7566">
        <v>504.79992700000003</v>
      </c>
      <c r="Q7566">
        <v>54.546672999999998</v>
      </c>
      <c r="R7566">
        <v>7.4473330000000004</v>
      </c>
      <c r="S7566">
        <v>8635.8398440000001</v>
      </c>
      <c r="T7566">
        <v>-2.6065749999999999</v>
      </c>
      <c r="U7566">
        <v>44.800049000000001</v>
      </c>
    </row>
    <row r="7567" spans="1:21">
      <c r="A7567">
        <v>37825</v>
      </c>
      <c r="B7567">
        <v>26</v>
      </c>
      <c r="C7567">
        <v>6</v>
      </c>
      <c r="D7567">
        <v>25</v>
      </c>
      <c r="F7567">
        <v>0</v>
      </c>
      <c r="G7567">
        <v>0</v>
      </c>
      <c r="H7567">
        <v>0</v>
      </c>
      <c r="I7567">
        <v>542.40002400000003</v>
      </c>
      <c r="J7567">
        <v>55.099997999999999</v>
      </c>
      <c r="K7567">
        <v>7.71</v>
      </c>
      <c r="L7567">
        <v>9266.4003909999992</v>
      </c>
      <c r="M7567">
        <v>117.967339</v>
      </c>
      <c r="P7567">
        <v>542.55999799999995</v>
      </c>
      <c r="Q7567">
        <v>52.370007000000001</v>
      </c>
      <c r="R7567">
        <v>8.4563319999999997</v>
      </c>
      <c r="S7567">
        <v>9178.4023440000001</v>
      </c>
      <c r="T7567">
        <v>-6.8634029999999999</v>
      </c>
      <c r="U7567">
        <v>-0.159973</v>
      </c>
    </row>
    <row r="7568" spans="1:21">
      <c r="A7568">
        <v>37830</v>
      </c>
      <c r="B7568">
        <v>26</v>
      </c>
      <c r="C7568">
        <v>6</v>
      </c>
      <c r="D7568">
        <v>30</v>
      </c>
      <c r="F7568">
        <v>0</v>
      </c>
      <c r="G7568">
        <v>0</v>
      </c>
      <c r="H7568">
        <v>0</v>
      </c>
      <c r="I7568">
        <v>592.79998799999998</v>
      </c>
      <c r="J7568">
        <v>53.099997999999999</v>
      </c>
      <c r="K7568">
        <v>8.83</v>
      </c>
      <c r="L7568">
        <v>9859.2001949999994</v>
      </c>
      <c r="M7568">
        <v>122.41055299999999</v>
      </c>
      <c r="P7568">
        <v>548.48004200000003</v>
      </c>
      <c r="Q7568">
        <v>50.630004999999997</v>
      </c>
      <c r="R7568">
        <v>9.0383340000000008</v>
      </c>
      <c r="S7568">
        <v>9726.8808590000008</v>
      </c>
      <c r="T7568">
        <v>-7.263992</v>
      </c>
      <c r="U7568">
        <v>44.319946000000002</v>
      </c>
    </row>
    <row r="7569" spans="1:21">
      <c r="A7569">
        <v>37835</v>
      </c>
      <c r="B7569">
        <v>26</v>
      </c>
      <c r="C7569">
        <v>6</v>
      </c>
      <c r="D7569">
        <v>35</v>
      </c>
      <c r="F7569">
        <v>0</v>
      </c>
      <c r="G7569">
        <v>0</v>
      </c>
      <c r="H7569">
        <v>0</v>
      </c>
      <c r="I7569">
        <v>568.79998799999998</v>
      </c>
      <c r="J7569">
        <v>50.900002000000001</v>
      </c>
      <c r="K7569">
        <v>9.0899990000000006</v>
      </c>
      <c r="L7569">
        <v>10428</v>
      </c>
      <c r="M7569">
        <v>127.70137</v>
      </c>
      <c r="P7569">
        <v>545.76000999999997</v>
      </c>
      <c r="Q7569">
        <v>48.646664000000001</v>
      </c>
      <c r="R7569">
        <v>9.6866660000000007</v>
      </c>
      <c r="S7569">
        <v>10272.639649999999</v>
      </c>
      <c r="T7569">
        <v>-7.707916</v>
      </c>
      <c r="U7569">
        <v>23.039978000000001</v>
      </c>
    </row>
    <row r="7570" spans="1:21">
      <c r="A7570">
        <v>37840</v>
      </c>
      <c r="B7570">
        <v>26</v>
      </c>
      <c r="C7570">
        <v>6</v>
      </c>
      <c r="D7570">
        <v>40</v>
      </c>
      <c r="F7570">
        <v>0</v>
      </c>
      <c r="G7570">
        <v>0</v>
      </c>
      <c r="H7570">
        <v>0</v>
      </c>
      <c r="I7570">
        <v>624</v>
      </c>
      <c r="J7570">
        <v>48.099997999999999</v>
      </c>
      <c r="K7570">
        <v>10.7</v>
      </c>
      <c r="L7570">
        <v>11052</v>
      </c>
      <c r="M7570">
        <v>135.135132</v>
      </c>
      <c r="P7570">
        <v>574.15997300000004</v>
      </c>
      <c r="Q7570">
        <v>47.183334000000002</v>
      </c>
      <c r="R7570">
        <v>10.263667</v>
      </c>
      <c r="S7570">
        <v>10846.79981</v>
      </c>
      <c r="T7570">
        <v>-5.2279359999999997</v>
      </c>
      <c r="U7570">
        <v>49.840026999999999</v>
      </c>
    </row>
    <row r="7571" spans="1:21">
      <c r="A7571">
        <v>37845</v>
      </c>
      <c r="B7571">
        <v>26</v>
      </c>
      <c r="C7571">
        <v>6</v>
      </c>
      <c r="D7571">
        <v>45</v>
      </c>
      <c r="F7571">
        <v>0</v>
      </c>
      <c r="G7571">
        <v>0</v>
      </c>
      <c r="H7571">
        <v>0</v>
      </c>
      <c r="I7571">
        <v>580.79998799999998</v>
      </c>
      <c r="J7571">
        <v>47.099997999999999</v>
      </c>
      <c r="K7571">
        <v>9.56</v>
      </c>
      <c r="L7571">
        <v>11632.79981</v>
      </c>
      <c r="M7571">
        <v>138.004257</v>
      </c>
      <c r="P7571">
        <v>580</v>
      </c>
      <c r="Q7571">
        <v>46.129992999999999</v>
      </c>
      <c r="R7571">
        <v>9.9073309999999992</v>
      </c>
      <c r="S7571">
        <v>11426.79981</v>
      </c>
      <c r="T7571">
        <v>-5.2020720000000003</v>
      </c>
      <c r="U7571">
        <v>0.79998800000000003</v>
      </c>
    </row>
    <row r="7572" spans="1:21">
      <c r="A7572">
        <v>37850</v>
      </c>
      <c r="B7572">
        <v>26</v>
      </c>
      <c r="C7572">
        <v>6</v>
      </c>
      <c r="D7572">
        <v>50</v>
      </c>
      <c r="F7572">
        <v>0</v>
      </c>
      <c r="G7572">
        <v>0</v>
      </c>
      <c r="H7572">
        <v>0</v>
      </c>
      <c r="I7572">
        <v>607.20001200000002</v>
      </c>
      <c r="J7572">
        <v>46.400002000000001</v>
      </c>
      <c r="K7572">
        <v>9.9299990000000005</v>
      </c>
      <c r="L7572">
        <v>12240</v>
      </c>
      <c r="M7572">
        <v>140.086197</v>
      </c>
      <c r="P7572">
        <v>567.92004399999996</v>
      </c>
      <c r="Q7572">
        <v>45.363337999999999</v>
      </c>
      <c r="R7572">
        <v>9.7739999999999991</v>
      </c>
      <c r="S7572">
        <v>11994.719730000001</v>
      </c>
      <c r="T7572">
        <v>-5.3047490000000002</v>
      </c>
      <c r="U7572">
        <v>39.279967999999997</v>
      </c>
    </row>
    <row r="7573" spans="1:21">
      <c r="A7573">
        <v>37855</v>
      </c>
      <c r="B7573">
        <v>26</v>
      </c>
      <c r="C7573">
        <v>6</v>
      </c>
      <c r="D7573">
        <v>55</v>
      </c>
      <c r="F7573">
        <v>0</v>
      </c>
      <c r="G7573">
        <v>0</v>
      </c>
      <c r="H7573">
        <v>0</v>
      </c>
      <c r="I7573">
        <v>559.20001200000002</v>
      </c>
      <c r="J7573">
        <v>47.799999</v>
      </c>
      <c r="K7573">
        <v>8.2899999999999991</v>
      </c>
      <c r="L7573">
        <v>12799.200199999999</v>
      </c>
      <c r="M7573">
        <v>135.983261</v>
      </c>
      <c r="P7573">
        <v>561.839966</v>
      </c>
      <c r="Q7573">
        <v>45.236671000000001</v>
      </c>
      <c r="R7573">
        <v>9.4949999999999992</v>
      </c>
      <c r="S7573">
        <v>12556.56055</v>
      </c>
      <c r="T7573">
        <v>-9.6823270000000008</v>
      </c>
      <c r="U7573">
        <v>-2.6399539999999999</v>
      </c>
    </row>
    <row r="7574" spans="1:21">
      <c r="A7574">
        <v>37860</v>
      </c>
      <c r="B7574">
        <v>26</v>
      </c>
      <c r="C7574">
        <v>7</v>
      </c>
      <c r="D7574">
        <v>0</v>
      </c>
      <c r="F7574">
        <v>0</v>
      </c>
      <c r="G7574">
        <v>0</v>
      </c>
      <c r="H7574">
        <v>0</v>
      </c>
      <c r="I7574">
        <v>590.40002400000003</v>
      </c>
      <c r="J7574">
        <v>46.400002000000001</v>
      </c>
      <c r="K7574">
        <v>9.8699999999999992</v>
      </c>
      <c r="L7574">
        <v>13389.60059</v>
      </c>
      <c r="M7574">
        <v>140.086197</v>
      </c>
      <c r="P7574">
        <v>542.31994599999996</v>
      </c>
      <c r="Q7574">
        <v>45.259998000000003</v>
      </c>
      <c r="R7574">
        <v>9.1556660000000001</v>
      </c>
      <c r="S7574">
        <v>13098.878909999999</v>
      </c>
      <c r="T7574">
        <v>-6.0016020000000001</v>
      </c>
      <c r="U7574">
        <v>48.080078</v>
      </c>
    </row>
    <row r="7575" spans="1:21">
      <c r="A7575">
        <v>37865</v>
      </c>
      <c r="B7575">
        <v>26</v>
      </c>
      <c r="C7575">
        <v>7</v>
      </c>
      <c r="D7575">
        <v>5</v>
      </c>
      <c r="F7575">
        <v>0</v>
      </c>
      <c r="G7575">
        <v>0</v>
      </c>
      <c r="H7575">
        <v>0</v>
      </c>
      <c r="I7575">
        <v>624</v>
      </c>
      <c r="J7575">
        <v>46.200001</v>
      </c>
      <c r="K7575">
        <v>10.029999999999999</v>
      </c>
      <c r="L7575">
        <v>14013.60059</v>
      </c>
      <c r="M7575">
        <v>140.69264200000001</v>
      </c>
      <c r="P7575">
        <v>524.79998799999998</v>
      </c>
      <c r="Q7575">
        <v>45.256664000000001</v>
      </c>
      <c r="R7575">
        <v>8.7479999999999993</v>
      </c>
      <c r="S7575">
        <v>13623.67871</v>
      </c>
      <c r="T7575">
        <v>-5.6219479999999997</v>
      </c>
      <c r="U7575">
        <v>99.200012000000001</v>
      </c>
    </row>
    <row r="7576" spans="1:21">
      <c r="A7576">
        <v>37870</v>
      </c>
      <c r="B7576">
        <v>26</v>
      </c>
      <c r="C7576">
        <v>7</v>
      </c>
      <c r="D7576">
        <v>10</v>
      </c>
      <c r="F7576">
        <v>0</v>
      </c>
      <c r="G7576">
        <v>0</v>
      </c>
      <c r="H7576">
        <v>0</v>
      </c>
      <c r="I7576">
        <v>607.20001200000002</v>
      </c>
      <c r="J7576">
        <v>45.099997999999999</v>
      </c>
      <c r="K7576">
        <v>10.320001</v>
      </c>
      <c r="L7576">
        <v>14620.80078</v>
      </c>
      <c r="M7576">
        <v>144.12417600000001</v>
      </c>
      <c r="P7576">
        <v>540</v>
      </c>
      <c r="Q7576">
        <v>44.856662999999998</v>
      </c>
      <c r="R7576">
        <v>9.2046670000000006</v>
      </c>
      <c r="S7576">
        <v>14163.68066</v>
      </c>
      <c r="T7576">
        <v>-3.462234</v>
      </c>
      <c r="U7576">
        <v>67.200012000000001</v>
      </c>
    </row>
    <row r="7577" spans="1:21">
      <c r="A7577">
        <v>37875</v>
      </c>
      <c r="B7577">
        <v>26</v>
      </c>
      <c r="C7577">
        <v>7</v>
      </c>
      <c r="D7577">
        <v>15</v>
      </c>
      <c r="F7577">
        <v>0</v>
      </c>
      <c r="G7577">
        <v>0</v>
      </c>
      <c r="H7577">
        <v>0</v>
      </c>
      <c r="I7577">
        <v>556.79998799999998</v>
      </c>
      <c r="J7577">
        <v>41.900002000000001</v>
      </c>
      <c r="K7577">
        <v>11.110001</v>
      </c>
      <c r="L7577">
        <v>15177.60059</v>
      </c>
      <c r="M7577">
        <v>155.13125600000001</v>
      </c>
      <c r="P7577">
        <v>570.32000700000003</v>
      </c>
      <c r="Q7577">
        <v>44.120002999999997</v>
      </c>
      <c r="R7577">
        <v>9.9039999999999999</v>
      </c>
      <c r="S7577">
        <v>14734</v>
      </c>
      <c r="T7577">
        <v>5.1924440000000001</v>
      </c>
      <c r="U7577">
        <v>-13.520020000000001</v>
      </c>
    </row>
    <row r="7578" spans="1:21">
      <c r="A7578">
        <v>37880</v>
      </c>
      <c r="B7578">
        <v>26</v>
      </c>
      <c r="C7578">
        <v>7</v>
      </c>
      <c r="D7578">
        <v>20</v>
      </c>
      <c r="F7578">
        <v>0</v>
      </c>
      <c r="G7578">
        <v>0</v>
      </c>
      <c r="H7578">
        <v>0</v>
      </c>
      <c r="I7578">
        <v>583.20001200000002</v>
      </c>
      <c r="J7578">
        <v>40.599997999999999</v>
      </c>
      <c r="K7578">
        <v>10.96</v>
      </c>
      <c r="L7578">
        <v>15760.80078</v>
      </c>
      <c r="M7578">
        <v>160.09852599999999</v>
      </c>
      <c r="P7578">
        <v>551.36004600000001</v>
      </c>
      <c r="Q7578">
        <v>42.989998</v>
      </c>
      <c r="R7578">
        <v>10.148667</v>
      </c>
      <c r="S7578">
        <v>15285.360350000001</v>
      </c>
      <c r="T7578">
        <v>5.8994600000000004</v>
      </c>
      <c r="U7578">
        <v>31.839966</v>
      </c>
    </row>
    <row r="7579" spans="1:21">
      <c r="A7579">
        <v>37885</v>
      </c>
      <c r="B7579">
        <v>26</v>
      </c>
      <c r="C7579">
        <v>7</v>
      </c>
      <c r="D7579">
        <v>25</v>
      </c>
      <c r="F7579">
        <v>0</v>
      </c>
      <c r="G7579">
        <v>0</v>
      </c>
      <c r="H7579">
        <v>0</v>
      </c>
      <c r="I7579">
        <v>588</v>
      </c>
      <c r="J7579">
        <v>39.700001</v>
      </c>
      <c r="K7579">
        <v>11.08</v>
      </c>
      <c r="L7579">
        <v>16348.80078</v>
      </c>
      <c r="M7579">
        <v>163.72795099999999</v>
      </c>
      <c r="P7579">
        <v>575.67993200000001</v>
      </c>
      <c r="Q7579">
        <v>41.946666999999998</v>
      </c>
      <c r="R7579">
        <v>10.785667999999999</v>
      </c>
      <c r="S7579">
        <v>15861.041020000001</v>
      </c>
      <c r="T7579">
        <v>5.3046259999999998</v>
      </c>
      <c r="U7579">
        <v>12.320067999999999</v>
      </c>
    </row>
    <row r="7580" spans="1:21">
      <c r="A7580">
        <v>37890</v>
      </c>
      <c r="B7580">
        <v>26</v>
      </c>
      <c r="C7580">
        <v>7</v>
      </c>
      <c r="D7580">
        <v>30</v>
      </c>
      <c r="F7580">
        <v>0</v>
      </c>
      <c r="G7580">
        <v>0</v>
      </c>
      <c r="H7580">
        <v>0</v>
      </c>
      <c r="I7580">
        <v>544.79998799999998</v>
      </c>
      <c r="J7580">
        <v>41.700001</v>
      </c>
      <c r="K7580">
        <v>8.8000000000000007</v>
      </c>
      <c r="L7580">
        <v>16893.601559999999</v>
      </c>
      <c r="M7580">
        <v>155.87529000000001</v>
      </c>
      <c r="P7580">
        <v>564.47985800000004</v>
      </c>
      <c r="Q7580">
        <v>40.999996000000003</v>
      </c>
      <c r="R7580">
        <v>10.745331999999999</v>
      </c>
      <c r="S7580">
        <v>16425.519530000001</v>
      </c>
      <c r="T7580">
        <v>-5.985779</v>
      </c>
      <c r="U7580">
        <v>-19.679870999999999</v>
      </c>
    </row>
    <row r="7581" spans="1:21">
      <c r="A7581">
        <v>37895</v>
      </c>
      <c r="B7581">
        <v>26</v>
      </c>
      <c r="C7581">
        <v>7</v>
      </c>
      <c r="D7581">
        <v>35</v>
      </c>
      <c r="F7581">
        <v>0</v>
      </c>
      <c r="G7581">
        <v>0</v>
      </c>
      <c r="H7581">
        <v>0</v>
      </c>
      <c r="I7581">
        <v>494.39999399999999</v>
      </c>
      <c r="J7581">
        <v>45.200001</v>
      </c>
      <c r="K7581">
        <v>6.91</v>
      </c>
      <c r="L7581">
        <v>17388.001950000002</v>
      </c>
      <c r="M7581">
        <v>143.80531300000001</v>
      </c>
      <c r="P7581">
        <v>554.88000499999998</v>
      </c>
      <c r="Q7581">
        <v>40.296669000000001</v>
      </c>
      <c r="R7581">
        <v>10.582000000000001</v>
      </c>
      <c r="S7581">
        <v>16980.400389999999</v>
      </c>
      <c r="T7581">
        <v>-20.880797999999999</v>
      </c>
      <c r="U7581">
        <v>-60.480010999999998</v>
      </c>
    </row>
    <row r="7582" spans="1:21">
      <c r="A7582">
        <v>37900</v>
      </c>
      <c r="B7582">
        <v>26</v>
      </c>
      <c r="C7582">
        <v>7</v>
      </c>
      <c r="D7582">
        <v>40</v>
      </c>
      <c r="F7582">
        <v>0</v>
      </c>
      <c r="G7582">
        <v>0</v>
      </c>
      <c r="H7582">
        <v>0</v>
      </c>
      <c r="I7582">
        <v>549.59997599999997</v>
      </c>
      <c r="J7582">
        <v>46.599997999999999</v>
      </c>
      <c r="K7582">
        <v>7.91</v>
      </c>
      <c r="L7582">
        <v>17937.601559999999</v>
      </c>
      <c r="M7582">
        <v>139.48498499999999</v>
      </c>
      <c r="P7582">
        <v>555.36004600000001</v>
      </c>
      <c r="Q7582">
        <v>39.633338999999999</v>
      </c>
      <c r="R7582">
        <v>10.641667</v>
      </c>
      <c r="S7582">
        <v>17535.761719999999</v>
      </c>
      <c r="T7582">
        <v>-27.677596999999999</v>
      </c>
      <c r="U7582">
        <v>-5.7600709999999999</v>
      </c>
    </row>
    <row r="7583" spans="1:21">
      <c r="A7583">
        <v>37905</v>
      </c>
      <c r="B7583">
        <v>26</v>
      </c>
      <c r="C7583">
        <v>7</v>
      </c>
      <c r="D7583">
        <v>45</v>
      </c>
      <c r="F7583">
        <v>0</v>
      </c>
      <c r="G7583">
        <v>0</v>
      </c>
      <c r="H7583">
        <v>0</v>
      </c>
      <c r="I7583">
        <v>559.20001200000002</v>
      </c>
      <c r="J7583">
        <v>46.700001</v>
      </c>
      <c r="K7583">
        <v>8.68</v>
      </c>
      <c r="L7583">
        <v>18496.800780000001</v>
      </c>
      <c r="M7583">
        <v>139.186295</v>
      </c>
      <c r="P7583">
        <v>555.27996800000005</v>
      </c>
      <c r="Q7583">
        <v>38.726669000000001</v>
      </c>
      <c r="R7583">
        <v>11.219666</v>
      </c>
      <c r="S7583">
        <v>18091.041020000001</v>
      </c>
      <c r="T7583">
        <v>-32.632232999999999</v>
      </c>
      <c r="U7583">
        <v>3.9200439999999999</v>
      </c>
    </row>
    <row r="7584" spans="1:21">
      <c r="A7584">
        <v>37910</v>
      </c>
      <c r="B7584">
        <v>26</v>
      </c>
      <c r="C7584">
        <v>7</v>
      </c>
      <c r="D7584">
        <v>50</v>
      </c>
      <c r="F7584">
        <v>0</v>
      </c>
      <c r="G7584">
        <v>0</v>
      </c>
      <c r="H7584">
        <v>0</v>
      </c>
      <c r="I7584">
        <v>547.20001200000002</v>
      </c>
      <c r="J7584">
        <v>47</v>
      </c>
      <c r="K7584">
        <v>8.1200010000000002</v>
      </c>
      <c r="L7584">
        <v>19044</v>
      </c>
      <c r="M7584">
        <v>138.297867</v>
      </c>
      <c r="P7584">
        <v>548.96002199999998</v>
      </c>
      <c r="Q7584">
        <v>38.169998</v>
      </c>
      <c r="R7584">
        <v>11.078334</v>
      </c>
      <c r="S7584">
        <v>18640</v>
      </c>
      <c r="T7584">
        <v>-36.959839000000002</v>
      </c>
      <c r="U7584">
        <v>-1.7600100000000001</v>
      </c>
    </row>
    <row r="7585" spans="1:21">
      <c r="A7585">
        <v>37915</v>
      </c>
      <c r="B7585">
        <v>26</v>
      </c>
      <c r="C7585">
        <v>7</v>
      </c>
      <c r="D7585">
        <v>55</v>
      </c>
      <c r="F7585">
        <v>0</v>
      </c>
      <c r="G7585">
        <v>0</v>
      </c>
      <c r="H7585">
        <v>0</v>
      </c>
      <c r="I7585">
        <v>525.59997599999997</v>
      </c>
      <c r="J7585">
        <v>47</v>
      </c>
      <c r="K7585">
        <v>7.9400009999999996</v>
      </c>
      <c r="L7585">
        <v>19569.599610000001</v>
      </c>
      <c r="M7585">
        <v>138.297867</v>
      </c>
      <c r="P7585">
        <v>536.88000499999998</v>
      </c>
      <c r="Q7585">
        <v>37.866672999999999</v>
      </c>
      <c r="R7585">
        <v>11.116667</v>
      </c>
      <c r="S7585">
        <v>19176.878909999999</v>
      </c>
      <c r="T7585">
        <v>-40.233764999999998</v>
      </c>
      <c r="U7585">
        <v>-11.280029000000001</v>
      </c>
    </row>
    <row r="7586" spans="1:21">
      <c r="A7586">
        <v>37920</v>
      </c>
      <c r="B7586">
        <v>26</v>
      </c>
      <c r="C7586">
        <v>8</v>
      </c>
      <c r="D7586">
        <v>0</v>
      </c>
      <c r="F7586">
        <v>0</v>
      </c>
      <c r="G7586">
        <v>0</v>
      </c>
      <c r="H7586">
        <v>0</v>
      </c>
      <c r="I7586">
        <v>578.40002400000003</v>
      </c>
      <c r="J7586">
        <v>47.299999</v>
      </c>
      <c r="K7586">
        <v>8.61</v>
      </c>
      <c r="L7586">
        <v>20148</v>
      </c>
      <c r="M7586">
        <v>137.420715</v>
      </c>
      <c r="P7586">
        <v>554.23999000000003</v>
      </c>
      <c r="Q7586">
        <v>37.303333000000002</v>
      </c>
      <c r="R7586">
        <v>11.64</v>
      </c>
      <c r="S7586">
        <v>19731.121090000001</v>
      </c>
      <c r="T7586">
        <v>-45.279404</v>
      </c>
      <c r="U7586">
        <v>24.160034</v>
      </c>
    </row>
    <row r="7587" spans="1:21">
      <c r="A7587">
        <v>37925</v>
      </c>
      <c r="B7587">
        <v>26</v>
      </c>
      <c r="C7587">
        <v>8</v>
      </c>
      <c r="D7587">
        <v>5</v>
      </c>
      <c r="F7587">
        <v>0</v>
      </c>
      <c r="G7587">
        <v>0</v>
      </c>
      <c r="H7587">
        <v>0</v>
      </c>
      <c r="I7587">
        <v>508.79998799999998</v>
      </c>
      <c r="J7587">
        <v>48.700001</v>
      </c>
      <c r="K7587">
        <v>7.11</v>
      </c>
      <c r="L7587">
        <v>20656.800780000001</v>
      </c>
      <c r="M7587">
        <v>133.47022999999999</v>
      </c>
      <c r="P7587">
        <v>539.51995799999997</v>
      </c>
      <c r="Q7587">
        <v>37.166663999999997</v>
      </c>
      <c r="R7587">
        <v>11.046665000000001</v>
      </c>
      <c r="S7587">
        <v>20270.63867</v>
      </c>
      <c r="T7587">
        <v>-50.004531999999998</v>
      </c>
      <c r="U7587">
        <v>-30.719971000000001</v>
      </c>
    </row>
    <row r="7588" spans="1:21">
      <c r="A7588">
        <v>37930</v>
      </c>
      <c r="B7588">
        <v>26</v>
      </c>
      <c r="C7588">
        <v>8</v>
      </c>
      <c r="D7588">
        <v>10</v>
      </c>
      <c r="F7588">
        <v>0</v>
      </c>
      <c r="G7588">
        <v>0</v>
      </c>
      <c r="H7588">
        <v>0</v>
      </c>
      <c r="I7588">
        <v>537.59997599999997</v>
      </c>
      <c r="J7588">
        <v>47.5</v>
      </c>
      <c r="K7588">
        <v>8.36</v>
      </c>
      <c r="L7588">
        <v>21194.400389999999</v>
      </c>
      <c r="M7588">
        <v>136.84210200000001</v>
      </c>
      <c r="P7588">
        <v>540.96002199999998</v>
      </c>
      <c r="Q7588">
        <v>36.246665999999998</v>
      </c>
      <c r="R7588">
        <v>11.840667</v>
      </c>
      <c r="S7588">
        <v>20811.597659999999</v>
      </c>
      <c r="T7588">
        <v>-51.611404</v>
      </c>
      <c r="U7588">
        <v>-3.3600460000000001</v>
      </c>
    </row>
    <row r="7589" spans="1:21">
      <c r="A7589">
        <v>37935</v>
      </c>
      <c r="B7589">
        <v>26</v>
      </c>
      <c r="C7589">
        <v>8</v>
      </c>
      <c r="D7589">
        <v>15</v>
      </c>
      <c r="F7589">
        <v>0</v>
      </c>
      <c r="G7589">
        <v>0</v>
      </c>
      <c r="H7589">
        <v>0</v>
      </c>
      <c r="I7589">
        <v>540</v>
      </c>
      <c r="J7589">
        <v>47</v>
      </c>
      <c r="K7589">
        <v>8.3899989999999995</v>
      </c>
      <c r="L7589">
        <v>21734.400389999999</v>
      </c>
      <c r="M7589">
        <v>138.297867</v>
      </c>
      <c r="P7589">
        <v>531.52002000000005</v>
      </c>
      <c r="Q7589">
        <v>35.993335999999999</v>
      </c>
      <c r="R7589">
        <v>11.304667</v>
      </c>
      <c r="S7589">
        <v>21343.119139999999</v>
      </c>
      <c r="T7589">
        <v>-51.836517000000001</v>
      </c>
      <c r="U7589">
        <v>8.4799799999999994</v>
      </c>
    </row>
    <row r="7590" spans="1:21">
      <c r="A7590">
        <v>37940</v>
      </c>
      <c r="B7590">
        <v>26</v>
      </c>
      <c r="C7590">
        <v>8</v>
      </c>
      <c r="D7590">
        <v>20</v>
      </c>
      <c r="F7590">
        <v>0</v>
      </c>
      <c r="G7590">
        <v>0</v>
      </c>
      <c r="H7590">
        <v>0</v>
      </c>
      <c r="I7590">
        <v>556.79998799999998</v>
      </c>
      <c r="J7590">
        <v>45</v>
      </c>
      <c r="K7590">
        <v>9.1199999999999992</v>
      </c>
      <c r="L7590">
        <v>22291.20117</v>
      </c>
      <c r="M7590">
        <v>144.44444300000001</v>
      </c>
      <c r="P7590">
        <v>533.75994900000001</v>
      </c>
      <c r="Q7590">
        <v>35.513331999999998</v>
      </c>
      <c r="R7590">
        <v>11.620666</v>
      </c>
      <c r="S7590">
        <v>21876.878909999999</v>
      </c>
      <c r="T7590">
        <v>-48.100448999999998</v>
      </c>
      <c r="U7590">
        <v>23.040039</v>
      </c>
    </row>
    <row r="7591" spans="1:21">
      <c r="A7591">
        <v>37945</v>
      </c>
      <c r="B7591">
        <v>26</v>
      </c>
      <c r="C7591">
        <v>8</v>
      </c>
      <c r="D7591">
        <v>25</v>
      </c>
      <c r="F7591">
        <v>0</v>
      </c>
      <c r="G7591">
        <v>0</v>
      </c>
      <c r="H7591">
        <v>0</v>
      </c>
      <c r="I7591">
        <v>595.20001200000002</v>
      </c>
      <c r="J7591">
        <v>43.299999</v>
      </c>
      <c r="K7591">
        <v>10.75</v>
      </c>
      <c r="L7591">
        <v>22886.400389999999</v>
      </c>
      <c r="M7591">
        <v>150.11547899999999</v>
      </c>
      <c r="P7591">
        <v>534.080017</v>
      </c>
      <c r="Q7591">
        <v>34.700001</v>
      </c>
      <c r="R7591">
        <v>12.153002000000001</v>
      </c>
      <c r="S7591">
        <v>22410.958979999999</v>
      </c>
      <c r="T7591">
        <v>-47.254348999999998</v>
      </c>
      <c r="U7591">
        <v>61.119995000000003</v>
      </c>
    </row>
    <row r="7592" spans="1:21">
      <c r="A7592">
        <v>37950</v>
      </c>
      <c r="B7592">
        <v>26</v>
      </c>
      <c r="C7592">
        <v>8</v>
      </c>
      <c r="D7592">
        <v>30</v>
      </c>
      <c r="F7592">
        <v>0</v>
      </c>
      <c r="G7592">
        <v>0</v>
      </c>
      <c r="H7592">
        <v>0</v>
      </c>
      <c r="I7592">
        <v>564</v>
      </c>
      <c r="J7592">
        <v>39.200001</v>
      </c>
      <c r="K7592">
        <v>11.81</v>
      </c>
      <c r="L7592">
        <v>23450.400389999999</v>
      </c>
      <c r="M7592">
        <v>165.81632999999999</v>
      </c>
      <c r="P7592">
        <v>520.31994599999996</v>
      </c>
      <c r="Q7592">
        <v>34.173332000000002</v>
      </c>
      <c r="R7592">
        <v>11.588666</v>
      </c>
      <c r="S7592">
        <v>22931.28125</v>
      </c>
      <c r="T7592">
        <v>-33.049788999999997</v>
      </c>
      <c r="U7592">
        <v>43.680053999999998</v>
      </c>
    </row>
    <row r="7593" spans="1:21">
      <c r="A7593">
        <v>37955</v>
      </c>
      <c r="B7593">
        <v>26</v>
      </c>
      <c r="C7593">
        <v>8</v>
      </c>
      <c r="D7593">
        <v>35</v>
      </c>
      <c r="F7593">
        <v>0</v>
      </c>
      <c r="G7593">
        <v>0</v>
      </c>
      <c r="H7593">
        <v>0</v>
      </c>
      <c r="I7593">
        <v>544.79998799999998</v>
      </c>
      <c r="J7593">
        <v>40.700001</v>
      </c>
      <c r="K7593">
        <v>8.9499999999999993</v>
      </c>
      <c r="L7593">
        <v>23995.20117</v>
      </c>
      <c r="M7593">
        <v>159.70515399999999</v>
      </c>
      <c r="P7593">
        <v>519.919983</v>
      </c>
      <c r="Q7593">
        <v>33.740001999999997</v>
      </c>
      <c r="R7593">
        <v>11.807002000000001</v>
      </c>
      <c r="S7593">
        <v>23451.197270000001</v>
      </c>
      <c r="T7593">
        <v>-41.981780999999998</v>
      </c>
      <c r="U7593">
        <v>24.880005000000001</v>
      </c>
    </row>
    <row r="7594" spans="1:21">
      <c r="A7594">
        <v>37960</v>
      </c>
      <c r="B7594">
        <v>26</v>
      </c>
      <c r="C7594">
        <v>8</v>
      </c>
      <c r="D7594">
        <v>40</v>
      </c>
      <c r="F7594">
        <v>0</v>
      </c>
      <c r="G7594">
        <v>0</v>
      </c>
      <c r="H7594">
        <v>0</v>
      </c>
      <c r="I7594">
        <v>532.79998799999998</v>
      </c>
      <c r="J7594">
        <v>39.799999</v>
      </c>
      <c r="K7594">
        <v>9.76</v>
      </c>
      <c r="L7594">
        <v>24528.001950000002</v>
      </c>
      <c r="M7594">
        <v>163.31658899999999</v>
      </c>
      <c r="P7594">
        <v>519.36004600000001</v>
      </c>
      <c r="Q7594">
        <v>33.883327000000001</v>
      </c>
      <c r="R7594">
        <v>11.286001000000001</v>
      </c>
      <c r="S7594">
        <v>23970.5625</v>
      </c>
      <c r="T7594">
        <v>-37.184525000000001</v>
      </c>
      <c r="U7594">
        <v>13.439940999999999</v>
      </c>
    </row>
    <row r="7595" spans="1:21">
      <c r="A7595">
        <v>37965</v>
      </c>
      <c r="B7595">
        <v>26</v>
      </c>
      <c r="C7595">
        <v>8</v>
      </c>
      <c r="D7595">
        <v>45</v>
      </c>
      <c r="F7595">
        <v>0</v>
      </c>
      <c r="G7595">
        <v>0</v>
      </c>
      <c r="H7595">
        <v>0</v>
      </c>
      <c r="I7595">
        <v>564</v>
      </c>
      <c r="J7595">
        <v>39.799999</v>
      </c>
      <c r="K7595">
        <v>9.8800000000000008</v>
      </c>
      <c r="L7595">
        <v>25092.001950000002</v>
      </c>
      <c r="M7595">
        <v>163.31658899999999</v>
      </c>
      <c r="P7595">
        <v>512.32000700000003</v>
      </c>
      <c r="Q7595">
        <v>33.773338000000003</v>
      </c>
      <c r="R7595">
        <v>11.640333999999999</v>
      </c>
      <c r="S7595">
        <v>24482.880860000001</v>
      </c>
      <c r="T7595">
        <v>-38.689514000000003</v>
      </c>
      <c r="U7595">
        <v>51.679993000000003</v>
      </c>
    </row>
    <row r="7596" spans="1:21">
      <c r="A7596">
        <v>37970</v>
      </c>
      <c r="B7596">
        <v>26</v>
      </c>
      <c r="C7596">
        <v>8</v>
      </c>
      <c r="D7596">
        <v>50</v>
      </c>
      <c r="F7596">
        <v>0</v>
      </c>
      <c r="G7596">
        <v>0</v>
      </c>
      <c r="H7596">
        <v>0</v>
      </c>
      <c r="I7596">
        <v>492</v>
      </c>
      <c r="J7596">
        <v>39.900002000000001</v>
      </c>
      <c r="K7596">
        <v>8.48</v>
      </c>
      <c r="L7596">
        <v>25584.001950000002</v>
      </c>
      <c r="M7596">
        <v>162.90725699999999</v>
      </c>
      <c r="P7596">
        <v>514.23999000000003</v>
      </c>
      <c r="Q7596">
        <v>33.666671999999998</v>
      </c>
      <c r="R7596">
        <v>11.250667</v>
      </c>
      <c r="S7596">
        <v>24997.119139999999</v>
      </c>
      <c r="T7596">
        <v>-37.895873999999999</v>
      </c>
      <c r="U7596">
        <v>-22.239989999999999</v>
      </c>
    </row>
    <row r="7597" spans="1:21">
      <c r="A7597">
        <v>37975</v>
      </c>
      <c r="B7597">
        <v>26</v>
      </c>
      <c r="C7597">
        <v>8</v>
      </c>
      <c r="D7597">
        <v>55</v>
      </c>
      <c r="F7597">
        <v>0</v>
      </c>
      <c r="G7597">
        <v>0</v>
      </c>
      <c r="H7597">
        <v>0</v>
      </c>
      <c r="I7597">
        <v>544.79998799999998</v>
      </c>
      <c r="J7597">
        <v>38.5</v>
      </c>
      <c r="K7597">
        <v>10.360001</v>
      </c>
      <c r="L7597">
        <v>26128.802729999999</v>
      </c>
      <c r="M7597">
        <v>168.83116100000001</v>
      </c>
      <c r="P7597">
        <v>500.56002799999999</v>
      </c>
      <c r="Q7597">
        <v>33.903336000000003</v>
      </c>
      <c r="R7597">
        <v>10.539001000000001</v>
      </c>
      <c r="S7597">
        <v>25497.679690000001</v>
      </c>
      <c r="T7597">
        <v>-29.401565999999999</v>
      </c>
      <c r="U7597">
        <v>44.239960000000004</v>
      </c>
    </row>
    <row r="7598" spans="1:21">
      <c r="A7598">
        <v>37980</v>
      </c>
      <c r="B7598">
        <v>26</v>
      </c>
      <c r="C7598">
        <v>9</v>
      </c>
      <c r="D7598">
        <v>0</v>
      </c>
      <c r="F7598">
        <v>0</v>
      </c>
      <c r="G7598">
        <v>0</v>
      </c>
      <c r="H7598">
        <v>0</v>
      </c>
      <c r="I7598">
        <v>492</v>
      </c>
      <c r="J7598">
        <v>36.900002000000001</v>
      </c>
      <c r="K7598">
        <v>9.76</v>
      </c>
      <c r="L7598">
        <v>26620.802729999999</v>
      </c>
      <c r="M7598">
        <v>176.151749</v>
      </c>
      <c r="P7598">
        <v>486.160034</v>
      </c>
      <c r="Q7598">
        <v>34.496662000000001</v>
      </c>
      <c r="R7598">
        <v>10.151334</v>
      </c>
      <c r="S7598">
        <v>25983.841799999998</v>
      </c>
      <c r="T7598">
        <v>-18.667297000000001</v>
      </c>
      <c r="U7598">
        <v>5.8399660000000004</v>
      </c>
    </row>
    <row r="7599" spans="1:21">
      <c r="A7599">
        <v>37985</v>
      </c>
      <c r="B7599">
        <v>26</v>
      </c>
      <c r="C7599">
        <v>9</v>
      </c>
      <c r="D7599">
        <v>5</v>
      </c>
      <c r="F7599">
        <v>0</v>
      </c>
      <c r="G7599">
        <v>0</v>
      </c>
      <c r="H7599">
        <v>0</v>
      </c>
      <c r="I7599">
        <v>516</v>
      </c>
      <c r="J7599">
        <v>36.5</v>
      </c>
      <c r="K7599">
        <v>10.47</v>
      </c>
      <c r="L7599">
        <v>27136.802729999999</v>
      </c>
      <c r="M7599">
        <v>178.082199</v>
      </c>
      <c r="P7599">
        <v>456.56005900000002</v>
      </c>
      <c r="Q7599">
        <v>34.976669000000001</v>
      </c>
      <c r="R7599">
        <v>9.4086669999999994</v>
      </c>
      <c r="S7599">
        <v>26440.402340000001</v>
      </c>
      <c r="T7599">
        <v>-13.998856</v>
      </c>
      <c r="U7599">
        <v>59.439940999999997</v>
      </c>
    </row>
    <row r="7600" spans="1:21">
      <c r="A7600">
        <v>37990</v>
      </c>
      <c r="B7600">
        <v>26</v>
      </c>
      <c r="C7600">
        <v>9</v>
      </c>
      <c r="D7600">
        <v>10</v>
      </c>
      <c r="F7600">
        <v>0</v>
      </c>
      <c r="G7600">
        <v>0</v>
      </c>
      <c r="H7600">
        <v>0</v>
      </c>
      <c r="I7600">
        <v>511.20001200000002</v>
      </c>
      <c r="J7600">
        <v>35.900002000000001</v>
      </c>
      <c r="K7600">
        <v>10.050000000000001</v>
      </c>
      <c r="L7600">
        <v>27648.001950000002</v>
      </c>
      <c r="M7600">
        <v>181.05848700000001</v>
      </c>
      <c r="P7600">
        <v>486.64001500000001</v>
      </c>
      <c r="Q7600">
        <v>36.366664999999998</v>
      </c>
      <c r="R7600">
        <v>9.7013339999999992</v>
      </c>
      <c r="S7600">
        <v>26927.041020000001</v>
      </c>
      <c r="T7600">
        <v>-4.7103419999999998</v>
      </c>
      <c r="U7600">
        <v>24.559998</v>
      </c>
    </row>
    <row r="7601" spans="1:21">
      <c r="A7601">
        <v>37995</v>
      </c>
      <c r="B7601">
        <v>26</v>
      </c>
      <c r="C7601">
        <v>9</v>
      </c>
      <c r="D7601">
        <v>15</v>
      </c>
      <c r="F7601">
        <v>0</v>
      </c>
      <c r="G7601">
        <v>0</v>
      </c>
      <c r="H7601">
        <v>0</v>
      </c>
      <c r="I7601">
        <v>484.79998799999998</v>
      </c>
      <c r="J7601">
        <v>37.299999</v>
      </c>
      <c r="K7601">
        <v>8.56</v>
      </c>
      <c r="L7601">
        <v>28132.802729999999</v>
      </c>
      <c r="M7601">
        <v>174.26274100000001</v>
      </c>
      <c r="P7601">
        <v>462.9599</v>
      </c>
      <c r="Q7601">
        <v>36.909999999999997</v>
      </c>
      <c r="R7601">
        <v>9.2560009999999995</v>
      </c>
      <c r="S7601">
        <v>27390.005860000001</v>
      </c>
      <c r="T7601">
        <v>-9.6519169999999992</v>
      </c>
      <c r="U7601">
        <v>21.840088000000002</v>
      </c>
    </row>
    <row r="7602" spans="1:21">
      <c r="A7602">
        <v>38000</v>
      </c>
      <c r="B7602">
        <v>26</v>
      </c>
      <c r="C7602">
        <v>9</v>
      </c>
      <c r="D7602">
        <v>20</v>
      </c>
      <c r="F7602">
        <v>0</v>
      </c>
      <c r="G7602">
        <v>0</v>
      </c>
      <c r="H7602">
        <v>0</v>
      </c>
      <c r="I7602">
        <v>513.59997599999997</v>
      </c>
      <c r="J7602">
        <v>36.799999</v>
      </c>
      <c r="K7602">
        <v>9.83</v>
      </c>
      <c r="L7602">
        <v>28646.402340000001</v>
      </c>
      <c r="M7602">
        <v>176.63043200000001</v>
      </c>
      <c r="P7602">
        <v>475.52001999999999</v>
      </c>
      <c r="Q7602">
        <v>36.596668000000001</v>
      </c>
      <c r="R7602">
        <v>9.3719999999999999</v>
      </c>
      <c r="S7602">
        <v>27865.521479999999</v>
      </c>
      <c r="T7602">
        <v>-7.3925479999999997</v>
      </c>
      <c r="U7602">
        <v>38.079956000000003</v>
      </c>
    </row>
    <row r="7603" spans="1:21">
      <c r="A7603">
        <v>38005</v>
      </c>
      <c r="B7603">
        <v>26</v>
      </c>
      <c r="C7603">
        <v>9</v>
      </c>
      <c r="D7603">
        <v>25</v>
      </c>
      <c r="F7603">
        <v>0</v>
      </c>
      <c r="G7603">
        <v>0</v>
      </c>
      <c r="H7603">
        <v>0</v>
      </c>
      <c r="I7603">
        <v>477.60000600000001</v>
      </c>
      <c r="J7603">
        <v>34.099997999999999</v>
      </c>
      <c r="K7603">
        <v>11.76</v>
      </c>
      <c r="L7603">
        <v>29124.001950000002</v>
      </c>
      <c r="M7603">
        <v>190.61584500000001</v>
      </c>
      <c r="P7603">
        <v>477.83999599999999</v>
      </c>
      <c r="Q7603">
        <v>36.633327000000001</v>
      </c>
      <c r="R7603">
        <v>9.5559999999999992</v>
      </c>
      <c r="S7603">
        <v>28343.36133</v>
      </c>
      <c r="T7603">
        <v>7.3961180000000004</v>
      </c>
      <c r="U7603">
        <v>-0.23999000000000001</v>
      </c>
    </row>
    <row r="7604" spans="1:21">
      <c r="A7604">
        <v>38010</v>
      </c>
      <c r="B7604">
        <v>26</v>
      </c>
      <c r="C7604">
        <v>9</v>
      </c>
      <c r="D7604">
        <v>30</v>
      </c>
      <c r="F7604">
        <v>0</v>
      </c>
      <c r="G7604">
        <v>0</v>
      </c>
      <c r="H7604">
        <v>0</v>
      </c>
      <c r="I7604">
        <v>496.79998799999998</v>
      </c>
      <c r="J7604">
        <v>34.099997999999999</v>
      </c>
      <c r="K7604">
        <v>10.11</v>
      </c>
      <c r="L7604">
        <v>29620.802729999999</v>
      </c>
      <c r="M7604">
        <v>190.61584500000001</v>
      </c>
      <c r="P7604">
        <v>467.919983</v>
      </c>
      <c r="Q7604">
        <v>37.18</v>
      </c>
      <c r="R7604">
        <v>9.0749999999999993</v>
      </c>
      <c r="S7604">
        <v>28811.28125</v>
      </c>
      <c r="T7604">
        <v>9.7207340000000002</v>
      </c>
      <c r="U7604">
        <v>28.880005000000001</v>
      </c>
    </row>
    <row r="7605" spans="1:21">
      <c r="A7605">
        <v>38015</v>
      </c>
      <c r="B7605">
        <v>26</v>
      </c>
      <c r="C7605">
        <v>9</v>
      </c>
      <c r="D7605">
        <v>35</v>
      </c>
      <c r="F7605">
        <v>0</v>
      </c>
      <c r="G7605">
        <v>0</v>
      </c>
      <c r="H7605">
        <v>0</v>
      </c>
      <c r="I7605">
        <v>268.79998799999998</v>
      </c>
      <c r="J7605">
        <v>35.5</v>
      </c>
      <c r="K7605">
        <v>4.76</v>
      </c>
      <c r="L7605">
        <v>29889.603520000001</v>
      </c>
      <c r="M7605">
        <v>183.09858700000001</v>
      </c>
      <c r="P7605">
        <v>470.00003099999998</v>
      </c>
      <c r="Q7605">
        <v>37.513331999999998</v>
      </c>
      <c r="R7605">
        <v>9.3429990000000007</v>
      </c>
      <c r="S7605">
        <v>29281.279299999998</v>
      </c>
      <c r="T7605">
        <v>3.3961329999999998</v>
      </c>
      <c r="U7605">
        <v>-201.20004299999999</v>
      </c>
    </row>
    <row r="7606" spans="1:21">
      <c r="A7606">
        <v>38020</v>
      </c>
      <c r="B7606">
        <v>26</v>
      </c>
      <c r="C7606">
        <v>9</v>
      </c>
      <c r="D7606">
        <v>40</v>
      </c>
      <c r="F7606">
        <v>0</v>
      </c>
      <c r="G7606">
        <v>0</v>
      </c>
      <c r="H7606">
        <v>0</v>
      </c>
      <c r="I7606">
        <v>458.39999399999999</v>
      </c>
      <c r="J7606">
        <v>36.900002000000001</v>
      </c>
      <c r="K7606">
        <v>8.01</v>
      </c>
      <c r="L7606">
        <v>30348.003909999999</v>
      </c>
      <c r="M7606">
        <v>176.151749</v>
      </c>
      <c r="P7606">
        <v>486.79998799999998</v>
      </c>
      <c r="Q7606">
        <v>37.246665999999998</v>
      </c>
      <c r="R7606">
        <v>9.924334</v>
      </c>
      <c r="S7606">
        <v>29768.074219999999</v>
      </c>
      <c r="T7606">
        <v>-5.3882599999999998</v>
      </c>
      <c r="U7606">
        <v>-28.399994</v>
      </c>
    </row>
    <row r="7607" spans="1:21">
      <c r="A7607">
        <v>38025</v>
      </c>
      <c r="B7607">
        <v>26</v>
      </c>
      <c r="C7607">
        <v>9</v>
      </c>
      <c r="D7607">
        <v>45</v>
      </c>
      <c r="F7607">
        <v>0</v>
      </c>
      <c r="G7607">
        <v>0</v>
      </c>
      <c r="H7607">
        <v>0</v>
      </c>
      <c r="I7607">
        <v>460.79998799999998</v>
      </c>
      <c r="J7607">
        <v>34.799999</v>
      </c>
      <c r="K7607">
        <v>10.09</v>
      </c>
      <c r="L7607">
        <v>30808.804690000001</v>
      </c>
      <c r="M7607">
        <v>186.78161600000001</v>
      </c>
      <c r="P7607">
        <v>462.95996100000002</v>
      </c>
      <c r="Q7607">
        <v>37.563332000000003</v>
      </c>
      <c r="R7607">
        <v>9.8283339999999999</v>
      </c>
      <c r="S7607">
        <v>30231.04492</v>
      </c>
      <c r="T7607">
        <v>5.389786</v>
      </c>
      <c r="U7607">
        <v>-2.1599729999999999</v>
      </c>
    </row>
    <row r="7608" spans="1:21">
      <c r="A7608">
        <v>38030</v>
      </c>
      <c r="B7608">
        <v>26</v>
      </c>
      <c r="C7608">
        <v>9</v>
      </c>
      <c r="D7608">
        <v>50</v>
      </c>
      <c r="F7608">
        <v>0</v>
      </c>
      <c r="G7608">
        <v>0</v>
      </c>
      <c r="H7608">
        <v>0</v>
      </c>
      <c r="I7608">
        <v>501.60000600000001</v>
      </c>
      <c r="J7608">
        <v>37.900002000000001</v>
      </c>
      <c r="K7608">
        <v>8.36</v>
      </c>
      <c r="L7608">
        <v>31310.404299999998</v>
      </c>
      <c r="M7608">
        <v>171.503952</v>
      </c>
      <c r="P7608">
        <v>468.23996</v>
      </c>
      <c r="Q7608">
        <v>37.396664000000001</v>
      </c>
      <c r="R7608">
        <v>9.6566659999999995</v>
      </c>
      <c r="S7608">
        <v>30699.275389999999</v>
      </c>
      <c r="T7608">
        <v>-9.8486630000000002</v>
      </c>
      <c r="U7608">
        <v>33.360045999999997</v>
      </c>
    </row>
    <row r="7609" spans="1:21">
      <c r="A7609">
        <v>38035</v>
      </c>
      <c r="B7609">
        <v>26</v>
      </c>
      <c r="C7609">
        <v>9</v>
      </c>
      <c r="D7609">
        <v>55</v>
      </c>
      <c r="F7609">
        <v>0</v>
      </c>
      <c r="G7609">
        <v>0</v>
      </c>
      <c r="H7609">
        <v>0</v>
      </c>
      <c r="I7609">
        <v>513.59997599999997</v>
      </c>
      <c r="J7609">
        <v>39.200001</v>
      </c>
      <c r="K7609">
        <v>8.77</v>
      </c>
      <c r="L7609">
        <v>31824.003909999999</v>
      </c>
      <c r="M7609">
        <v>165.81632999999999</v>
      </c>
      <c r="P7609">
        <v>472.720032</v>
      </c>
      <c r="Q7609">
        <v>38.189999</v>
      </c>
      <c r="R7609">
        <v>9.1323340000000002</v>
      </c>
      <c r="S7609">
        <v>31172.001950000002</v>
      </c>
      <c r="T7609">
        <v>-12.019348000000001</v>
      </c>
      <c r="U7609">
        <v>40.879944000000002</v>
      </c>
    </row>
    <row r="7610" spans="1:21">
      <c r="A7610">
        <v>38040</v>
      </c>
      <c r="B7610">
        <v>26</v>
      </c>
      <c r="C7610">
        <v>10</v>
      </c>
      <c r="D7610">
        <v>0</v>
      </c>
      <c r="F7610">
        <v>0</v>
      </c>
      <c r="G7610">
        <v>0</v>
      </c>
      <c r="H7610">
        <v>0</v>
      </c>
      <c r="I7610">
        <v>492</v>
      </c>
      <c r="J7610">
        <v>41.400002000000001</v>
      </c>
      <c r="K7610">
        <v>7.76</v>
      </c>
      <c r="L7610">
        <v>32316.003909999999</v>
      </c>
      <c r="M7610">
        <v>157.00482199999999</v>
      </c>
      <c r="P7610">
        <v>475.27999899999998</v>
      </c>
      <c r="Q7610">
        <v>40.556663999999998</v>
      </c>
      <c r="R7610">
        <v>8.2533320000000003</v>
      </c>
      <c r="S7610">
        <v>31647.279299999998</v>
      </c>
      <c r="T7610">
        <v>-10.627563</v>
      </c>
      <c r="U7610">
        <v>16.720001</v>
      </c>
    </row>
    <row r="7611" spans="1:21">
      <c r="A7611">
        <v>38045</v>
      </c>
      <c r="B7611">
        <v>26</v>
      </c>
      <c r="C7611">
        <v>10</v>
      </c>
      <c r="D7611">
        <v>5</v>
      </c>
      <c r="F7611">
        <v>0</v>
      </c>
      <c r="G7611">
        <v>0</v>
      </c>
      <c r="H7611">
        <v>0</v>
      </c>
      <c r="I7611">
        <v>496.79998799999998</v>
      </c>
      <c r="J7611">
        <v>43.099997999999999</v>
      </c>
      <c r="K7611">
        <v>7.83</v>
      </c>
      <c r="L7611">
        <v>32812.804689999997</v>
      </c>
      <c r="M7611">
        <v>150.812073</v>
      </c>
      <c r="P7611">
        <v>474.24002100000001</v>
      </c>
      <c r="Q7611">
        <v>42.150002000000001</v>
      </c>
      <c r="R7611">
        <v>8.1260010000000005</v>
      </c>
      <c r="S7611">
        <v>32121.521479999999</v>
      </c>
      <c r="T7611">
        <v>-11.853516000000001</v>
      </c>
      <c r="U7611">
        <v>22.559967</v>
      </c>
    </row>
    <row r="7612" spans="1:21">
      <c r="A7612">
        <v>38050</v>
      </c>
      <c r="B7612">
        <v>26</v>
      </c>
      <c r="C7612">
        <v>10</v>
      </c>
      <c r="D7612">
        <v>10</v>
      </c>
      <c r="F7612">
        <v>0</v>
      </c>
      <c r="G7612">
        <v>0</v>
      </c>
      <c r="H7612">
        <v>0</v>
      </c>
      <c r="I7612">
        <v>513.59997599999997</v>
      </c>
      <c r="J7612">
        <v>44.099997999999999</v>
      </c>
      <c r="K7612">
        <v>7.91</v>
      </c>
      <c r="L7612">
        <v>33326.40625</v>
      </c>
      <c r="M7612">
        <v>147.39228800000001</v>
      </c>
      <c r="P7612">
        <v>465.76010100000002</v>
      </c>
      <c r="Q7612">
        <v>43.379997000000003</v>
      </c>
      <c r="R7612">
        <v>7.9173330000000002</v>
      </c>
      <c r="S7612">
        <v>32587.28125</v>
      </c>
      <c r="T7612">
        <v>-11.633362</v>
      </c>
      <c r="U7612">
        <v>47.839874000000002</v>
      </c>
    </row>
    <row r="7613" spans="1:21">
      <c r="A7613">
        <v>38055</v>
      </c>
      <c r="B7613">
        <v>26</v>
      </c>
      <c r="C7613">
        <v>10</v>
      </c>
      <c r="D7613">
        <v>15</v>
      </c>
      <c r="F7613">
        <v>0</v>
      </c>
      <c r="G7613">
        <v>0</v>
      </c>
      <c r="H7613">
        <v>0</v>
      </c>
      <c r="I7613">
        <v>434.39999399999999</v>
      </c>
      <c r="J7613">
        <v>46.200001</v>
      </c>
      <c r="K7613">
        <v>5.91</v>
      </c>
      <c r="L7613">
        <v>33760.804689999997</v>
      </c>
      <c r="M7613">
        <v>140.69264200000001</v>
      </c>
      <c r="P7613">
        <v>441.84002700000002</v>
      </c>
      <c r="Q7613">
        <v>44.049995000000003</v>
      </c>
      <c r="R7613">
        <v>8.1209989999999994</v>
      </c>
      <c r="S7613">
        <v>33029.117189999997</v>
      </c>
      <c r="T7613">
        <v>-18.761565999999998</v>
      </c>
      <c r="U7613">
        <v>-7.4400329999999997</v>
      </c>
    </row>
    <row r="7614" spans="1:21">
      <c r="A7614">
        <v>38060</v>
      </c>
      <c r="B7614">
        <v>26</v>
      </c>
      <c r="C7614">
        <v>10</v>
      </c>
      <c r="D7614">
        <v>20</v>
      </c>
      <c r="F7614">
        <v>0</v>
      </c>
      <c r="G7614">
        <v>0</v>
      </c>
      <c r="H7614">
        <v>0</v>
      </c>
      <c r="I7614">
        <v>535.20001200000002</v>
      </c>
      <c r="J7614">
        <v>46.599997999999999</v>
      </c>
      <c r="K7614">
        <v>8.1200010000000002</v>
      </c>
      <c r="L7614">
        <v>34296.003909999999</v>
      </c>
      <c r="M7614">
        <v>139.48498499999999</v>
      </c>
      <c r="P7614">
        <v>446.720032</v>
      </c>
      <c r="Q7614">
        <v>44.596668000000001</v>
      </c>
      <c r="R7614">
        <v>7.989001</v>
      </c>
      <c r="S7614">
        <v>33475.835939999997</v>
      </c>
      <c r="T7614">
        <v>-19.880005000000001</v>
      </c>
      <c r="U7614">
        <v>88.479979999999998</v>
      </c>
    </row>
    <row r="7615" spans="1:21">
      <c r="A7615">
        <v>38065</v>
      </c>
      <c r="B7615">
        <v>26</v>
      </c>
      <c r="C7615">
        <v>10</v>
      </c>
      <c r="D7615">
        <v>25</v>
      </c>
      <c r="F7615">
        <v>0</v>
      </c>
      <c r="G7615">
        <v>0</v>
      </c>
      <c r="H7615">
        <v>0</v>
      </c>
      <c r="I7615">
        <v>520.79998799999998</v>
      </c>
      <c r="J7615">
        <v>45.599997999999999</v>
      </c>
      <c r="K7615">
        <v>8.41</v>
      </c>
      <c r="L7615">
        <v>34816.804689999997</v>
      </c>
      <c r="M7615">
        <v>142.543869</v>
      </c>
      <c r="P7615">
        <v>460.64001500000001</v>
      </c>
      <c r="Q7615">
        <v>44.666671999999998</v>
      </c>
      <c r="R7615">
        <v>8.1790000000000003</v>
      </c>
      <c r="S7615">
        <v>33936.480470000002</v>
      </c>
      <c r="T7615">
        <v>-17.550583</v>
      </c>
      <c r="U7615">
        <v>60.159973000000001</v>
      </c>
    </row>
    <row r="7616" spans="1:21">
      <c r="A7616">
        <v>38070</v>
      </c>
      <c r="B7616">
        <v>26</v>
      </c>
      <c r="C7616">
        <v>10</v>
      </c>
      <c r="D7616">
        <v>30</v>
      </c>
      <c r="F7616">
        <v>0</v>
      </c>
      <c r="G7616">
        <v>0</v>
      </c>
      <c r="H7616">
        <v>0</v>
      </c>
      <c r="I7616">
        <v>506.39999399999999</v>
      </c>
      <c r="J7616">
        <v>46.200001</v>
      </c>
      <c r="K7616">
        <v>7.65</v>
      </c>
      <c r="L7616">
        <v>35323.203130000002</v>
      </c>
      <c r="M7616">
        <v>140.69264200000001</v>
      </c>
      <c r="P7616">
        <v>462.72006199999998</v>
      </c>
      <c r="Q7616">
        <v>44.583336000000003</v>
      </c>
      <c r="R7616">
        <v>8.2036660000000001</v>
      </c>
      <c r="S7616">
        <v>34399.203130000002</v>
      </c>
      <c r="T7616">
        <v>-19.355881</v>
      </c>
      <c r="U7616">
        <v>43.679932000000001</v>
      </c>
    </row>
    <row r="7617" spans="1:21">
      <c r="A7617">
        <v>38075</v>
      </c>
      <c r="B7617">
        <v>26</v>
      </c>
      <c r="C7617">
        <v>10</v>
      </c>
      <c r="D7617">
        <v>35</v>
      </c>
      <c r="F7617">
        <v>0</v>
      </c>
      <c r="G7617">
        <v>0</v>
      </c>
      <c r="H7617">
        <v>0</v>
      </c>
      <c r="I7617">
        <v>494.39999399999999</v>
      </c>
      <c r="J7617">
        <v>48.200001</v>
      </c>
      <c r="K7617">
        <v>6.65</v>
      </c>
      <c r="L7617">
        <v>35817.601560000003</v>
      </c>
      <c r="M7617">
        <v>134.85476700000001</v>
      </c>
      <c r="P7617">
        <v>458.00003099999998</v>
      </c>
      <c r="Q7617">
        <v>44.993335999999999</v>
      </c>
      <c r="R7617">
        <v>8.4640000000000004</v>
      </c>
      <c r="S7617">
        <v>34857.199220000002</v>
      </c>
      <c r="T7617">
        <v>-25.624191</v>
      </c>
      <c r="U7617">
        <v>36.399963</v>
      </c>
    </row>
    <row r="7618" spans="1:21">
      <c r="A7618">
        <v>38080</v>
      </c>
      <c r="B7618">
        <v>26</v>
      </c>
      <c r="C7618">
        <v>10</v>
      </c>
      <c r="D7618">
        <v>40</v>
      </c>
      <c r="F7618">
        <v>0</v>
      </c>
      <c r="G7618">
        <v>0</v>
      </c>
      <c r="H7618">
        <v>0</v>
      </c>
      <c r="I7618">
        <v>504</v>
      </c>
      <c r="J7618">
        <v>48</v>
      </c>
      <c r="K7618">
        <v>7.35</v>
      </c>
      <c r="L7618">
        <v>36321.601560000003</v>
      </c>
      <c r="M7618">
        <v>135.41667200000001</v>
      </c>
      <c r="P7618">
        <v>473.75997899999999</v>
      </c>
      <c r="Q7618">
        <v>44.653336000000003</v>
      </c>
      <c r="R7618">
        <v>9.1000010000000007</v>
      </c>
      <c r="S7618">
        <v>35330.953130000002</v>
      </c>
      <c r="T7618">
        <v>-26.705338000000001</v>
      </c>
      <c r="U7618">
        <v>30.240020999999999</v>
      </c>
    </row>
    <row r="7619" spans="1:21">
      <c r="A7619">
        <v>38085</v>
      </c>
      <c r="B7619">
        <v>26</v>
      </c>
      <c r="C7619">
        <v>10</v>
      </c>
      <c r="D7619">
        <v>45</v>
      </c>
      <c r="F7619">
        <v>0</v>
      </c>
      <c r="G7619">
        <v>0</v>
      </c>
      <c r="H7619">
        <v>0</v>
      </c>
      <c r="I7619">
        <v>537.59997599999997</v>
      </c>
      <c r="J7619">
        <v>47.799999</v>
      </c>
      <c r="K7619">
        <v>8.1200010000000002</v>
      </c>
      <c r="L7619">
        <v>36859.203130000002</v>
      </c>
      <c r="M7619">
        <v>135.983261</v>
      </c>
      <c r="P7619">
        <v>459.75994900000001</v>
      </c>
      <c r="Q7619">
        <v>44.310001</v>
      </c>
      <c r="R7619">
        <v>8.4636659999999999</v>
      </c>
      <c r="S7619">
        <v>35790.722659999999</v>
      </c>
      <c r="T7619">
        <v>-27.406113000000001</v>
      </c>
      <c r="U7619">
        <v>77.840027000000006</v>
      </c>
    </row>
    <row r="7620" spans="1:21">
      <c r="A7620">
        <v>38090</v>
      </c>
      <c r="B7620">
        <v>26</v>
      </c>
      <c r="C7620">
        <v>10</v>
      </c>
      <c r="D7620">
        <v>50</v>
      </c>
      <c r="F7620">
        <v>0</v>
      </c>
      <c r="G7620">
        <v>0</v>
      </c>
      <c r="H7620">
        <v>0</v>
      </c>
      <c r="I7620">
        <v>489.60000600000001</v>
      </c>
      <c r="J7620">
        <v>48.900002000000001</v>
      </c>
      <c r="K7620">
        <v>6.63</v>
      </c>
      <c r="L7620">
        <v>37348.804689999997</v>
      </c>
      <c r="M7620">
        <v>132.92433199999999</v>
      </c>
      <c r="P7620">
        <v>454.79995700000001</v>
      </c>
      <c r="Q7620">
        <v>43.503337999999999</v>
      </c>
      <c r="R7620">
        <v>8.6726670000000006</v>
      </c>
      <c r="S7620">
        <v>36245.519529999998</v>
      </c>
      <c r="T7620">
        <v>-34.273116999999999</v>
      </c>
      <c r="U7620">
        <v>34.800049000000001</v>
      </c>
    </row>
    <row r="7621" spans="1:21">
      <c r="A7621">
        <v>38095</v>
      </c>
      <c r="B7621">
        <v>26</v>
      </c>
      <c r="C7621">
        <v>10</v>
      </c>
      <c r="D7621">
        <v>55</v>
      </c>
      <c r="F7621">
        <v>0</v>
      </c>
      <c r="G7621">
        <v>0</v>
      </c>
      <c r="H7621">
        <v>0</v>
      </c>
      <c r="I7621">
        <v>453.60000600000001</v>
      </c>
      <c r="J7621">
        <v>48.799999</v>
      </c>
      <c r="K7621">
        <v>6.41</v>
      </c>
      <c r="L7621">
        <v>37802.40625</v>
      </c>
      <c r="M7621">
        <v>133.19671600000001</v>
      </c>
      <c r="P7621">
        <v>474.95992999999999</v>
      </c>
      <c r="Q7621">
        <v>43.130001</v>
      </c>
      <c r="R7621">
        <v>9.4886660000000003</v>
      </c>
      <c r="S7621">
        <v>36720.476560000003</v>
      </c>
      <c r="T7621">
        <v>-36.486984</v>
      </c>
      <c r="U7621">
        <v>-21.359923999999999</v>
      </c>
    </row>
    <row r="7622" spans="1:21">
      <c r="A7622">
        <v>38100</v>
      </c>
      <c r="B7622">
        <v>26</v>
      </c>
      <c r="C7622">
        <v>11</v>
      </c>
      <c r="D7622">
        <v>0</v>
      </c>
      <c r="F7622">
        <v>0</v>
      </c>
      <c r="G7622">
        <v>0</v>
      </c>
      <c r="H7622">
        <v>0</v>
      </c>
      <c r="I7622">
        <v>456</v>
      </c>
      <c r="J7622">
        <v>50.099997999999999</v>
      </c>
      <c r="K7622">
        <v>6.39</v>
      </c>
      <c r="L7622">
        <v>38258.40625</v>
      </c>
      <c r="M7622">
        <v>129.74052399999999</v>
      </c>
      <c r="P7622">
        <v>442</v>
      </c>
      <c r="Q7622">
        <v>43.033332999999999</v>
      </c>
      <c r="R7622">
        <v>8.7366670000000006</v>
      </c>
      <c r="S7622">
        <v>37162.480470000002</v>
      </c>
      <c r="T7622">
        <v>-41.804183999999999</v>
      </c>
      <c r="U7622">
        <v>14</v>
      </c>
    </row>
    <row r="7623" spans="1:21">
      <c r="A7623">
        <v>38105</v>
      </c>
      <c r="B7623">
        <v>26</v>
      </c>
      <c r="C7623">
        <v>11</v>
      </c>
      <c r="D7623">
        <v>5</v>
      </c>
      <c r="F7623">
        <v>0</v>
      </c>
      <c r="G7623">
        <v>0</v>
      </c>
      <c r="H7623">
        <v>0</v>
      </c>
      <c r="I7623">
        <v>456</v>
      </c>
      <c r="J7623">
        <v>50.200001</v>
      </c>
      <c r="K7623">
        <v>6.3</v>
      </c>
      <c r="L7623">
        <v>38714.40625</v>
      </c>
      <c r="M7623">
        <v>129.48207099999999</v>
      </c>
      <c r="P7623">
        <v>453.52005000000003</v>
      </c>
      <c r="Q7623">
        <v>43.259998000000003</v>
      </c>
      <c r="R7623">
        <v>8.7433340000000008</v>
      </c>
      <c r="S7623">
        <v>37615.996090000001</v>
      </c>
      <c r="T7623">
        <v>-42.225600999999997</v>
      </c>
      <c r="U7623">
        <v>2.4799500000000001</v>
      </c>
    </row>
    <row r="7624" spans="1:21">
      <c r="A7624">
        <v>38110</v>
      </c>
      <c r="B7624">
        <v>26</v>
      </c>
      <c r="C7624">
        <v>11</v>
      </c>
      <c r="D7624">
        <v>10</v>
      </c>
      <c r="F7624">
        <v>0</v>
      </c>
      <c r="G7624">
        <v>0</v>
      </c>
      <c r="H7624">
        <v>0</v>
      </c>
      <c r="I7624">
        <v>470.39999399999999</v>
      </c>
      <c r="J7624">
        <v>49.099997999999999</v>
      </c>
      <c r="K7624">
        <v>7.12</v>
      </c>
      <c r="L7624">
        <v>39184.804689999997</v>
      </c>
      <c r="M7624">
        <v>132.38288900000001</v>
      </c>
      <c r="P7624">
        <v>453.11999500000002</v>
      </c>
      <c r="Q7624">
        <v>43.429993000000003</v>
      </c>
      <c r="R7624">
        <v>8.4700000000000006</v>
      </c>
      <c r="S7624">
        <v>38069.125</v>
      </c>
      <c r="T7624">
        <v>-37.507736000000001</v>
      </c>
      <c r="U7624">
        <v>17.279999</v>
      </c>
    </row>
    <row r="7625" spans="1:21">
      <c r="A7625">
        <v>38115</v>
      </c>
      <c r="B7625">
        <v>26</v>
      </c>
      <c r="C7625">
        <v>11</v>
      </c>
      <c r="D7625">
        <v>15</v>
      </c>
      <c r="F7625">
        <v>0</v>
      </c>
      <c r="G7625">
        <v>0</v>
      </c>
      <c r="H7625">
        <v>0</v>
      </c>
      <c r="I7625">
        <v>429.60000600000001</v>
      </c>
      <c r="J7625">
        <v>49.599997999999999</v>
      </c>
      <c r="K7625">
        <v>6.08</v>
      </c>
      <c r="L7625">
        <v>39614.40625</v>
      </c>
      <c r="M7625">
        <v>131.04838599999999</v>
      </c>
      <c r="P7625">
        <v>446.72000100000002</v>
      </c>
      <c r="Q7625">
        <v>44</v>
      </c>
      <c r="R7625">
        <v>8.076333</v>
      </c>
      <c r="S7625">
        <v>38515.835939999997</v>
      </c>
      <c r="T7625">
        <v>-34.319015999999998</v>
      </c>
      <c r="U7625">
        <v>-17.119994999999999</v>
      </c>
    </row>
    <row r="7626" spans="1:21">
      <c r="A7626">
        <v>38120</v>
      </c>
      <c r="B7626">
        <v>26</v>
      </c>
      <c r="C7626">
        <v>11</v>
      </c>
      <c r="D7626">
        <v>20</v>
      </c>
      <c r="F7626">
        <v>0</v>
      </c>
      <c r="G7626">
        <v>0</v>
      </c>
      <c r="H7626">
        <v>0</v>
      </c>
      <c r="I7626">
        <v>458.39999399999999</v>
      </c>
      <c r="J7626">
        <v>49.599997999999999</v>
      </c>
      <c r="K7626">
        <v>6.77</v>
      </c>
      <c r="L7626">
        <v>40072.804689999997</v>
      </c>
      <c r="M7626">
        <v>131.04838599999999</v>
      </c>
      <c r="P7626">
        <v>450.56002799999999</v>
      </c>
      <c r="Q7626">
        <v>44.303328999999998</v>
      </c>
      <c r="R7626">
        <v>8.2270000000000003</v>
      </c>
      <c r="S7626">
        <v>38966.402340000001</v>
      </c>
      <c r="T7626">
        <v>-33.090575999999999</v>
      </c>
      <c r="U7626">
        <v>7.8399660000000004</v>
      </c>
    </row>
    <row r="7627" spans="1:21">
      <c r="A7627">
        <v>38125</v>
      </c>
      <c r="B7627">
        <v>26</v>
      </c>
      <c r="C7627">
        <v>11</v>
      </c>
      <c r="D7627">
        <v>25</v>
      </c>
      <c r="F7627">
        <v>0</v>
      </c>
      <c r="G7627">
        <v>0</v>
      </c>
      <c r="H7627">
        <v>0</v>
      </c>
      <c r="I7627">
        <v>477.60000600000001</v>
      </c>
      <c r="J7627">
        <v>49.299999</v>
      </c>
      <c r="K7627">
        <v>6.88</v>
      </c>
      <c r="L7627">
        <v>40550.40625</v>
      </c>
      <c r="M7627">
        <v>131.84584000000001</v>
      </c>
      <c r="P7627">
        <v>456.24002100000001</v>
      </c>
      <c r="Q7627">
        <v>44.213326000000002</v>
      </c>
      <c r="R7627">
        <v>8.5236680000000007</v>
      </c>
      <c r="S7627">
        <v>39422.636720000002</v>
      </c>
      <c r="T7627">
        <v>-32.581313999999999</v>
      </c>
      <c r="U7627">
        <v>21.359985000000002</v>
      </c>
    </row>
    <row r="7628" spans="1:21">
      <c r="A7628">
        <v>38130</v>
      </c>
      <c r="B7628">
        <v>26</v>
      </c>
      <c r="C7628">
        <v>11</v>
      </c>
      <c r="D7628">
        <v>30</v>
      </c>
      <c r="F7628">
        <v>0</v>
      </c>
      <c r="G7628">
        <v>0</v>
      </c>
      <c r="H7628">
        <v>0</v>
      </c>
      <c r="I7628">
        <v>403.20001200000002</v>
      </c>
      <c r="J7628">
        <v>49.099997999999999</v>
      </c>
      <c r="K7628">
        <v>5.85</v>
      </c>
      <c r="L7628">
        <v>40953.605470000002</v>
      </c>
      <c r="M7628">
        <v>132.38288900000001</v>
      </c>
      <c r="P7628">
        <v>444.720032</v>
      </c>
      <c r="Q7628">
        <v>44.020004</v>
      </c>
      <c r="R7628">
        <v>8.9029989999999994</v>
      </c>
      <c r="S7628">
        <v>39867.363279999998</v>
      </c>
      <c r="T7628">
        <v>-35.603591999999999</v>
      </c>
      <c r="U7628">
        <v>-41.520020000000002</v>
      </c>
    </row>
    <row r="7629" spans="1:21">
      <c r="A7629">
        <v>38135</v>
      </c>
      <c r="B7629">
        <v>26</v>
      </c>
      <c r="C7629">
        <v>11</v>
      </c>
      <c r="D7629">
        <v>35</v>
      </c>
      <c r="F7629">
        <v>0</v>
      </c>
      <c r="G7629">
        <v>0</v>
      </c>
      <c r="H7629">
        <v>0</v>
      </c>
      <c r="I7629">
        <v>496.79998799999998</v>
      </c>
      <c r="J7629">
        <v>49.299999</v>
      </c>
      <c r="K7629">
        <v>6.95</v>
      </c>
      <c r="L7629">
        <v>41450.40625</v>
      </c>
      <c r="M7629">
        <v>131.84584000000001</v>
      </c>
      <c r="P7629">
        <v>450.56002799999999</v>
      </c>
      <c r="Q7629">
        <v>44.263331999999998</v>
      </c>
      <c r="R7629">
        <v>8.4529999999999994</v>
      </c>
      <c r="S7629">
        <v>40317.914060000003</v>
      </c>
      <c r="T7629">
        <v>-36.646210000000004</v>
      </c>
      <c r="U7629">
        <v>46.239960000000004</v>
      </c>
    </row>
    <row r="7630" spans="1:21">
      <c r="A7630">
        <v>38140</v>
      </c>
      <c r="B7630">
        <v>26</v>
      </c>
      <c r="C7630">
        <v>11</v>
      </c>
      <c r="D7630">
        <v>40</v>
      </c>
      <c r="F7630">
        <v>0</v>
      </c>
      <c r="G7630">
        <v>0</v>
      </c>
      <c r="H7630">
        <v>0</v>
      </c>
      <c r="I7630">
        <v>530.40002400000003</v>
      </c>
      <c r="J7630">
        <v>48.900002000000001</v>
      </c>
      <c r="K7630">
        <v>7.83</v>
      </c>
      <c r="L7630">
        <v>41980.804689999997</v>
      </c>
      <c r="M7630">
        <v>132.92433199999999</v>
      </c>
      <c r="P7630">
        <v>464.64004499999999</v>
      </c>
      <c r="Q7630">
        <v>44.043339000000003</v>
      </c>
      <c r="R7630">
        <v>8.9833339999999993</v>
      </c>
      <c r="S7630">
        <v>40782.558590000001</v>
      </c>
      <c r="T7630">
        <v>-38.652039000000002</v>
      </c>
      <c r="U7630">
        <v>65.759979000000001</v>
      </c>
    </row>
    <row r="7631" spans="1:21">
      <c r="A7631">
        <v>38145</v>
      </c>
      <c r="B7631">
        <v>26</v>
      </c>
      <c r="C7631">
        <v>11</v>
      </c>
      <c r="D7631">
        <v>45</v>
      </c>
      <c r="F7631">
        <v>0</v>
      </c>
      <c r="G7631">
        <v>0</v>
      </c>
      <c r="H7631">
        <v>0</v>
      </c>
      <c r="I7631">
        <v>513.59997599999997</v>
      </c>
      <c r="J7631">
        <v>50</v>
      </c>
      <c r="K7631">
        <v>7.19</v>
      </c>
      <c r="L7631">
        <v>42494.40625</v>
      </c>
      <c r="M7631">
        <v>130</v>
      </c>
      <c r="P7631">
        <v>450.31994600000002</v>
      </c>
      <c r="Q7631">
        <v>43.713329000000002</v>
      </c>
      <c r="R7631">
        <v>8.8986669999999997</v>
      </c>
      <c r="S7631">
        <v>41232.878909999999</v>
      </c>
      <c r="T7631">
        <v>-44.145781999999997</v>
      </c>
      <c r="U7631">
        <v>63.280028999999999</v>
      </c>
    </row>
    <row r="7632" spans="1:21">
      <c r="A7632">
        <v>38150</v>
      </c>
      <c r="B7632">
        <v>26</v>
      </c>
      <c r="C7632">
        <v>11</v>
      </c>
      <c r="D7632">
        <v>50</v>
      </c>
      <c r="F7632">
        <v>0</v>
      </c>
      <c r="G7632">
        <v>0</v>
      </c>
      <c r="H7632">
        <v>0</v>
      </c>
      <c r="I7632">
        <v>477.60000600000001</v>
      </c>
      <c r="J7632">
        <v>50.400002000000001</v>
      </c>
      <c r="K7632">
        <v>6.76</v>
      </c>
      <c r="L7632">
        <v>42972.007810000003</v>
      </c>
      <c r="M7632">
        <v>128.96824599999999</v>
      </c>
      <c r="P7632">
        <v>444.63998400000003</v>
      </c>
      <c r="Q7632">
        <v>43.533332999999999</v>
      </c>
      <c r="R7632">
        <v>8.9696660000000001</v>
      </c>
      <c r="S7632">
        <v>41677.519529999998</v>
      </c>
      <c r="T7632">
        <v>-48.089461999999997</v>
      </c>
      <c r="U7632">
        <v>32.960022000000002</v>
      </c>
    </row>
    <row r="7633" spans="1:21">
      <c r="A7633">
        <v>38155</v>
      </c>
      <c r="B7633">
        <v>26</v>
      </c>
      <c r="C7633">
        <v>11</v>
      </c>
      <c r="D7633">
        <v>55</v>
      </c>
      <c r="F7633">
        <v>0</v>
      </c>
      <c r="G7633">
        <v>0</v>
      </c>
      <c r="H7633">
        <v>0</v>
      </c>
      <c r="I7633">
        <v>429.60000600000001</v>
      </c>
      <c r="J7633">
        <v>50</v>
      </c>
      <c r="K7633">
        <v>6.01</v>
      </c>
      <c r="L7633">
        <v>43401.609380000002</v>
      </c>
      <c r="M7633">
        <v>130</v>
      </c>
      <c r="P7633">
        <v>425.51998900000001</v>
      </c>
      <c r="Q7633">
        <v>43.200001</v>
      </c>
      <c r="R7633">
        <v>8.853999</v>
      </c>
      <c r="S7633">
        <v>42103.042970000002</v>
      </c>
      <c r="T7633">
        <v>-50.914763999999998</v>
      </c>
      <c r="U7633">
        <v>4.0800169999999998</v>
      </c>
    </row>
    <row r="7634" spans="1:21">
      <c r="A7634">
        <v>38160</v>
      </c>
      <c r="B7634">
        <v>26</v>
      </c>
      <c r="C7634">
        <v>12</v>
      </c>
      <c r="D7634">
        <v>0</v>
      </c>
      <c r="F7634">
        <v>0</v>
      </c>
      <c r="G7634">
        <v>0</v>
      </c>
      <c r="H7634">
        <v>0</v>
      </c>
      <c r="I7634">
        <v>477.60000600000001</v>
      </c>
      <c r="J7634">
        <v>50.299999</v>
      </c>
      <c r="K7634">
        <v>7.08</v>
      </c>
      <c r="L7634">
        <v>43879.210939999997</v>
      </c>
      <c r="M7634">
        <v>129.22465500000001</v>
      </c>
      <c r="P7634">
        <v>425.279968</v>
      </c>
      <c r="Q7634">
        <v>42.693336000000002</v>
      </c>
      <c r="R7634">
        <v>9.575666</v>
      </c>
      <c r="S7634">
        <v>42528.316409999999</v>
      </c>
      <c r="T7634">
        <v>-58.208969000000003</v>
      </c>
      <c r="U7634">
        <v>52.320037999999997</v>
      </c>
    </row>
    <row r="7635" spans="1:21">
      <c r="A7635">
        <v>38165</v>
      </c>
      <c r="B7635">
        <v>26</v>
      </c>
      <c r="C7635">
        <v>12</v>
      </c>
      <c r="D7635">
        <v>5</v>
      </c>
      <c r="F7635">
        <v>0</v>
      </c>
      <c r="G7635">
        <v>0</v>
      </c>
      <c r="H7635">
        <v>0</v>
      </c>
      <c r="I7635">
        <v>448.79998799999998</v>
      </c>
      <c r="J7635">
        <v>50.200001</v>
      </c>
      <c r="K7635">
        <v>6.25</v>
      </c>
      <c r="L7635">
        <v>44328.011720000002</v>
      </c>
      <c r="M7635">
        <v>129.48207099999999</v>
      </c>
      <c r="P7635">
        <v>426.159943</v>
      </c>
      <c r="Q7635">
        <v>42.203330999999999</v>
      </c>
      <c r="R7635">
        <v>9.0443350000000002</v>
      </c>
      <c r="S7635">
        <v>42954.480470000002</v>
      </c>
      <c r="T7635">
        <v>-62.794739</v>
      </c>
      <c r="U7635">
        <v>22.640045000000001</v>
      </c>
    </row>
    <row r="7636" spans="1:21">
      <c r="A7636">
        <v>38170</v>
      </c>
      <c r="B7636">
        <v>26</v>
      </c>
      <c r="C7636">
        <v>12</v>
      </c>
      <c r="D7636">
        <v>10</v>
      </c>
      <c r="F7636">
        <v>0</v>
      </c>
      <c r="G7636">
        <v>0</v>
      </c>
      <c r="H7636">
        <v>0</v>
      </c>
      <c r="I7636">
        <v>439.20001200000002</v>
      </c>
      <c r="J7636">
        <v>50.799999</v>
      </c>
      <c r="K7636">
        <v>6.12</v>
      </c>
      <c r="L7636">
        <v>44767.210939999997</v>
      </c>
      <c r="M7636">
        <v>127.952759</v>
      </c>
      <c r="P7636">
        <v>428.88003500000002</v>
      </c>
      <c r="Q7636">
        <v>42.170006000000001</v>
      </c>
      <c r="R7636">
        <v>9.2680009999999999</v>
      </c>
      <c r="S7636">
        <v>43383.367189999997</v>
      </c>
      <c r="T7636">
        <v>-68.055404999999993</v>
      </c>
      <c r="U7636">
        <v>10.319977</v>
      </c>
    </row>
    <row r="7637" spans="1:21">
      <c r="A7637">
        <v>38175</v>
      </c>
      <c r="B7637">
        <v>26</v>
      </c>
      <c r="C7637">
        <v>12</v>
      </c>
      <c r="D7637">
        <v>15</v>
      </c>
      <c r="F7637">
        <v>0</v>
      </c>
      <c r="G7637">
        <v>0</v>
      </c>
      <c r="H7637">
        <v>0</v>
      </c>
      <c r="I7637">
        <v>477.60000600000001</v>
      </c>
      <c r="J7637">
        <v>50.700001</v>
      </c>
      <c r="K7637">
        <v>6.47</v>
      </c>
      <c r="L7637">
        <v>45244.8125</v>
      </c>
      <c r="M7637">
        <v>128.20512400000001</v>
      </c>
      <c r="P7637">
        <v>433.04003899999998</v>
      </c>
      <c r="Q7637">
        <v>41.753329999999998</v>
      </c>
      <c r="R7637">
        <v>9.7133339999999997</v>
      </c>
      <c r="S7637">
        <v>43816.402340000001</v>
      </c>
      <c r="T7637">
        <v>-71.079086000000004</v>
      </c>
      <c r="U7637">
        <v>44.559967</v>
      </c>
    </row>
    <row r="7638" spans="1:21">
      <c r="A7638">
        <v>38180</v>
      </c>
      <c r="B7638">
        <v>26</v>
      </c>
      <c r="C7638">
        <v>12</v>
      </c>
      <c r="D7638">
        <v>20</v>
      </c>
      <c r="F7638">
        <v>0</v>
      </c>
      <c r="G7638">
        <v>0</v>
      </c>
      <c r="H7638">
        <v>0</v>
      </c>
      <c r="I7638">
        <v>475.20001200000002</v>
      </c>
      <c r="J7638">
        <v>49.599997999999999</v>
      </c>
      <c r="K7638">
        <v>7.2</v>
      </c>
      <c r="L7638">
        <v>45720.011720000002</v>
      </c>
      <c r="M7638">
        <v>131.04838599999999</v>
      </c>
      <c r="P7638">
        <v>425.19998199999998</v>
      </c>
      <c r="Q7638">
        <v>41.606667000000002</v>
      </c>
      <c r="R7638">
        <v>9.4896670000000007</v>
      </c>
      <c r="S7638">
        <v>44241.597659999999</v>
      </c>
      <c r="T7638">
        <v>-70.205460000000002</v>
      </c>
      <c r="U7638">
        <v>50.000031</v>
      </c>
    </row>
    <row r="7639" spans="1:21">
      <c r="A7639">
        <v>38185</v>
      </c>
      <c r="B7639">
        <v>26</v>
      </c>
      <c r="C7639">
        <v>12</v>
      </c>
      <c r="D7639">
        <v>25</v>
      </c>
      <c r="F7639">
        <v>0</v>
      </c>
      <c r="G7639">
        <v>0</v>
      </c>
      <c r="H7639">
        <v>0</v>
      </c>
      <c r="I7639">
        <v>446.39999399999999</v>
      </c>
      <c r="J7639">
        <v>49.700001</v>
      </c>
      <c r="K7639">
        <v>6.63</v>
      </c>
      <c r="L7639">
        <v>46166.410159999999</v>
      </c>
      <c r="M7639">
        <v>130.78471400000001</v>
      </c>
      <c r="P7639">
        <v>435.67999300000002</v>
      </c>
      <c r="Q7639">
        <v>41.409996</v>
      </c>
      <c r="R7639">
        <v>9.67</v>
      </c>
      <c r="S7639">
        <v>44677.277340000001</v>
      </c>
      <c r="T7639">
        <v>-72.262298999999999</v>
      </c>
      <c r="U7639">
        <v>10.720001</v>
      </c>
    </row>
    <row r="7640" spans="1:21">
      <c r="A7640">
        <v>38190</v>
      </c>
      <c r="B7640">
        <v>26</v>
      </c>
      <c r="C7640">
        <v>12</v>
      </c>
      <c r="D7640">
        <v>30</v>
      </c>
      <c r="F7640">
        <v>0</v>
      </c>
      <c r="G7640">
        <v>0</v>
      </c>
      <c r="H7640">
        <v>0</v>
      </c>
      <c r="I7640">
        <v>403.20001200000002</v>
      </c>
      <c r="J7640">
        <v>48.400002000000001</v>
      </c>
      <c r="K7640">
        <v>5.93</v>
      </c>
      <c r="L7640">
        <v>46569.609380000002</v>
      </c>
      <c r="M7640">
        <v>134.297516</v>
      </c>
      <c r="P7640">
        <v>431.35995500000001</v>
      </c>
      <c r="Q7640">
        <v>41.353335999999999</v>
      </c>
      <c r="R7640">
        <v>9.0393340000000002</v>
      </c>
      <c r="S7640">
        <v>45108.640630000002</v>
      </c>
      <c r="T7640">
        <v>-67.797897000000006</v>
      </c>
      <c r="U7640">
        <v>-28.159942999999998</v>
      </c>
    </row>
    <row r="7641" spans="1:21">
      <c r="A7641">
        <v>38195</v>
      </c>
      <c r="B7641">
        <v>26</v>
      </c>
      <c r="C7641">
        <v>12</v>
      </c>
      <c r="D7641">
        <v>35</v>
      </c>
      <c r="F7641">
        <v>0</v>
      </c>
      <c r="G7641">
        <v>0</v>
      </c>
      <c r="H7641">
        <v>0</v>
      </c>
      <c r="I7641">
        <v>463.20001200000002</v>
      </c>
      <c r="J7641">
        <v>46</v>
      </c>
      <c r="K7641">
        <v>7.76</v>
      </c>
      <c r="L7641">
        <v>47032.808590000001</v>
      </c>
      <c r="M7641">
        <v>141.30435199999999</v>
      </c>
      <c r="P7641">
        <v>453.60003699999999</v>
      </c>
      <c r="Q7641">
        <v>41.163338000000003</v>
      </c>
      <c r="R7641">
        <v>9.5969979999999993</v>
      </c>
      <c r="S7641">
        <v>45562.238279999998</v>
      </c>
      <c r="T7641">
        <v>-59.11824</v>
      </c>
      <c r="U7641">
        <v>9.5999759999999998</v>
      </c>
    </row>
    <row r="7642" spans="1:21">
      <c r="A7642">
        <v>38200</v>
      </c>
      <c r="B7642">
        <v>26</v>
      </c>
      <c r="C7642">
        <v>12</v>
      </c>
      <c r="D7642">
        <v>40</v>
      </c>
      <c r="F7642">
        <v>0</v>
      </c>
      <c r="G7642">
        <v>0</v>
      </c>
      <c r="H7642">
        <v>0</v>
      </c>
      <c r="I7642">
        <v>475.20001200000002</v>
      </c>
      <c r="J7642">
        <v>42.900002000000001</v>
      </c>
      <c r="K7642">
        <v>8.85</v>
      </c>
      <c r="L7642">
        <v>47508.007810000003</v>
      </c>
      <c r="M7642">
        <v>151.515152</v>
      </c>
      <c r="P7642">
        <v>451.11999500000002</v>
      </c>
      <c r="Q7642">
        <v>40.793331000000002</v>
      </c>
      <c r="R7642">
        <v>9.5846669999999996</v>
      </c>
      <c r="S7642">
        <v>46013.363279999998</v>
      </c>
      <c r="T7642">
        <v>-47.297775000000001</v>
      </c>
      <c r="U7642">
        <v>24.080017000000002</v>
      </c>
    </row>
    <row r="7643" spans="1:21">
      <c r="A7643">
        <v>38205</v>
      </c>
      <c r="B7643">
        <v>26</v>
      </c>
      <c r="C7643">
        <v>12</v>
      </c>
      <c r="D7643">
        <v>45</v>
      </c>
      <c r="F7643">
        <v>0</v>
      </c>
      <c r="G7643">
        <v>0</v>
      </c>
      <c r="H7643">
        <v>0</v>
      </c>
      <c r="I7643">
        <v>482.39999399999999</v>
      </c>
      <c r="J7643">
        <v>44.700001</v>
      </c>
      <c r="K7643">
        <v>7.29</v>
      </c>
      <c r="L7643">
        <v>47990.40625</v>
      </c>
      <c r="M7643">
        <v>145.41386399999999</v>
      </c>
      <c r="P7643">
        <v>452.07998700000002</v>
      </c>
      <c r="Q7643">
        <v>40.996662000000001</v>
      </c>
      <c r="R7643">
        <v>9.2350010000000005</v>
      </c>
      <c r="S7643">
        <v>46465.441409999999</v>
      </c>
      <c r="T7643">
        <v>-51.190170000000002</v>
      </c>
      <c r="U7643">
        <v>30.320007</v>
      </c>
    </row>
    <row r="7644" spans="1:21">
      <c r="A7644">
        <v>38210</v>
      </c>
      <c r="B7644">
        <v>26</v>
      </c>
      <c r="C7644">
        <v>12</v>
      </c>
      <c r="D7644">
        <v>50</v>
      </c>
      <c r="F7644">
        <v>0</v>
      </c>
      <c r="G7644">
        <v>0</v>
      </c>
      <c r="H7644">
        <v>0</v>
      </c>
      <c r="I7644">
        <v>494.39999399999999</v>
      </c>
      <c r="J7644">
        <v>46.599997999999999</v>
      </c>
      <c r="K7644">
        <v>6.97</v>
      </c>
      <c r="L7644">
        <v>48484.804689999997</v>
      </c>
      <c r="M7644">
        <v>139.48498499999999</v>
      </c>
      <c r="P7644">
        <v>462.08004799999998</v>
      </c>
      <c r="Q7644">
        <v>40.850002000000003</v>
      </c>
      <c r="R7644">
        <v>10.071668000000001</v>
      </c>
      <c r="S7644">
        <v>46927.519529999998</v>
      </c>
      <c r="T7644">
        <v>-57.804122999999997</v>
      </c>
      <c r="U7644">
        <v>32.319946000000002</v>
      </c>
    </row>
    <row r="7645" spans="1:21">
      <c r="A7645">
        <v>38215</v>
      </c>
      <c r="B7645">
        <v>26</v>
      </c>
      <c r="C7645">
        <v>12</v>
      </c>
      <c r="D7645">
        <v>55</v>
      </c>
      <c r="F7645">
        <v>0</v>
      </c>
      <c r="G7645">
        <v>0</v>
      </c>
      <c r="H7645">
        <v>0</v>
      </c>
      <c r="I7645">
        <v>456</v>
      </c>
      <c r="J7645">
        <v>47.799999</v>
      </c>
      <c r="K7645">
        <v>6.5399989999999999</v>
      </c>
      <c r="L7645">
        <v>48940.804689999997</v>
      </c>
      <c r="M7645">
        <v>135.983261</v>
      </c>
      <c r="P7645">
        <v>450.72000100000002</v>
      </c>
      <c r="Q7645">
        <v>41.556666999999997</v>
      </c>
      <c r="R7645">
        <v>10.097332</v>
      </c>
      <c r="S7645">
        <v>47378.238279999998</v>
      </c>
      <c r="T7645">
        <v>-59.524535999999998</v>
      </c>
      <c r="U7645">
        <v>5.2799990000000001</v>
      </c>
    </row>
    <row r="7646" spans="1:21">
      <c r="A7646">
        <v>38220</v>
      </c>
      <c r="B7646">
        <v>26</v>
      </c>
      <c r="C7646">
        <v>13</v>
      </c>
      <c r="D7646">
        <v>0</v>
      </c>
      <c r="F7646">
        <v>0</v>
      </c>
      <c r="G7646">
        <v>0</v>
      </c>
      <c r="H7646">
        <v>0</v>
      </c>
      <c r="I7646">
        <v>463.20001200000002</v>
      </c>
      <c r="J7646">
        <v>48.900002000000001</v>
      </c>
      <c r="K7646">
        <v>6.69</v>
      </c>
      <c r="L7646">
        <v>49404.003909999999</v>
      </c>
      <c r="M7646">
        <v>132.92433199999999</v>
      </c>
      <c r="P7646">
        <v>436.48001099999999</v>
      </c>
      <c r="Q7646">
        <v>40.806663999999998</v>
      </c>
      <c r="R7646">
        <v>10.180332999999999</v>
      </c>
      <c r="S7646">
        <v>47814.722659999999</v>
      </c>
      <c r="T7646">
        <v>-65.972701999999998</v>
      </c>
      <c r="U7646">
        <v>26.720001</v>
      </c>
    </row>
    <row r="7647" spans="1:21">
      <c r="A7647">
        <v>38225</v>
      </c>
      <c r="B7647">
        <v>26</v>
      </c>
      <c r="C7647">
        <v>13</v>
      </c>
      <c r="D7647">
        <v>5</v>
      </c>
      <c r="F7647">
        <v>0</v>
      </c>
      <c r="G7647">
        <v>0</v>
      </c>
      <c r="H7647">
        <v>0</v>
      </c>
      <c r="I7647">
        <v>487.20001200000002</v>
      </c>
      <c r="J7647">
        <v>47.799999</v>
      </c>
      <c r="K7647">
        <v>7.23</v>
      </c>
      <c r="L7647">
        <v>49891.203130000002</v>
      </c>
      <c r="M7647">
        <v>135.983261</v>
      </c>
      <c r="P7647">
        <v>440.32000699999998</v>
      </c>
      <c r="Q7647">
        <v>40.433337999999999</v>
      </c>
      <c r="R7647">
        <v>9.6676649999999995</v>
      </c>
      <c r="S7647">
        <v>48255.042970000002</v>
      </c>
      <c r="T7647">
        <v>-62.866988999999997</v>
      </c>
      <c r="U7647">
        <v>46.880004999999997</v>
      </c>
    </row>
    <row r="7648" spans="1:21">
      <c r="A7648">
        <v>38230</v>
      </c>
      <c r="B7648">
        <v>26</v>
      </c>
      <c r="C7648">
        <v>13</v>
      </c>
      <c r="D7648">
        <v>10</v>
      </c>
      <c r="F7648">
        <v>0</v>
      </c>
      <c r="G7648">
        <v>0</v>
      </c>
      <c r="H7648">
        <v>0</v>
      </c>
      <c r="I7648">
        <v>482.39999399999999</v>
      </c>
      <c r="J7648">
        <v>48.799999</v>
      </c>
      <c r="K7648">
        <v>7.11</v>
      </c>
      <c r="L7648">
        <v>50373.601560000003</v>
      </c>
      <c r="M7648">
        <v>133.19671600000001</v>
      </c>
      <c r="P7648">
        <v>429.92001299999998</v>
      </c>
      <c r="Q7648">
        <v>39.776668999999998</v>
      </c>
      <c r="R7648">
        <v>9.6986679999999996</v>
      </c>
      <c r="S7648">
        <v>48684.957029999998</v>
      </c>
      <c r="T7648">
        <v>-65.434402000000006</v>
      </c>
      <c r="U7648">
        <v>52.479979999999998</v>
      </c>
    </row>
    <row r="7649" spans="1:21">
      <c r="A7649">
        <v>38235</v>
      </c>
      <c r="B7649">
        <v>26</v>
      </c>
      <c r="C7649">
        <v>13</v>
      </c>
      <c r="D7649">
        <v>15</v>
      </c>
      <c r="F7649">
        <v>0</v>
      </c>
      <c r="G7649">
        <v>0</v>
      </c>
      <c r="H7649">
        <v>0</v>
      </c>
      <c r="I7649">
        <v>475.20001200000002</v>
      </c>
      <c r="J7649">
        <v>50.099997999999999</v>
      </c>
      <c r="K7649">
        <v>6.51</v>
      </c>
      <c r="L7649">
        <v>50848.800779999998</v>
      </c>
      <c r="M7649">
        <v>129.74052399999999</v>
      </c>
      <c r="P7649">
        <v>455.44000199999999</v>
      </c>
      <c r="Q7649">
        <v>39.526665000000001</v>
      </c>
      <c r="R7649">
        <v>10.635</v>
      </c>
      <c r="S7649">
        <v>49140.402340000001</v>
      </c>
      <c r="T7649">
        <v>-69.947006000000002</v>
      </c>
      <c r="U7649">
        <v>19.760010000000001</v>
      </c>
    </row>
    <row r="7650" spans="1:21">
      <c r="A7650">
        <v>38240</v>
      </c>
      <c r="B7650">
        <v>26</v>
      </c>
      <c r="C7650">
        <v>13</v>
      </c>
      <c r="D7650">
        <v>20</v>
      </c>
      <c r="F7650">
        <v>0</v>
      </c>
      <c r="G7650">
        <v>0</v>
      </c>
      <c r="H7650">
        <v>0</v>
      </c>
      <c r="I7650">
        <v>475.20001200000002</v>
      </c>
      <c r="J7650">
        <v>49.799999</v>
      </c>
      <c r="K7650">
        <v>6.76</v>
      </c>
      <c r="L7650">
        <v>51324</v>
      </c>
      <c r="M7650">
        <v>130.52209500000001</v>
      </c>
      <c r="P7650">
        <v>444.24002100000001</v>
      </c>
      <c r="Q7650">
        <v>39.253342000000004</v>
      </c>
      <c r="R7650">
        <v>10.470998</v>
      </c>
      <c r="S7650">
        <v>49584.640630000002</v>
      </c>
      <c r="T7650">
        <v>-73.280959999999993</v>
      </c>
      <c r="U7650">
        <v>30.959990999999999</v>
      </c>
    </row>
    <row r="7651" spans="1:21">
      <c r="A7651">
        <v>38245</v>
      </c>
      <c r="B7651">
        <v>26</v>
      </c>
      <c r="C7651">
        <v>13</v>
      </c>
      <c r="D7651">
        <v>25</v>
      </c>
      <c r="F7651">
        <v>0</v>
      </c>
      <c r="G7651">
        <v>0</v>
      </c>
      <c r="H7651">
        <v>0</v>
      </c>
      <c r="I7651">
        <v>504</v>
      </c>
      <c r="J7651">
        <v>49.5</v>
      </c>
      <c r="K7651">
        <v>7.99</v>
      </c>
      <c r="L7651">
        <v>51828</v>
      </c>
      <c r="M7651">
        <v>131.31312600000001</v>
      </c>
      <c r="P7651">
        <v>445.040009</v>
      </c>
      <c r="Q7651">
        <v>38.730003000000004</v>
      </c>
      <c r="R7651">
        <v>10.510332999999999</v>
      </c>
      <c r="S7651">
        <v>50029.675779999998</v>
      </c>
      <c r="T7651">
        <v>-75.700576999999996</v>
      </c>
      <c r="U7651">
        <v>58.959991000000002</v>
      </c>
    </row>
    <row r="7652" spans="1:21">
      <c r="A7652">
        <v>38250</v>
      </c>
      <c r="B7652">
        <v>26</v>
      </c>
      <c r="C7652">
        <v>13</v>
      </c>
      <c r="D7652">
        <v>30</v>
      </c>
      <c r="F7652">
        <v>0</v>
      </c>
      <c r="G7652">
        <v>0</v>
      </c>
      <c r="H7652">
        <v>0</v>
      </c>
      <c r="I7652">
        <v>489.60000600000001</v>
      </c>
      <c r="J7652">
        <v>48.900002000000001</v>
      </c>
      <c r="K7652">
        <v>7.08</v>
      </c>
      <c r="L7652">
        <v>52317.601560000003</v>
      </c>
      <c r="M7652">
        <v>132.92433199999999</v>
      </c>
      <c r="P7652">
        <v>448.72006199999998</v>
      </c>
      <c r="Q7652">
        <v>38.263331999999998</v>
      </c>
      <c r="R7652">
        <v>10.444665000000001</v>
      </c>
      <c r="S7652">
        <v>50478.398439999997</v>
      </c>
      <c r="T7652">
        <v>-75.169128000000001</v>
      </c>
      <c r="U7652">
        <v>40.879944000000002</v>
      </c>
    </row>
    <row r="7653" spans="1:21">
      <c r="A7653">
        <v>38255</v>
      </c>
      <c r="B7653">
        <v>26</v>
      </c>
      <c r="C7653">
        <v>13</v>
      </c>
      <c r="D7653">
        <v>35</v>
      </c>
      <c r="F7653">
        <v>0</v>
      </c>
      <c r="G7653">
        <v>0</v>
      </c>
      <c r="H7653">
        <v>0</v>
      </c>
      <c r="I7653">
        <v>475.20001200000002</v>
      </c>
      <c r="J7653">
        <v>50</v>
      </c>
      <c r="K7653">
        <v>6.73</v>
      </c>
      <c r="L7653">
        <v>52792.800779999998</v>
      </c>
      <c r="M7653">
        <v>130</v>
      </c>
      <c r="P7653">
        <v>459.59994499999999</v>
      </c>
      <c r="Q7653">
        <v>37.783324999999998</v>
      </c>
      <c r="R7653">
        <v>10.947335000000001</v>
      </c>
      <c r="S7653">
        <v>50938</v>
      </c>
      <c r="T7653">
        <v>-79.285506999999996</v>
      </c>
      <c r="U7653">
        <v>15.600066999999999</v>
      </c>
    </row>
    <row r="7654" spans="1:21">
      <c r="A7654">
        <v>38260</v>
      </c>
      <c r="B7654">
        <v>26</v>
      </c>
      <c r="C7654">
        <v>13</v>
      </c>
      <c r="D7654">
        <v>40</v>
      </c>
      <c r="F7654">
        <v>0</v>
      </c>
      <c r="G7654">
        <v>0</v>
      </c>
      <c r="H7654">
        <v>0</v>
      </c>
      <c r="I7654">
        <v>523.20001200000002</v>
      </c>
      <c r="J7654">
        <v>51.299999</v>
      </c>
      <c r="K7654">
        <v>6.99</v>
      </c>
      <c r="L7654">
        <v>53316</v>
      </c>
      <c r="M7654">
        <v>126.705658</v>
      </c>
      <c r="P7654">
        <v>465.36001599999997</v>
      </c>
      <c r="Q7654">
        <v>37.543334999999999</v>
      </c>
      <c r="R7654">
        <v>11.074334</v>
      </c>
      <c r="S7654">
        <v>51403.355470000002</v>
      </c>
      <c r="T7654">
        <v>-84.371093999999999</v>
      </c>
      <c r="U7654">
        <v>57.839995999999999</v>
      </c>
    </row>
    <row r="7655" spans="1:21">
      <c r="A7655">
        <v>38265</v>
      </c>
      <c r="B7655">
        <v>26</v>
      </c>
      <c r="C7655">
        <v>13</v>
      </c>
      <c r="D7655">
        <v>45</v>
      </c>
      <c r="F7655">
        <v>0</v>
      </c>
      <c r="G7655">
        <v>0</v>
      </c>
      <c r="H7655">
        <v>0</v>
      </c>
      <c r="I7655">
        <v>484.79998799999998</v>
      </c>
      <c r="J7655">
        <v>51.5</v>
      </c>
      <c r="K7655">
        <v>6.52</v>
      </c>
      <c r="L7655">
        <v>53800.800779999998</v>
      </c>
      <c r="M7655">
        <v>126.213593</v>
      </c>
      <c r="P7655">
        <v>438.24002100000001</v>
      </c>
      <c r="Q7655">
        <v>36.843333999999999</v>
      </c>
      <c r="R7655">
        <v>10.984666000000001</v>
      </c>
      <c r="S7655">
        <v>51841.589840000001</v>
      </c>
      <c r="T7655">
        <v>-90.273314999999997</v>
      </c>
      <c r="U7655">
        <v>46.559967</v>
      </c>
    </row>
    <row r="7656" spans="1:21">
      <c r="A7656">
        <v>38270</v>
      </c>
      <c r="B7656">
        <v>26</v>
      </c>
      <c r="C7656">
        <v>13</v>
      </c>
      <c r="D7656">
        <v>50</v>
      </c>
      <c r="F7656">
        <v>0</v>
      </c>
      <c r="G7656">
        <v>0</v>
      </c>
      <c r="H7656">
        <v>0</v>
      </c>
      <c r="I7656">
        <v>494.39999399999999</v>
      </c>
      <c r="J7656">
        <v>51.400002000000001</v>
      </c>
      <c r="K7656">
        <v>7.23</v>
      </c>
      <c r="L7656">
        <v>54295.199220000002</v>
      </c>
      <c r="M7656">
        <v>126.459137</v>
      </c>
      <c r="P7656">
        <v>445.12008700000001</v>
      </c>
      <c r="Q7656">
        <v>36.136665000000001</v>
      </c>
      <c r="R7656">
        <v>11.895</v>
      </c>
      <c r="S7656">
        <v>52286.726560000003</v>
      </c>
      <c r="T7656">
        <v>-94.805770999999993</v>
      </c>
      <c r="U7656">
        <v>49.279907000000001</v>
      </c>
    </row>
    <row r="7657" spans="1:21">
      <c r="A7657">
        <v>38275</v>
      </c>
      <c r="B7657">
        <v>26</v>
      </c>
      <c r="C7657">
        <v>13</v>
      </c>
      <c r="D7657">
        <v>55</v>
      </c>
      <c r="F7657">
        <v>0</v>
      </c>
      <c r="G7657">
        <v>0</v>
      </c>
      <c r="H7657">
        <v>0</v>
      </c>
      <c r="I7657">
        <v>484.79998799999998</v>
      </c>
      <c r="J7657">
        <v>51.900002000000001</v>
      </c>
      <c r="K7657">
        <v>6.55</v>
      </c>
      <c r="L7657">
        <v>54780</v>
      </c>
      <c r="M7657">
        <v>125.24084499999999</v>
      </c>
      <c r="P7657">
        <v>426.79998799999998</v>
      </c>
      <c r="Q7657">
        <v>35.729999999999997</v>
      </c>
      <c r="R7657">
        <v>11.428667000000001</v>
      </c>
      <c r="S7657">
        <v>52713.523439999997</v>
      </c>
      <c r="T7657">
        <v>-99.243958000000006</v>
      </c>
      <c r="U7657">
        <v>58</v>
      </c>
    </row>
    <row r="7658" spans="1:21">
      <c r="A7658">
        <v>38280</v>
      </c>
      <c r="B7658">
        <v>26</v>
      </c>
      <c r="C7658">
        <v>14</v>
      </c>
      <c r="D7658">
        <v>0</v>
      </c>
      <c r="F7658">
        <v>0</v>
      </c>
      <c r="G7658">
        <v>0</v>
      </c>
      <c r="H7658">
        <v>0</v>
      </c>
      <c r="I7658">
        <v>451.20001200000002</v>
      </c>
      <c r="J7658">
        <v>52.799999</v>
      </c>
      <c r="K7658">
        <v>6.08</v>
      </c>
      <c r="L7658">
        <v>55231.199220000002</v>
      </c>
      <c r="M7658">
        <v>123.106064</v>
      </c>
      <c r="P7658">
        <v>429.040009</v>
      </c>
      <c r="Q7658">
        <v>35.286670999999998</v>
      </c>
      <c r="R7658">
        <v>11.679001</v>
      </c>
      <c r="S7658">
        <v>53142.558590000001</v>
      </c>
      <c r="T7658">
        <v>-104.895798</v>
      </c>
      <c r="U7658">
        <v>22.160004000000001</v>
      </c>
    </row>
    <row r="7659" spans="1:21">
      <c r="A7659">
        <v>38285</v>
      </c>
      <c r="B7659">
        <v>26</v>
      </c>
      <c r="C7659">
        <v>14</v>
      </c>
      <c r="D7659">
        <v>5</v>
      </c>
      <c r="F7659">
        <v>0</v>
      </c>
      <c r="G7659">
        <v>0</v>
      </c>
      <c r="H7659">
        <v>0</v>
      </c>
      <c r="I7659">
        <v>456</v>
      </c>
      <c r="J7659">
        <v>52.200001</v>
      </c>
      <c r="K7659">
        <v>6.44</v>
      </c>
      <c r="L7659">
        <v>55687.199220000002</v>
      </c>
      <c r="M7659">
        <v>124.521072</v>
      </c>
      <c r="P7659">
        <v>432.080017</v>
      </c>
      <c r="Q7659">
        <v>35.479996</v>
      </c>
      <c r="R7659">
        <v>11.386666</v>
      </c>
      <c r="S7659">
        <v>53574.644529999998</v>
      </c>
      <c r="T7659">
        <v>-106.028488</v>
      </c>
      <c r="U7659">
        <v>23.919982999999998</v>
      </c>
    </row>
    <row r="7660" spans="1:21">
      <c r="A7660">
        <v>38290</v>
      </c>
      <c r="B7660">
        <v>26</v>
      </c>
      <c r="C7660">
        <v>14</v>
      </c>
      <c r="D7660">
        <v>10</v>
      </c>
      <c r="F7660">
        <v>0</v>
      </c>
      <c r="G7660">
        <v>0</v>
      </c>
      <c r="H7660">
        <v>0</v>
      </c>
      <c r="I7660">
        <v>477.60000600000001</v>
      </c>
      <c r="J7660">
        <v>51.900002000000001</v>
      </c>
      <c r="K7660">
        <v>6.81</v>
      </c>
      <c r="L7660">
        <v>56164.800779999998</v>
      </c>
      <c r="M7660">
        <v>125.24084499999999</v>
      </c>
      <c r="P7660">
        <v>454.07998700000002</v>
      </c>
      <c r="Q7660">
        <v>35.713332999999999</v>
      </c>
      <c r="R7660">
        <v>11.381</v>
      </c>
      <c r="S7660">
        <v>54028.714840000001</v>
      </c>
      <c r="T7660">
        <v>-103.87217699999999</v>
      </c>
      <c r="U7660">
        <v>23.520019999999999</v>
      </c>
    </row>
    <row r="7661" spans="1:21">
      <c r="A7661">
        <v>38295</v>
      </c>
      <c r="B7661">
        <v>26</v>
      </c>
      <c r="C7661">
        <v>14</v>
      </c>
      <c r="D7661">
        <v>15</v>
      </c>
      <c r="F7661">
        <v>0</v>
      </c>
      <c r="G7661">
        <v>0</v>
      </c>
      <c r="H7661">
        <v>0</v>
      </c>
      <c r="I7661">
        <v>501.60000600000001</v>
      </c>
      <c r="J7661">
        <v>51.700001</v>
      </c>
      <c r="K7661">
        <v>7.25</v>
      </c>
      <c r="L7661">
        <v>56666.402340000001</v>
      </c>
      <c r="M7661">
        <v>125.725334</v>
      </c>
      <c r="P7661">
        <v>452.16006499999997</v>
      </c>
      <c r="Q7661">
        <v>35.509998000000003</v>
      </c>
      <c r="R7661">
        <v>11.924333000000001</v>
      </c>
      <c r="S7661">
        <v>54480.875</v>
      </c>
      <c r="T7661">
        <v>-106.298271</v>
      </c>
      <c r="U7661">
        <v>49.439940999999997</v>
      </c>
    </row>
    <row r="7662" spans="1:21">
      <c r="A7662">
        <v>38300</v>
      </c>
      <c r="B7662">
        <v>26</v>
      </c>
      <c r="C7662">
        <v>14</v>
      </c>
      <c r="D7662">
        <v>20</v>
      </c>
      <c r="F7662">
        <v>0</v>
      </c>
      <c r="G7662">
        <v>0</v>
      </c>
      <c r="H7662">
        <v>0</v>
      </c>
      <c r="I7662">
        <v>477.60000600000001</v>
      </c>
      <c r="J7662">
        <v>51.099997999999999</v>
      </c>
      <c r="K7662">
        <v>6.86</v>
      </c>
      <c r="L7662">
        <v>57144.003909999999</v>
      </c>
      <c r="M7662">
        <v>127.20156900000001</v>
      </c>
      <c r="P7662">
        <v>444.96002199999998</v>
      </c>
      <c r="Q7662">
        <v>35.016669999999998</v>
      </c>
      <c r="R7662">
        <v>11.999665</v>
      </c>
      <c r="S7662">
        <v>54925.835939999997</v>
      </c>
      <c r="T7662">
        <v>-107.012405</v>
      </c>
      <c r="U7662">
        <v>32.639983999999998</v>
      </c>
    </row>
    <row r="7663" spans="1:21">
      <c r="A7663">
        <v>38305</v>
      </c>
      <c r="B7663">
        <v>26</v>
      </c>
      <c r="C7663">
        <v>14</v>
      </c>
      <c r="D7663">
        <v>25</v>
      </c>
      <c r="F7663">
        <v>0</v>
      </c>
      <c r="G7663">
        <v>0</v>
      </c>
      <c r="H7663">
        <v>0</v>
      </c>
      <c r="I7663">
        <v>434.39999399999999</v>
      </c>
      <c r="J7663">
        <v>52.5</v>
      </c>
      <c r="K7663">
        <v>6.05</v>
      </c>
      <c r="L7663">
        <v>57578.402340000001</v>
      </c>
      <c r="M7663">
        <v>123.80952499999999</v>
      </c>
      <c r="P7663">
        <v>443.0401</v>
      </c>
      <c r="Q7663">
        <v>34.186667999999997</v>
      </c>
      <c r="R7663">
        <v>12.998666</v>
      </c>
      <c r="S7663">
        <v>55368.882810000003</v>
      </c>
      <c r="T7663">
        <v>-116.376755</v>
      </c>
      <c r="U7663">
        <v>-8.6401059999999994</v>
      </c>
    </row>
    <row r="7664" spans="1:21">
      <c r="A7664">
        <v>38310</v>
      </c>
      <c r="B7664">
        <v>26</v>
      </c>
      <c r="C7664">
        <v>14</v>
      </c>
      <c r="D7664">
        <v>30</v>
      </c>
      <c r="F7664">
        <v>0</v>
      </c>
      <c r="G7664">
        <v>0</v>
      </c>
      <c r="H7664">
        <v>0</v>
      </c>
      <c r="I7664">
        <v>518.40002400000003</v>
      </c>
      <c r="J7664">
        <v>51.299999</v>
      </c>
      <c r="K7664">
        <v>7.56</v>
      </c>
      <c r="L7664">
        <v>58096.800779999998</v>
      </c>
      <c r="M7664">
        <v>126.705658</v>
      </c>
      <c r="P7664">
        <v>451.04003899999998</v>
      </c>
      <c r="Q7664">
        <v>33.353335999999999</v>
      </c>
      <c r="R7664">
        <v>13.017334999999999</v>
      </c>
      <c r="S7664">
        <v>55819.917970000002</v>
      </c>
      <c r="T7664">
        <v>-117.04162599999999</v>
      </c>
      <c r="U7664">
        <v>67.359984999999995</v>
      </c>
    </row>
    <row r="7665" spans="1:21">
      <c r="A7665">
        <v>38315</v>
      </c>
      <c r="B7665">
        <v>26</v>
      </c>
      <c r="C7665">
        <v>14</v>
      </c>
      <c r="D7665">
        <v>35</v>
      </c>
      <c r="F7665">
        <v>0</v>
      </c>
      <c r="G7665">
        <v>0</v>
      </c>
      <c r="H7665">
        <v>0</v>
      </c>
      <c r="I7665">
        <v>489.60000600000001</v>
      </c>
      <c r="J7665">
        <v>51.700001</v>
      </c>
      <c r="K7665">
        <v>6.67</v>
      </c>
      <c r="L7665">
        <v>58586.402340000001</v>
      </c>
      <c r="M7665">
        <v>125.725334</v>
      </c>
      <c r="P7665">
        <v>443.68002300000001</v>
      </c>
      <c r="Q7665">
        <v>32.363331000000002</v>
      </c>
      <c r="R7665">
        <v>13.210334</v>
      </c>
      <c r="S7665">
        <v>56263.589840000001</v>
      </c>
      <c r="T7665">
        <v>-123.64754499999999</v>
      </c>
      <c r="U7665">
        <v>45.919983000000002</v>
      </c>
    </row>
    <row r="7666" spans="1:21">
      <c r="A7666">
        <v>38320</v>
      </c>
      <c r="B7666">
        <v>26</v>
      </c>
      <c r="C7666">
        <v>14</v>
      </c>
      <c r="D7666">
        <v>40</v>
      </c>
      <c r="F7666">
        <v>0</v>
      </c>
      <c r="G7666">
        <v>0</v>
      </c>
      <c r="H7666">
        <v>0</v>
      </c>
      <c r="I7666">
        <v>518.40002400000003</v>
      </c>
      <c r="J7666">
        <v>48.299999</v>
      </c>
      <c r="K7666">
        <v>8.8000000000000007</v>
      </c>
      <c r="L7666">
        <v>59104.800779999998</v>
      </c>
      <c r="M7666">
        <v>134.57557700000001</v>
      </c>
      <c r="P7666">
        <v>430.79998799999998</v>
      </c>
      <c r="Q7666">
        <v>31.666665999999999</v>
      </c>
      <c r="R7666">
        <v>12.887333999999999</v>
      </c>
      <c r="S7666">
        <v>56694.390630000002</v>
      </c>
      <c r="T7666">
        <v>-119.78048699999999</v>
      </c>
      <c r="U7666">
        <v>87.600037</v>
      </c>
    </row>
    <row r="7667" spans="1:21">
      <c r="A7667">
        <v>38325</v>
      </c>
      <c r="B7667">
        <v>26</v>
      </c>
      <c r="C7667">
        <v>14</v>
      </c>
      <c r="D7667">
        <v>45</v>
      </c>
      <c r="F7667">
        <v>0</v>
      </c>
      <c r="G7667">
        <v>0</v>
      </c>
      <c r="H7667">
        <v>0</v>
      </c>
      <c r="I7667">
        <v>492</v>
      </c>
      <c r="J7667">
        <v>43</v>
      </c>
      <c r="K7667">
        <v>10.59</v>
      </c>
      <c r="L7667">
        <v>59596.800779999998</v>
      </c>
      <c r="M7667">
        <v>151.16279599999999</v>
      </c>
      <c r="P7667">
        <v>434.31997699999999</v>
      </c>
      <c r="Q7667">
        <v>30.460003</v>
      </c>
      <c r="R7667">
        <v>14.525665999999999</v>
      </c>
      <c r="S7667">
        <v>57128.714840000001</v>
      </c>
      <c r="T7667">
        <v>-114.572006</v>
      </c>
      <c r="U7667">
        <v>57.680022999999998</v>
      </c>
    </row>
    <row r="7668" spans="1:21">
      <c r="A7668">
        <v>38330</v>
      </c>
      <c r="B7668">
        <v>26</v>
      </c>
      <c r="C7668">
        <v>14</v>
      </c>
      <c r="D7668">
        <v>50</v>
      </c>
      <c r="F7668">
        <v>0</v>
      </c>
      <c r="G7668">
        <v>0</v>
      </c>
      <c r="H7668">
        <v>0</v>
      </c>
      <c r="I7668">
        <v>489.60000600000001</v>
      </c>
      <c r="J7668">
        <v>38.400002000000001</v>
      </c>
      <c r="K7668">
        <v>12.639999</v>
      </c>
      <c r="L7668">
        <v>60086.402340000001</v>
      </c>
      <c r="M7668">
        <v>169.27082799999999</v>
      </c>
      <c r="P7668">
        <v>448.79998799999998</v>
      </c>
      <c r="Q7668">
        <v>29.240003999999999</v>
      </c>
      <c r="R7668">
        <v>14.984667999999999</v>
      </c>
      <c r="S7668">
        <v>57577.515630000002</v>
      </c>
      <c r="T7668">
        <v>-102.550888</v>
      </c>
      <c r="U7668">
        <v>40.800018000000001</v>
      </c>
    </row>
    <row r="7669" spans="1:21">
      <c r="A7669">
        <v>38335</v>
      </c>
      <c r="B7669">
        <v>26</v>
      </c>
      <c r="C7669">
        <v>14</v>
      </c>
      <c r="D7669">
        <v>55</v>
      </c>
      <c r="F7669">
        <v>0</v>
      </c>
      <c r="G7669">
        <v>0</v>
      </c>
      <c r="H7669">
        <v>0</v>
      </c>
      <c r="I7669">
        <v>429.60000600000001</v>
      </c>
      <c r="J7669">
        <v>34.5</v>
      </c>
      <c r="K7669">
        <v>11.67</v>
      </c>
      <c r="L7669">
        <v>60516.003909999999</v>
      </c>
      <c r="M7669">
        <v>188.40579199999999</v>
      </c>
      <c r="P7669">
        <v>429.44000199999999</v>
      </c>
      <c r="Q7669">
        <v>28.049994999999999</v>
      </c>
      <c r="R7669">
        <v>15.140669000000001</v>
      </c>
      <c r="S7669">
        <v>58006.957029999998</v>
      </c>
      <c r="T7669">
        <v>-93.298096000000001</v>
      </c>
      <c r="U7669">
        <v>0.16000400000000001</v>
      </c>
    </row>
    <row r="7670" spans="1:21">
      <c r="A7670">
        <v>38340</v>
      </c>
      <c r="B7670">
        <v>26</v>
      </c>
      <c r="C7670">
        <v>15</v>
      </c>
      <c r="D7670">
        <v>0</v>
      </c>
      <c r="F7670">
        <v>0</v>
      </c>
      <c r="G7670">
        <v>0</v>
      </c>
      <c r="H7670">
        <v>0</v>
      </c>
      <c r="I7670">
        <v>432</v>
      </c>
      <c r="J7670">
        <v>32.599997999999999</v>
      </c>
      <c r="K7670">
        <v>11.36</v>
      </c>
      <c r="L7670">
        <v>60948.003909999999</v>
      </c>
      <c r="M7670">
        <v>199.386505</v>
      </c>
      <c r="P7670">
        <v>409.91995200000002</v>
      </c>
      <c r="Q7670">
        <v>27.359998999999998</v>
      </c>
      <c r="R7670">
        <v>13.914</v>
      </c>
      <c r="S7670">
        <v>58416.875</v>
      </c>
      <c r="T7670">
        <v>-86.513367000000002</v>
      </c>
      <c r="U7670">
        <v>22.080048000000001</v>
      </c>
    </row>
    <row r="7671" spans="1:21">
      <c r="A7671">
        <v>38345</v>
      </c>
      <c r="B7671">
        <v>26</v>
      </c>
      <c r="C7671">
        <v>15</v>
      </c>
      <c r="D7671">
        <v>5</v>
      </c>
      <c r="F7671">
        <v>0</v>
      </c>
      <c r="G7671">
        <v>0</v>
      </c>
      <c r="H7671">
        <v>0</v>
      </c>
      <c r="I7671">
        <v>460.79998799999998</v>
      </c>
      <c r="J7671">
        <v>31.299999</v>
      </c>
      <c r="K7671">
        <v>11.990000999999999</v>
      </c>
      <c r="L7671">
        <v>61408.804689999997</v>
      </c>
      <c r="M7671">
        <v>207.66774000000001</v>
      </c>
      <c r="P7671">
        <v>414.96005200000002</v>
      </c>
      <c r="Q7671">
        <v>27.109997</v>
      </c>
      <c r="R7671">
        <v>13.673</v>
      </c>
      <c r="S7671">
        <v>58831.847659999999</v>
      </c>
      <c r="T7671">
        <v>-78.468643</v>
      </c>
      <c r="U7671">
        <v>45.839934999999997</v>
      </c>
    </row>
    <row r="7672" spans="1:21">
      <c r="A7672">
        <v>38350</v>
      </c>
      <c r="B7672">
        <v>26</v>
      </c>
      <c r="C7672">
        <v>15</v>
      </c>
      <c r="D7672">
        <v>10</v>
      </c>
      <c r="F7672">
        <v>0</v>
      </c>
      <c r="G7672">
        <v>0</v>
      </c>
      <c r="H7672">
        <v>0</v>
      </c>
      <c r="I7672">
        <v>465.60000600000001</v>
      </c>
      <c r="J7672">
        <v>31.1</v>
      </c>
      <c r="K7672">
        <v>11.13</v>
      </c>
      <c r="L7672">
        <v>61874.40625</v>
      </c>
      <c r="M7672">
        <v>209.00322</v>
      </c>
      <c r="P7672">
        <v>423.43997200000001</v>
      </c>
      <c r="Q7672">
        <v>26.959999</v>
      </c>
      <c r="R7672">
        <v>13.578999</v>
      </c>
      <c r="S7672">
        <v>59255.273439999997</v>
      </c>
      <c r="T7672">
        <v>-74.165451000000004</v>
      </c>
      <c r="U7672">
        <v>42.160034000000003</v>
      </c>
    </row>
    <row r="7673" spans="1:21">
      <c r="A7673">
        <v>38355</v>
      </c>
      <c r="B7673">
        <v>26</v>
      </c>
      <c r="C7673">
        <v>15</v>
      </c>
      <c r="D7673">
        <v>15</v>
      </c>
      <c r="F7673">
        <v>0</v>
      </c>
      <c r="G7673">
        <v>0</v>
      </c>
      <c r="H7673">
        <v>0</v>
      </c>
      <c r="I7673">
        <v>446.39999399999999</v>
      </c>
      <c r="J7673">
        <v>29.9</v>
      </c>
      <c r="K7673">
        <v>11.92</v>
      </c>
      <c r="L7673">
        <v>62320.804689999997</v>
      </c>
      <c r="M7673">
        <v>217.391312</v>
      </c>
      <c r="P7673">
        <v>417.92001299999998</v>
      </c>
      <c r="Q7673">
        <v>26.443335000000001</v>
      </c>
      <c r="R7673">
        <v>14.418001</v>
      </c>
      <c r="S7673">
        <v>59673.195310000003</v>
      </c>
      <c r="T7673">
        <v>-66.059250000000006</v>
      </c>
      <c r="U7673">
        <v>28.479980000000001</v>
      </c>
    </row>
    <row r="7674" spans="1:21">
      <c r="A7674">
        <v>38360</v>
      </c>
      <c r="B7674">
        <v>26</v>
      </c>
      <c r="C7674">
        <v>15</v>
      </c>
      <c r="D7674">
        <v>20</v>
      </c>
      <c r="F7674">
        <v>0</v>
      </c>
      <c r="G7674">
        <v>0</v>
      </c>
      <c r="H7674">
        <v>0</v>
      </c>
      <c r="I7674">
        <v>415.20001200000002</v>
      </c>
      <c r="J7674">
        <v>28</v>
      </c>
      <c r="K7674">
        <v>14.43</v>
      </c>
      <c r="L7674">
        <v>62736.003909999999</v>
      </c>
      <c r="M7674">
        <v>232.142853</v>
      </c>
      <c r="P7674">
        <v>426.88000499999998</v>
      </c>
      <c r="Q7674">
        <v>26.523337999999999</v>
      </c>
      <c r="R7674">
        <v>13.957333</v>
      </c>
      <c r="S7674">
        <v>60100.078130000002</v>
      </c>
      <c r="T7674">
        <v>-49.241607999999999</v>
      </c>
      <c r="U7674">
        <v>-11.679993</v>
      </c>
    </row>
    <row r="7675" spans="1:21">
      <c r="A7675">
        <v>38365</v>
      </c>
      <c r="B7675">
        <v>26</v>
      </c>
      <c r="C7675">
        <v>15</v>
      </c>
      <c r="D7675">
        <v>25</v>
      </c>
      <c r="F7675">
        <v>0</v>
      </c>
      <c r="G7675">
        <v>0</v>
      </c>
      <c r="H7675">
        <v>0</v>
      </c>
      <c r="I7675">
        <v>422.39999399999999</v>
      </c>
      <c r="J7675">
        <v>26.700001</v>
      </c>
      <c r="K7675">
        <v>13.12</v>
      </c>
      <c r="L7675">
        <v>63158.402340000001</v>
      </c>
      <c r="M7675">
        <v>243.44567900000001</v>
      </c>
      <c r="P7675">
        <v>413.84002700000002</v>
      </c>
      <c r="Q7675">
        <v>26.556664999999999</v>
      </c>
      <c r="R7675">
        <v>13.542665</v>
      </c>
      <c r="S7675">
        <v>60513.921880000002</v>
      </c>
      <c r="T7675">
        <v>-35.874451000000001</v>
      </c>
      <c r="U7675">
        <v>8.5599670000000003</v>
      </c>
    </row>
    <row r="7676" spans="1:21">
      <c r="A7676">
        <v>38370</v>
      </c>
      <c r="B7676">
        <v>26</v>
      </c>
      <c r="C7676">
        <v>15</v>
      </c>
      <c r="D7676">
        <v>30</v>
      </c>
      <c r="F7676">
        <v>0</v>
      </c>
      <c r="G7676">
        <v>0</v>
      </c>
      <c r="H7676">
        <v>0</v>
      </c>
      <c r="I7676">
        <v>484.79998799999998</v>
      </c>
      <c r="J7676">
        <v>26.1</v>
      </c>
      <c r="K7676">
        <v>14.86</v>
      </c>
      <c r="L7676">
        <v>63643.203130000002</v>
      </c>
      <c r="M7676">
        <v>249.042145</v>
      </c>
      <c r="P7676">
        <v>427.60000600000001</v>
      </c>
      <c r="Q7676">
        <v>26.986668000000002</v>
      </c>
      <c r="R7676">
        <v>12.689667999999999</v>
      </c>
      <c r="S7676">
        <v>60941.515630000002</v>
      </c>
      <c r="T7676">
        <v>-22.31073</v>
      </c>
      <c r="U7676">
        <v>57.199981999999999</v>
      </c>
    </row>
    <row r="7677" spans="1:21">
      <c r="A7677">
        <v>38375</v>
      </c>
      <c r="B7677">
        <v>26</v>
      </c>
      <c r="C7677">
        <v>15</v>
      </c>
      <c r="D7677">
        <v>35</v>
      </c>
      <c r="F7677">
        <v>0</v>
      </c>
      <c r="G7677">
        <v>0</v>
      </c>
      <c r="H7677">
        <v>0</v>
      </c>
      <c r="I7677">
        <v>451.20001200000002</v>
      </c>
      <c r="J7677">
        <v>25.700001</v>
      </c>
      <c r="K7677">
        <v>13.93</v>
      </c>
      <c r="L7677">
        <v>64094.402340000001</v>
      </c>
      <c r="M7677">
        <v>252.918274</v>
      </c>
      <c r="P7677">
        <v>423.03997800000002</v>
      </c>
      <c r="Q7677">
        <v>27.253333999999999</v>
      </c>
      <c r="R7677">
        <v>13.166999000000001</v>
      </c>
      <c r="S7677">
        <v>61364.5625</v>
      </c>
      <c r="T7677">
        <v>-14.973419</v>
      </c>
      <c r="U7677">
        <v>28.160034</v>
      </c>
    </row>
    <row r="7678" spans="1:21">
      <c r="A7678">
        <v>38380</v>
      </c>
      <c r="B7678">
        <v>26</v>
      </c>
      <c r="C7678">
        <v>15</v>
      </c>
      <c r="D7678">
        <v>40</v>
      </c>
      <c r="F7678">
        <v>0</v>
      </c>
      <c r="G7678">
        <v>0</v>
      </c>
      <c r="H7678">
        <v>0</v>
      </c>
      <c r="I7678">
        <v>434.39999399999999</v>
      </c>
      <c r="J7678">
        <v>25.700001</v>
      </c>
      <c r="K7678">
        <v>13.28</v>
      </c>
      <c r="L7678">
        <v>64528.800779999998</v>
      </c>
      <c r="M7678">
        <v>252.918274</v>
      </c>
      <c r="P7678">
        <v>415.44003300000003</v>
      </c>
      <c r="Q7678">
        <v>27.146668999999999</v>
      </c>
      <c r="R7678">
        <v>13.856665</v>
      </c>
      <c r="S7678">
        <v>61779.996090000001</v>
      </c>
      <c r="T7678">
        <v>-16.048217999999999</v>
      </c>
      <c r="U7678">
        <v>18.959961</v>
      </c>
    </row>
    <row r="7679" spans="1:21">
      <c r="A7679">
        <v>38385</v>
      </c>
      <c r="B7679">
        <v>26</v>
      </c>
      <c r="C7679">
        <v>15</v>
      </c>
      <c r="D7679">
        <v>45</v>
      </c>
      <c r="F7679">
        <v>0</v>
      </c>
      <c r="G7679">
        <v>0</v>
      </c>
      <c r="H7679">
        <v>0</v>
      </c>
      <c r="I7679">
        <v>444</v>
      </c>
      <c r="J7679">
        <v>24.5</v>
      </c>
      <c r="K7679">
        <v>14.88</v>
      </c>
      <c r="L7679">
        <v>64972.800779999998</v>
      </c>
      <c r="M7679">
        <v>265.30612200000002</v>
      </c>
      <c r="P7679">
        <v>419.60000600000001</v>
      </c>
      <c r="Q7679">
        <v>26.923335999999999</v>
      </c>
      <c r="R7679">
        <v>14.155666999999999</v>
      </c>
      <c r="S7679">
        <v>62199.601560000003</v>
      </c>
      <c r="T7679">
        <v>-5.5013730000000001</v>
      </c>
      <c r="U7679">
        <v>24.399994</v>
      </c>
    </row>
    <row r="7680" spans="1:21">
      <c r="A7680">
        <v>38390</v>
      </c>
      <c r="B7680">
        <v>26</v>
      </c>
      <c r="C7680">
        <v>15</v>
      </c>
      <c r="D7680">
        <v>50</v>
      </c>
      <c r="F7680">
        <v>0</v>
      </c>
      <c r="G7680">
        <v>0</v>
      </c>
      <c r="H7680">
        <v>0</v>
      </c>
      <c r="I7680">
        <v>432</v>
      </c>
      <c r="J7680">
        <v>24.4</v>
      </c>
      <c r="K7680">
        <v>14.08</v>
      </c>
      <c r="L7680">
        <v>65404.800779999998</v>
      </c>
      <c r="M7680">
        <v>266.39343300000002</v>
      </c>
      <c r="P7680">
        <v>388.80001800000002</v>
      </c>
      <c r="Q7680">
        <v>26.476671</v>
      </c>
      <c r="R7680">
        <v>13.779999</v>
      </c>
      <c r="S7680">
        <v>62588.394529999998</v>
      </c>
      <c r="T7680">
        <v>-9.3361210000000003</v>
      </c>
      <c r="U7680">
        <v>43.199981999999999</v>
      </c>
    </row>
    <row r="7681" spans="1:21">
      <c r="A7681">
        <v>38395</v>
      </c>
      <c r="B7681">
        <v>26</v>
      </c>
      <c r="C7681">
        <v>15</v>
      </c>
      <c r="D7681">
        <v>55</v>
      </c>
      <c r="F7681">
        <v>0</v>
      </c>
      <c r="G7681">
        <v>0</v>
      </c>
      <c r="H7681">
        <v>0</v>
      </c>
      <c r="I7681">
        <v>429.60000600000001</v>
      </c>
      <c r="J7681">
        <v>24.5</v>
      </c>
      <c r="K7681">
        <v>13.400001</v>
      </c>
      <c r="L7681">
        <v>65834.398440000004</v>
      </c>
      <c r="M7681">
        <v>265.30612200000002</v>
      </c>
      <c r="P7681">
        <v>386.39996300000001</v>
      </c>
      <c r="Q7681">
        <v>26.146664000000001</v>
      </c>
      <c r="R7681">
        <v>14.379999</v>
      </c>
      <c r="S7681">
        <v>62974.792970000002</v>
      </c>
      <c r="T7681">
        <v>-16.136230000000001</v>
      </c>
      <c r="U7681">
        <v>43.200043000000001</v>
      </c>
    </row>
    <row r="7682" spans="1:21">
      <c r="A7682">
        <v>38400</v>
      </c>
      <c r="B7682">
        <v>26</v>
      </c>
      <c r="C7682">
        <v>16</v>
      </c>
      <c r="D7682">
        <v>0</v>
      </c>
      <c r="F7682">
        <v>0</v>
      </c>
      <c r="G7682">
        <v>0</v>
      </c>
      <c r="H7682">
        <v>0</v>
      </c>
      <c r="I7682">
        <v>451.20001200000002</v>
      </c>
      <c r="J7682">
        <v>24.700001</v>
      </c>
      <c r="K7682">
        <v>13.67</v>
      </c>
      <c r="L7682">
        <v>66285.601559999996</v>
      </c>
      <c r="M7682">
        <v>263.15789799999999</v>
      </c>
      <c r="P7682">
        <v>394.48004200000003</v>
      </c>
      <c r="Q7682">
        <v>25.973334999999999</v>
      </c>
      <c r="R7682">
        <v>14.196668000000001</v>
      </c>
      <c r="S7682">
        <v>63369.289060000003</v>
      </c>
      <c r="T7682">
        <v>-20.79834</v>
      </c>
      <c r="U7682">
        <v>56.719971000000001</v>
      </c>
    </row>
    <row r="7683" spans="1:21">
      <c r="A7683">
        <v>38405</v>
      </c>
      <c r="B7683">
        <v>26</v>
      </c>
      <c r="C7683">
        <v>16</v>
      </c>
      <c r="D7683">
        <v>5</v>
      </c>
      <c r="F7683">
        <v>0</v>
      </c>
      <c r="G7683">
        <v>0</v>
      </c>
      <c r="H7683">
        <v>0</v>
      </c>
      <c r="I7683">
        <v>456</v>
      </c>
      <c r="J7683">
        <v>24.5</v>
      </c>
      <c r="K7683">
        <v>15.03</v>
      </c>
      <c r="L7683">
        <v>66741.601559999996</v>
      </c>
      <c r="M7683">
        <v>265.30612200000002</v>
      </c>
      <c r="P7683">
        <v>420.24002100000001</v>
      </c>
      <c r="Q7683">
        <v>26.566668</v>
      </c>
      <c r="R7683">
        <v>13.261333</v>
      </c>
      <c r="S7683">
        <v>63789.519529999998</v>
      </c>
      <c r="T7683">
        <v>-11.77887</v>
      </c>
      <c r="U7683">
        <v>35.759979000000001</v>
      </c>
    </row>
    <row r="7684" spans="1:21">
      <c r="A7684">
        <v>38410</v>
      </c>
      <c r="B7684">
        <v>26</v>
      </c>
      <c r="C7684">
        <v>16</v>
      </c>
      <c r="D7684">
        <v>10</v>
      </c>
      <c r="F7684">
        <v>0</v>
      </c>
      <c r="G7684">
        <v>0</v>
      </c>
      <c r="H7684">
        <v>0</v>
      </c>
      <c r="I7684">
        <v>403.20001200000002</v>
      </c>
      <c r="J7684">
        <v>23.1</v>
      </c>
      <c r="K7684">
        <v>16.110001</v>
      </c>
      <c r="L7684">
        <v>67144.804690000004</v>
      </c>
      <c r="M7684">
        <v>281.38528400000001</v>
      </c>
      <c r="P7684">
        <v>417.91995200000002</v>
      </c>
      <c r="Q7684">
        <v>27.203334999999999</v>
      </c>
      <c r="R7684">
        <v>13.097</v>
      </c>
      <c r="S7684">
        <v>64207.4375</v>
      </c>
      <c r="T7684">
        <v>12.188262999999999</v>
      </c>
      <c r="U7684">
        <v>-14.719939999999999</v>
      </c>
    </row>
    <row r="7685" spans="1:21">
      <c r="A7685">
        <v>38415</v>
      </c>
      <c r="B7685">
        <v>26</v>
      </c>
      <c r="C7685">
        <v>16</v>
      </c>
      <c r="D7685">
        <v>15</v>
      </c>
      <c r="F7685">
        <v>0</v>
      </c>
      <c r="G7685">
        <v>0</v>
      </c>
      <c r="H7685">
        <v>0</v>
      </c>
      <c r="I7685">
        <v>427.20001200000002</v>
      </c>
      <c r="J7685">
        <v>22.799999</v>
      </c>
      <c r="K7685">
        <v>15.530001</v>
      </c>
      <c r="L7685">
        <v>67572.007809999996</v>
      </c>
      <c r="M7685">
        <v>285.087738</v>
      </c>
      <c r="P7685">
        <v>419.44000199999999</v>
      </c>
      <c r="Q7685">
        <v>26.953329</v>
      </c>
      <c r="R7685">
        <v>14.428331999999999</v>
      </c>
      <c r="S7685">
        <v>64626.875</v>
      </c>
      <c r="T7685">
        <v>14.658996999999999</v>
      </c>
      <c r="U7685">
        <v>7.7600100000000003</v>
      </c>
    </row>
    <row r="7686" spans="1:21">
      <c r="A7686">
        <v>38420</v>
      </c>
      <c r="B7686">
        <v>26</v>
      </c>
      <c r="C7686">
        <v>16</v>
      </c>
      <c r="D7686">
        <v>20</v>
      </c>
      <c r="F7686">
        <v>0</v>
      </c>
      <c r="G7686">
        <v>0</v>
      </c>
      <c r="H7686">
        <v>0</v>
      </c>
      <c r="I7686">
        <v>364.79998799999998</v>
      </c>
      <c r="J7686">
        <v>22.9</v>
      </c>
      <c r="K7686">
        <v>11.79</v>
      </c>
      <c r="L7686">
        <v>67936.804690000004</v>
      </c>
      <c r="M7686">
        <v>283.842804</v>
      </c>
      <c r="P7686">
        <v>387.919983</v>
      </c>
      <c r="Q7686">
        <v>26.00667</v>
      </c>
      <c r="R7686">
        <v>14.940999</v>
      </c>
      <c r="S7686">
        <v>65014.800779999998</v>
      </c>
      <c r="T7686">
        <v>3.5870359999999999</v>
      </c>
      <c r="U7686">
        <v>-23.119994999999999</v>
      </c>
    </row>
    <row r="7687" spans="1:21">
      <c r="A7687">
        <v>38425</v>
      </c>
      <c r="B7687">
        <v>26</v>
      </c>
      <c r="C7687">
        <v>16</v>
      </c>
      <c r="D7687">
        <v>25</v>
      </c>
      <c r="F7687">
        <v>0</v>
      </c>
      <c r="G7687">
        <v>0</v>
      </c>
      <c r="H7687">
        <v>0</v>
      </c>
      <c r="I7687">
        <v>417.60000600000001</v>
      </c>
      <c r="J7687">
        <v>22.6</v>
      </c>
      <c r="K7687">
        <v>16.190000999999999</v>
      </c>
      <c r="L7687">
        <v>68354.40625</v>
      </c>
      <c r="M7687">
        <v>287.61062600000002</v>
      </c>
      <c r="P7687">
        <v>400.63998400000003</v>
      </c>
      <c r="Q7687">
        <v>25.336668</v>
      </c>
      <c r="R7687">
        <v>15.333667999999999</v>
      </c>
      <c r="S7687">
        <v>65415.445310000003</v>
      </c>
      <c r="T7687">
        <v>1.3608089999999999</v>
      </c>
      <c r="U7687">
        <v>16.960021999999999</v>
      </c>
    </row>
    <row r="7688" spans="1:21">
      <c r="A7688">
        <v>38430</v>
      </c>
      <c r="B7688">
        <v>26</v>
      </c>
      <c r="C7688">
        <v>16</v>
      </c>
      <c r="D7688">
        <v>30</v>
      </c>
      <c r="F7688">
        <v>0</v>
      </c>
      <c r="G7688">
        <v>0</v>
      </c>
      <c r="H7688">
        <v>0</v>
      </c>
      <c r="I7688">
        <v>424.79998799999998</v>
      </c>
      <c r="J7688">
        <v>22.200001</v>
      </c>
      <c r="K7688">
        <v>16.16</v>
      </c>
      <c r="L7688">
        <v>68779.203129999994</v>
      </c>
      <c r="M7688">
        <v>292.79278599999998</v>
      </c>
      <c r="P7688">
        <v>389.60003699999999</v>
      </c>
      <c r="Q7688">
        <v>24.92</v>
      </c>
      <c r="R7688">
        <v>14.707667000000001</v>
      </c>
      <c r="S7688">
        <v>65805.046879999994</v>
      </c>
      <c r="T7688">
        <v>3.052765</v>
      </c>
      <c r="U7688">
        <v>35.199950999999999</v>
      </c>
    </row>
    <row r="7689" spans="1:21">
      <c r="A7689">
        <v>38435</v>
      </c>
      <c r="B7689">
        <v>26</v>
      </c>
      <c r="C7689">
        <v>16</v>
      </c>
      <c r="D7689">
        <v>35</v>
      </c>
      <c r="F7689">
        <v>0</v>
      </c>
      <c r="G7689">
        <v>0</v>
      </c>
      <c r="H7689">
        <v>0</v>
      </c>
      <c r="I7689">
        <v>410.39999399999999</v>
      </c>
      <c r="J7689">
        <v>22.799999</v>
      </c>
      <c r="K7689">
        <v>13.160000999999999</v>
      </c>
      <c r="L7689">
        <v>69189.601559999996</v>
      </c>
      <c r="M7689">
        <v>285.087738</v>
      </c>
      <c r="P7689">
        <v>409.35995500000001</v>
      </c>
      <c r="Q7689">
        <v>24.999998000000001</v>
      </c>
      <c r="R7689">
        <v>14.530334</v>
      </c>
      <c r="S7689">
        <v>66214.398440000004</v>
      </c>
      <c r="T7689">
        <v>-1.164215</v>
      </c>
      <c r="U7689">
        <v>1.0400389999999999</v>
      </c>
    </row>
    <row r="7690" spans="1:21">
      <c r="A7690">
        <v>38440</v>
      </c>
      <c r="B7690">
        <v>26</v>
      </c>
      <c r="C7690">
        <v>16</v>
      </c>
      <c r="D7690">
        <v>40</v>
      </c>
      <c r="F7690">
        <v>0</v>
      </c>
      <c r="G7690">
        <v>0</v>
      </c>
      <c r="H7690">
        <v>0</v>
      </c>
      <c r="I7690">
        <v>429.60000600000001</v>
      </c>
      <c r="J7690">
        <v>23.4</v>
      </c>
      <c r="K7690">
        <v>13.3</v>
      </c>
      <c r="L7690">
        <v>69619.203129999994</v>
      </c>
      <c r="M7690">
        <v>277.77777099999997</v>
      </c>
      <c r="P7690">
        <v>404.55999800000001</v>
      </c>
      <c r="Q7690">
        <v>25.003332</v>
      </c>
      <c r="R7690">
        <v>14.946666</v>
      </c>
      <c r="S7690">
        <v>66618.960940000004</v>
      </c>
      <c r="T7690">
        <v>-8.1656490000000002</v>
      </c>
      <c r="U7690">
        <v>25.040009000000001</v>
      </c>
    </row>
    <row r="7691" spans="1:21">
      <c r="A7691">
        <v>38445</v>
      </c>
      <c r="B7691">
        <v>26</v>
      </c>
      <c r="C7691">
        <v>16</v>
      </c>
      <c r="D7691">
        <v>45</v>
      </c>
      <c r="F7691">
        <v>0</v>
      </c>
      <c r="G7691">
        <v>0</v>
      </c>
      <c r="H7691">
        <v>0</v>
      </c>
      <c r="I7691">
        <v>415.20001200000002</v>
      </c>
      <c r="J7691">
        <v>22.799999</v>
      </c>
      <c r="K7691">
        <v>16.68</v>
      </c>
      <c r="L7691">
        <v>70034.40625</v>
      </c>
      <c r="M7691">
        <v>285.087738</v>
      </c>
      <c r="P7691">
        <v>385.75997899999999</v>
      </c>
      <c r="Q7691">
        <v>24.746666000000001</v>
      </c>
      <c r="R7691">
        <v>15.316333999999999</v>
      </c>
      <c r="S7691">
        <v>67004.710940000004</v>
      </c>
      <c r="T7691">
        <v>-4.2056579999999997</v>
      </c>
      <c r="U7691">
        <v>29.440033</v>
      </c>
    </row>
    <row r="7692" spans="1:21">
      <c r="A7692">
        <v>38450</v>
      </c>
      <c r="B7692">
        <v>26</v>
      </c>
      <c r="C7692">
        <v>16</v>
      </c>
      <c r="D7692">
        <v>50</v>
      </c>
      <c r="F7692">
        <v>0</v>
      </c>
      <c r="G7692">
        <v>0</v>
      </c>
      <c r="H7692">
        <v>0</v>
      </c>
      <c r="I7692">
        <v>391.20001200000002</v>
      </c>
      <c r="J7692">
        <v>21.4</v>
      </c>
      <c r="K7692">
        <v>19.52</v>
      </c>
      <c r="L7692">
        <v>70425.609379999994</v>
      </c>
      <c r="M7692">
        <v>303.73831200000001</v>
      </c>
      <c r="P7692">
        <v>365.20004299999999</v>
      </c>
      <c r="Q7692">
        <v>23.859998999999998</v>
      </c>
      <c r="R7692">
        <v>15.948667</v>
      </c>
      <c r="S7692">
        <v>67369.921879999994</v>
      </c>
      <c r="T7692">
        <v>5.0722959999999997</v>
      </c>
      <c r="U7692">
        <v>25.999969</v>
      </c>
    </row>
    <row r="7693" spans="1:21">
      <c r="A7693">
        <v>38455</v>
      </c>
      <c r="B7693">
        <v>26</v>
      </c>
      <c r="C7693">
        <v>16</v>
      </c>
      <c r="D7693">
        <v>55</v>
      </c>
      <c r="F7693">
        <v>0</v>
      </c>
      <c r="G7693">
        <v>0</v>
      </c>
      <c r="H7693">
        <v>0</v>
      </c>
      <c r="I7693">
        <v>444</v>
      </c>
      <c r="J7693">
        <v>20.799999</v>
      </c>
      <c r="K7693">
        <v>17.560001</v>
      </c>
      <c r="L7693">
        <v>70869.609379999994</v>
      </c>
      <c r="M7693">
        <v>312.5</v>
      </c>
      <c r="P7693">
        <v>384.24002100000001</v>
      </c>
      <c r="Q7693">
        <v>23.24</v>
      </c>
      <c r="R7693">
        <v>16.071332999999999</v>
      </c>
      <c r="S7693">
        <v>67754.164059999996</v>
      </c>
      <c r="T7693">
        <v>5.6647639999999999</v>
      </c>
      <c r="U7693">
        <v>59.759979000000001</v>
      </c>
    </row>
    <row r="7694" spans="1:21">
      <c r="A7694">
        <v>38460</v>
      </c>
      <c r="B7694">
        <v>26</v>
      </c>
      <c r="C7694">
        <v>17</v>
      </c>
      <c r="D7694">
        <v>0</v>
      </c>
      <c r="F7694">
        <v>0</v>
      </c>
      <c r="G7694">
        <v>0</v>
      </c>
      <c r="H7694">
        <v>0</v>
      </c>
      <c r="I7694">
        <v>422.39999399999999</v>
      </c>
      <c r="J7694">
        <v>20.5</v>
      </c>
      <c r="K7694">
        <v>16.609998999999998</v>
      </c>
      <c r="L7694">
        <v>71292.007809999996</v>
      </c>
      <c r="M7694">
        <v>317.07318099999998</v>
      </c>
      <c r="P7694">
        <v>392.00003099999998</v>
      </c>
      <c r="Q7694">
        <v>23.223333</v>
      </c>
      <c r="R7694">
        <v>16.079668000000002</v>
      </c>
      <c r="S7694">
        <v>68146.15625</v>
      </c>
      <c r="T7694">
        <v>10.92807</v>
      </c>
      <c r="U7694">
        <v>30.399963</v>
      </c>
    </row>
    <row r="7695" spans="1:21">
      <c r="A7695">
        <v>38465</v>
      </c>
      <c r="B7695">
        <v>26</v>
      </c>
      <c r="C7695">
        <v>17</v>
      </c>
      <c r="D7695">
        <v>5</v>
      </c>
      <c r="F7695">
        <v>0</v>
      </c>
      <c r="G7695">
        <v>0</v>
      </c>
      <c r="H7695">
        <v>0</v>
      </c>
      <c r="I7695">
        <v>451.20001200000002</v>
      </c>
      <c r="J7695">
        <v>21.4</v>
      </c>
      <c r="K7695">
        <v>14.78</v>
      </c>
      <c r="L7695">
        <v>71743.210940000004</v>
      </c>
      <c r="M7695">
        <v>303.73831200000001</v>
      </c>
      <c r="P7695">
        <v>402.24002100000001</v>
      </c>
      <c r="Q7695">
        <v>23.42</v>
      </c>
      <c r="R7695">
        <v>15.619335</v>
      </c>
      <c r="S7695">
        <v>68548.40625</v>
      </c>
      <c r="T7695">
        <v>-1.3992309999999999</v>
      </c>
      <c r="U7695">
        <v>48.959991000000002</v>
      </c>
    </row>
    <row r="7696" spans="1:21">
      <c r="A7696">
        <v>38470</v>
      </c>
      <c r="B7696">
        <v>26</v>
      </c>
      <c r="C7696">
        <v>17</v>
      </c>
      <c r="D7696">
        <v>10</v>
      </c>
      <c r="F7696">
        <v>0</v>
      </c>
      <c r="G7696">
        <v>0</v>
      </c>
      <c r="H7696">
        <v>0</v>
      </c>
      <c r="I7696">
        <v>352.79998799999998</v>
      </c>
      <c r="J7696">
        <v>20.299999</v>
      </c>
      <c r="K7696">
        <v>18.98</v>
      </c>
      <c r="L7696">
        <v>72096.007809999996</v>
      </c>
      <c r="M7696">
        <v>320.19705199999999</v>
      </c>
      <c r="P7696">
        <v>384.64001500000001</v>
      </c>
      <c r="Q7696">
        <v>23.836666000000001</v>
      </c>
      <c r="R7696">
        <v>15.810665</v>
      </c>
      <c r="S7696">
        <v>68933.039059999996</v>
      </c>
      <c r="T7696">
        <v>18.659882</v>
      </c>
      <c r="U7696">
        <v>-31.840026999999999</v>
      </c>
    </row>
    <row r="7697" spans="1:21">
      <c r="A7697">
        <v>38475</v>
      </c>
      <c r="B7697">
        <v>26</v>
      </c>
      <c r="C7697">
        <v>17</v>
      </c>
      <c r="D7697">
        <v>15</v>
      </c>
      <c r="F7697">
        <v>0</v>
      </c>
      <c r="G7697">
        <v>0</v>
      </c>
      <c r="H7697">
        <v>0</v>
      </c>
      <c r="I7697">
        <v>328.79998799999998</v>
      </c>
      <c r="J7697">
        <v>19.700001</v>
      </c>
      <c r="K7697">
        <v>14.63</v>
      </c>
      <c r="L7697">
        <v>72424.804690000004</v>
      </c>
      <c r="M7697">
        <v>329.94921900000003</v>
      </c>
      <c r="P7697">
        <v>368.23992900000002</v>
      </c>
      <c r="Q7697">
        <v>23.183332</v>
      </c>
      <c r="R7697">
        <v>15.836334000000001</v>
      </c>
      <c r="S7697">
        <v>69301.289059999996</v>
      </c>
      <c r="T7697">
        <v>18.368438999999999</v>
      </c>
      <c r="U7697">
        <v>-39.439940999999997</v>
      </c>
    </row>
    <row r="7698" spans="1:21">
      <c r="A7698">
        <v>38480</v>
      </c>
      <c r="B7698">
        <v>26</v>
      </c>
      <c r="C7698">
        <v>17</v>
      </c>
      <c r="D7698">
        <v>20</v>
      </c>
      <c r="F7698">
        <v>0</v>
      </c>
      <c r="G7698">
        <v>0</v>
      </c>
      <c r="H7698">
        <v>0</v>
      </c>
      <c r="I7698">
        <v>374.39999399999999</v>
      </c>
      <c r="J7698">
        <v>18.899999999999999</v>
      </c>
      <c r="K7698">
        <v>19.510000000000002</v>
      </c>
      <c r="L7698">
        <v>72799.203129999994</v>
      </c>
      <c r="M7698">
        <v>343.915344</v>
      </c>
      <c r="P7698">
        <v>361.84002700000002</v>
      </c>
      <c r="Q7698">
        <v>22.793339</v>
      </c>
      <c r="R7698">
        <v>16.301998000000001</v>
      </c>
      <c r="S7698">
        <v>69663.117190000004</v>
      </c>
      <c r="T7698">
        <v>28.633330999999998</v>
      </c>
      <c r="U7698">
        <v>12.559967</v>
      </c>
    </row>
    <row r="7699" spans="1:21">
      <c r="A7699">
        <v>38485</v>
      </c>
      <c r="B7699">
        <v>26</v>
      </c>
      <c r="C7699">
        <v>17</v>
      </c>
      <c r="D7699">
        <v>25</v>
      </c>
      <c r="F7699">
        <v>0</v>
      </c>
      <c r="G7699">
        <v>0</v>
      </c>
      <c r="H7699">
        <v>0</v>
      </c>
      <c r="I7699">
        <v>393.60000600000001</v>
      </c>
      <c r="J7699">
        <v>19.299999</v>
      </c>
      <c r="K7699">
        <v>16.869999</v>
      </c>
      <c r="L7699">
        <v>73192.804690000004</v>
      </c>
      <c r="M7699">
        <v>336.78756700000002</v>
      </c>
      <c r="P7699">
        <v>363.51995799999997</v>
      </c>
      <c r="Q7699">
        <v>22.363334999999999</v>
      </c>
      <c r="R7699">
        <v>16.730668999999999</v>
      </c>
      <c r="S7699">
        <v>70026.640629999994</v>
      </c>
      <c r="T7699">
        <v>16.390319999999999</v>
      </c>
      <c r="U7699">
        <v>30.080048000000001</v>
      </c>
    </row>
    <row r="7700" spans="1:21">
      <c r="A7700">
        <v>38490</v>
      </c>
      <c r="B7700">
        <v>26</v>
      </c>
      <c r="C7700">
        <v>17</v>
      </c>
      <c r="D7700">
        <v>30</v>
      </c>
      <c r="F7700">
        <v>0</v>
      </c>
      <c r="G7700">
        <v>0</v>
      </c>
      <c r="H7700">
        <v>0</v>
      </c>
      <c r="I7700">
        <v>355.20001200000002</v>
      </c>
      <c r="J7700">
        <v>19.100000000000001</v>
      </c>
      <c r="K7700">
        <v>18.329999999999998</v>
      </c>
      <c r="L7700">
        <v>73548.007809999996</v>
      </c>
      <c r="M7700">
        <v>340.31411700000001</v>
      </c>
      <c r="P7700">
        <v>378.64004499999999</v>
      </c>
      <c r="Q7700">
        <v>22.103332999999999</v>
      </c>
      <c r="R7700">
        <v>16.696667000000001</v>
      </c>
      <c r="S7700">
        <v>70405.273440000004</v>
      </c>
      <c r="T7700">
        <v>16.869842999999999</v>
      </c>
      <c r="U7700">
        <v>-23.440033</v>
      </c>
    </row>
    <row r="7701" spans="1:21">
      <c r="A7701">
        <v>38495</v>
      </c>
      <c r="B7701">
        <v>26</v>
      </c>
      <c r="C7701">
        <v>17</v>
      </c>
      <c r="D7701">
        <v>35</v>
      </c>
      <c r="F7701">
        <v>0</v>
      </c>
      <c r="G7701">
        <v>0</v>
      </c>
      <c r="H7701">
        <v>0</v>
      </c>
      <c r="I7701">
        <v>403.20001200000002</v>
      </c>
      <c r="J7701">
        <v>19.700001</v>
      </c>
      <c r="K7701">
        <v>15.19</v>
      </c>
      <c r="L7701">
        <v>73951.210940000004</v>
      </c>
      <c r="M7701">
        <v>329.94921900000003</v>
      </c>
      <c r="P7701">
        <v>368.56002799999999</v>
      </c>
      <c r="Q7701">
        <v>22.040002999999999</v>
      </c>
      <c r="R7701">
        <v>16.023001000000001</v>
      </c>
      <c r="S7701">
        <v>70773.84375</v>
      </c>
      <c r="T7701">
        <v>5.4566350000000003</v>
      </c>
      <c r="U7701">
        <v>34.639983999999998</v>
      </c>
    </row>
    <row r="7702" spans="1:21">
      <c r="A7702">
        <v>38500</v>
      </c>
      <c r="B7702">
        <v>26</v>
      </c>
      <c r="C7702">
        <v>17</v>
      </c>
      <c r="D7702">
        <v>40</v>
      </c>
      <c r="F7702">
        <v>0</v>
      </c>
      <c r="G7702">
        <v>0</v>
      </c>
      <c r="H7702">
        <v>0</v>
      </c>
      <c r="I7702">
        <v>393.60000600000001</v>
      </c>
      <c r="J7702">
        <v>20.299999</v>
      </c>
      <c r="K7702">
        <v>16.380001</v>
      </c>
      <c r="L7702">
        <v>74344.8125</v>
      </c>
      <c r="M7702">
        <v>320.19705199999999</v>
      </c>
      <c r="P7702">
        <v>356.40002399999997</v>
      </c>
      <c r="Q7702">
        <v>22.333335999999999</v>
      </c>
      <c r="R7702">
        <v>14.845331</v>
      </c>
      <c r="S7702">
        <v>71130.226559999996</v>
      </c>
      <c r="T7702">
        <v>-1.531677</v>
      </c>
      <c r="U7702">
        <v>37.199981999999999</v>
      </c>
    </row>
    <row r="7703" spans="1:21">
      <c r="A7703">
        <v>38505</v>
      </c>
      <c r="B7703">
        <v>26</v>
      </c>
      <c r="C7703">
        <v>17</v>
      </c>
      <c r="D7703">
        <v>45</v>
      </c>
      <c r="F7703">
        <v>0</v>
      </c>
      <c r="G7703">
        <v>0</v>
      </c>
      <c r="H7703">
        <v>0</v>
      </c>
      <c r="I7703">
        <v>441.60000600000001</v>
      </c>
      <c r="J7703">
        <v>21.200001</v>
      </c>
      <c r="K7703">
        <v>15.9</v>
      </c>
      <c r="L7703">
        <v>74786.414059999996</v>
      </c>
      <c r="M7703">
        <v>306.60376000000002</v>
      </c>
      <c r="P7703">
        <v>372</v>
      </c>
      <c r="Q7703">
        <v>23.01333</v>
      </c>
      <c r="R7703">
        <v>15.663667</v>
      </c>
      <c r="S7703">
        <v>71502.242190000004</v>
      </c>
      <c r="T7703">
        <v>-11.496551999999999</v>
      </c>
      <c r="U7703">
        <v>69.600005999999993</v>
      </c>
    </row>
    <row r="7704" spans="1:21">
      <c r="A7704">
        <v>38510</v>
      </c>
      <c r="B7704">
        <v>26</v>
      </c>
      <c r="C7704">
        <v>17</v>
      </c>
      <c r="D7704">
        <v>50</v>
      </c>
      <c r="F7704">
        <v>0</v>
      </c>
      <c r="G7704">
        <v>0</v>
      </c>
      <c r="H7704">
        <v>0</v>
      </c>
      <c r="I7704">
        <v>408</v>
      </c>
      <c r="J7704">
        <v>22.200001</v>
      </c>
      <c r="K7704">
        <v>12.16</v>
      </c>
      <c r="L7704">
        <v>75194.414059999996</v>
      </c>
      <c r="M7704">
        <v>292.79278599999998</v>
      </c>
      <c r="P7704">
        <v>351.04003899999998</v>
      </c>
      <c r="Q7704">
        <v>23.543333000000001</v>
      </c>
      <c r="R7704">
        <v>14.833667</v>
      </c>
      <c r="S7704">
        <v>71853.28125</v>
      </c>
      <c r="T7704">
        <v>-21.236328</v>
      </c>
      <c r="U7704">
        <v>56.959961</v>
      </c>
    </row>
    <row r="7705" spans="1:21">
      <c r="A7705">
        <v>38515</v>
      </c>
      <c r="B7705">
        <v>26</v>
      </c>
      <c r="C7705">
        <v>17</v>
      </c>
      <c r="D7705">
        <v>55</v>
      </c>
      <c r="F7705">
        <v>0</v>
      </c>
      <c r="G7705">
        <v>0</v>
      </c>
      <c r="H7705">
        <v>0</v>
      </c>
      <c r="I7705">
        <v>434.39999399999999</v>
      </c>
      <c r="J7705">
        <v>22.6</v>
      </c>
      <c r="K7705">
        <v>14.56</v>
      </c>
      <c r="L7705">
        <v>75628.8125</v>
      </c>
      <c r="M7705">
        <v>287.61062600000002</v>
      </c>
      <c r="P7705">
        <v>358.48001099999999</v>
      </c>
      <c r="Q7705">
        <v>24.049997000000001</v>
      </c>
      <c r="R7705">
        <v>14.632334</v>
      </c>
      <c r="S7705">
        <v>72211.757809999996</v>
      </c>
      <c r="T7705">
        <v>-26.700409000000001</v>
      </c>
      <c r="U7705">
        <v>75.919983000000002</v>
      </c>
    </row>
    <row r="7706" spans="1:21">
      <c r="A7706">
        <v>38520</v>
      </c>
      <c r="B7706">
        <v>26</v>
      </c>
      <c r="C7706">
        <v>18</v>
      </c>
      <c r="D7706">
        <v>0</v>
      </c>
      <c r="F7706">
        <v>0</v>
      </c>
      <c r="G7706">
        <v>0</v>
      </c>
      <c r="H7706">
        <v>0</v>
      </c>
      <c r="I7706">
        <v>444</v>
      </c>
      <c r="J7706">
        <v>24.5</v>
      </c>
      <c r="K7706">
        <v>11.469999</v>
      </c>
      <c r="L7706">
        <v>76072.8125</v>
      </c>
      <c r="M7706">
        <v>265.30612200000002</v>
      </c>
      <c r="P7706">
        <v>374</v>
      </c>
      <c r="Q7706">
        <v>24.840004</v>
      </c>
      <c r="R7706">
        <v>14.179334000000001</v>
      </c>
      <c r="S7706">
        <v>72585.757809999996</v>
      </c>
      <c r="T7706">
        <v>-41.880951000000003</v>
      </c>
      <c r="U7706">
        <v>70</v>
      </c>
    </row>
    <row r="7707" spans="1:21">
      <c r="A7707">
        <v>38525</v>
      </c>
      <c r="B7707">
        <v>26</v>
      </c>
      <c r="C7707">
        <v>18</v>
      </c>
      <c r="D7707">
        <v>5</v>
      </c>
      <c r="F7707">
        <v>0</v>
      </c>
      <c r="G7707">
        <v>0</v>
      </c>
      <c r="H7707">
        <v>0</v>
      </c>
      <c r="I7707">
        <v>412.79998799999998</v>
      </c>
      <c r="J7707">
        <v>32.299999</v>
      </c>
      <c r="K7707">
        <v>6.24</v>
      </c>
      <c r="L7707">
        <v>76485.609379999994</v>
      </c>
      <c r="M7707">
        <v>201.23838799999999</v>
      </c>
      <c r="P7707">
        <v>376.72000100000002</v>
      </c>
      <c r="Q7707">
        <v>26.323332000000001</v>
      </c>
      <c r="R7707">
        <v>13.596332</v>
      </c>
      <c r="S7707">
        <v>72962.484379999994</v>
      </c>
      <c r="T7707">
        <v>-96.108260999999999</v>
      </c>
      <c r="U7707">
        <v>36.079987000000003</v>
      </c>
    </row>
    <row r="7708" spans="1:21">
      <c r="A7708">
        <v>38530</v>
      </c>
      <c r="B7708">
        <v>26</v>
      </c>
      <c r="C7708">
        <v>18</v>
      </c>
      <c r="D7708">
        <v>10</v>
      </c>
      <c r="F7708">
        <v>0</v>
      </c>
      <c r="G7708">
        <v>0</v>
      </c>
      <c r="H7708">
        <v>0</v>
      </c>
      <c r="I7708">
        <v>216</v>
      </c>
      <c r="J7708">
        <v>35.700001</v>
      </c>
      <c r="K7708">
        <v>3.21</v>
      </c>
      <c r="L7708">
        <v>76701.609379999994</v>
      </c>
      <c r="M7708">
        <v>182.07283000000001</v>
      </c>
      <c r="P7708">
        <v>367.12005599999998</v>
      </c>
      <c r="Q7708">
        <v>27.946672</v>
      </c>
      <c r="R7708">
        <v>12.331666</v>
      </c>
      <c r="S7708">
        <v>73329.601559999996</v>
      </c>
      <c r="T7708">
        <v>-103.523392</v>
      </c>
      <c r="U7708">
        <v>-151.12005600000001</v>
      </c>
    </row>
    <row r="7709" spans="1:21">
      <c r="A7709">
        <v>38535</v>
      </c>
      <c r="B7709">
        <v>26</v>
      </c>
      <c r="C7709">
        <v>18</v>
      </c>
      <c r="D7709">
        <v>15</v>
      </c>
      <c r="F7709">
        <v>0</v>
      </c>
      <c r="G7709">
        <v>0</v>
      </c>
      <c r="H7709">
        <v>0</v>
      </c>
      <c r="I7709">
        <v>429.60000600000001</v>
      </c>
      <c r="J7709">
        <v>41.900002000000001</v>
      </c>
      <c r="K7709">
        <v>5.83</v>
      </c>
      <c r="L7709">
        <v>77131.210940000004</v>
      </c>
      <c r="M7709">
        <v>155.13125600000001</v>
      </c>
      <c r="P7709">
        <v>371.11999500000002</v>
      </c>
      <c r="Q7709">
        <v>29.276668999999998</v>
      </c>
      <c r="R7709">
        <v>12.448668</v>
      </c>
      <c r="S7709">
        <v>73700.726559999996</v>
      </c>
      <c r="T7709">
        <v>-121.996887</v>
      </c>
      <c r="U7709">
        <v>58.480010999999998</v>
      </c>
    </row>
    <row r="7710" spans="1:21">
      <c r="A7710">
        <v>38540</v>
      </c>
      <c r="B7710">
        <v>26</v>
      </c>
      <c r="C7710">
        <v>18</v>
      </c>
      <c r="D7710">
        <v>20</v>
      </c>
      <c r="F7710">
        <v>0</v>
      </c>
      <c r="G7710">
        <v>0</v>
      </c>
      <c r="H7710">
        <v>0</v>
      </c>
      <c r="I7710">
        <v>398.39999399999999</v>
      </c>
      <c r="J7710">
        <v>46.200001</v>
      </c>
      <c r="K7710">
        <v>5.39</v>
      </c>
      <c r="L7710">
        <v>77529.609379999994</v>
      </c>
      <c r="M7710">
        <v>140.69264200000001</v>
      </c>
      <c r="P7710">
        <v>381.60003699999999</v>
      </c>
      <c r="Q7710">
        <v>30.333338000000001</v>
      </c>
      <c r="R7710">
        <v>12.370333</v>
      </c>
      <c r="S7710">
        <v>74082.328129999994</v>
      </c>
      <c r="T7710">
        <v>-128.39170799999999</v>
      </c>
      <c r="U7710">
        <v>16.799956999999999</v>
      </c>
    </row>
    <row r="7711" spans="1:21">
      <c r="A7711">
        <v>38545</v>
      </c>
      <c r="B7711">
        <v>26</v>
      </c>
      <c r="C7711">
        <v>18</v>
      </c>
      <c r="D7711">
        <v>25</v>
      </c>
      <c r="F7711">
        <v>0</v>
      </c>
      <c r="G7711">
        <v>0</v>
      </c>
      <c r="H7711">
        <v>0</v>
      </c>
      <c r="I7711">
        <v>456</v>
      </c>
      <c r="J7711">
        <v>51.099997999999999</v>
      </c>
      <c r="K7711">
        <v>5.64</v>
      </c>
      <c r="L7711">
        <v>77985.609379999994</v>
      </c>
      <c r="M7711">
        <v>127.20156900000001</v>
      </c>
      <c r="P7711">
        <v>373.28005999999999</v>
      </c>
      <c r="Q7711">
        <v>31.1</v>
      </c>
      <c r="R7711">
        <v>12.399333</v>
      </c>
      <c r="S7711">
        <v>74455.609379999994</v>
      </c>
      <c r="T7711">
        <v>-139.27117899999999</v>
      </c>
      <c r="U7711">
        <v>82.719939999999994</v>
      </c>
    </row>
    <row r="7712" spans="1:21">
      <c r="A7712">
        <v>38550</v>
      </c>
      <c r="B7712">
        <v>26</v>
      </c>
      <c r="C7712">
        <v>18</v>
      </c>
      <c r="D7712">
        <v>30</v>
      </c>
      <c r="F7712">
        <v>0</v>
      </c>
      <c r="G7712">
        <v>0</v>
      </c>
      <c r="H7712">
        <v>0</v>
      </c>
      <c r="I7712">
        <v>403.20001200000002</v>
      </c>
      <c r="J7712">
        <v>53.599997999999999</v>
      </c>
      <c r="K7712">
        <v>5.16</v>
      </c>
      <c r="L7712">
        <v>78388.8125</v>
      </c>
      <c r="M7712">
        <v>121.26866099999999</v>
      </c>
      <c r="P7712">
        <v>360.39996300000001</v>
      </c>
      <c r="Q7712">
        <v>32.490001999999997</v>
      </c>
      <c r="R7712">
        <v>10.788333</v>
      </c>
      <c r="S7712">
        <v>74816.007809999996</v>
      </c>
      <c r="T7712">
        <v>-134.12539699999999</v>
      </c>
      <c r="U7712">
        <v>42.800049000000001</v>
      </c>
    </row>
    <row r="7713" spans="1:21">
      <c r="A7713">
        <v>38555</v>
      </c>
      <c r="B7713">
        <v>26</v>
      </c>
      <c r="C7713">
        <v>18</v>
      </c>
      <c r="D7713">
        <v>35</v>
      </c>
      <c r="F7713">
        <v>0</v>
      </c>
      <c r="G7713">
        <v>0</v>
      </c>
      <c r="H7713">
        <v>0</v>
      </c>
      <c r="I7713">
        <v>379.20001200000002</v>
      </c>
      <c r="J7713">
        <v>54.799999</v>
      </c>
      <c r="K7713">
        <v>4.93</v>
      </c>
      <c r="L7713">
        <v>78768.015629999994</v>
      </c>
      <c r="M7713">
        <v>118.61314400000001</v>
      </c>
      <c r="P7713">
        <v>384.07998700000002</v>
      </c>
      <c r="Q7713">
        <v>34.129992999999999</v>
      </c>
      <c r="R7713">
        <v>10.482666</v>
      </c>
      <c r="S7713">
        <v>75200.070309999996</v>
      </c>
      <c r="T7713">
        <v>-123.813095</v>
      </c>
      <c r="U7713">
        <v>-4.8799739999999998</v>
      </c>
    </row>
    <row r="7714" spans="1:21">
      <c r="A7714">
        <v>38560</v>
      </c>
      <c r="B7714">
        <v>26</v>
      </c>
      <c r="C7714">
        <v>18</v>
      </c>
      <c r="D7714">
        <v>40</v>
      </c>
      <c r="F7714">
        <v>0</v>
      </c>
      <c r="G7714">
        <v>0</v>
      </c>
      <c r="H7714">
        <v>0</v>
      </c>
      <c r="I7714">
        <v>398.39999399999999</v>
      </c>
      <c r="J7714">
        <v>56.200001</v>
      </c>
      <c r="K7714">
        <v>5.18</v>
      </c>
      <c r="L7714">
        <v>79166.414059999996</v>
      </c>
      <c r="M7714">
        <v>115.65836299999999</v>
      </c>
      <c r="P7714">
        <v>350.32003800000001</v>
      </c>
      <c r="Q7714">
        <v>35.870002999999997</v>
      </c>
      <c r="R7714">
        <v>9.5266669999999998</v>
      </c>
      <c r="S7714">
        <v>75550.398440000004</v>
      </c>
      <c r="T7714">
        <v>-116.329643</v>
      </c>
      <c r="U7714">
        <v>48.079956000000003</v>
      </c>
    </row>
    <row r="7715" spans="1:21">
      <c r="A7715">
        <v>38565</v>
      </c>
      <c r="B7715">
        <v>26</v>
      </c>
      <c r="C7715">
        <v>18</v>
      </c>
      <c r="D7715">
        <v>45</v>
      </c>
      <c r="F7715">
        <v>0</v>
      </c>
      <c r="G7715">
        <v>0</v>
      </c>
      <c r="H7715">
        <v>0</v>
      </c>
      <c r="I7715">
        <v>352.79998799999998</v>
      </c>
      <c r="J7715">
        <v>57.200001</v>
      </c>
      <c r="K7715">
        <v>4.49</v>
      </c>
      <c r="L7715">
        <v>79519.210940000004</v>
      </c>
      <c r="M7715">
        <v>113.63636</v>
      </c>
      <c r="P7715">
        <v>383.60000600000001</v>
      </c>
      <c r="Q7715">
        <v>37.820003999999997</v>
      </c>
      <c r="R7715">
        <v>9.0723330000000004</v>
      </c>
      <c r="S7715">
        <v>75934</v>
      </c>
      <c r="T7715">
        <v>-103.713753</v>
      </c>
      <c r="U7715">
        <v>-30.800018000000001</v>
      </c>
    </row>
    <row r="7716" spans="1:21">
      <c r="A7716">
        <v>38570</v>
      </c>
      <c r="B7716">
        <v>26</v>
      </c>
      <c r="C7716">
        <v>18</v>
      </c>
      <c r="D7716">
        <v>50</v>
      </c>
      <c r="F7716">
        <v>0</v>
      </c>
      <c r="G7716">
        <v>0</v>
      </c>
      <c r="H7716">
        <v>0</v>
      </c>
      <c r="I7716">
        <v>256.79998799999998</v>
      </c>
      <c r="J7716">
        <v>58.5</v>
      </c>
      <c r="K7716">
        <v>3.11</v>
      </c>
      <c r="L7716">
        <v>79776.007809999996</v>
      </c>
      <c r="M7716">
        <v>111.111115</v>
      </c>
      <c r="P7716">
        <v>359.36004600000001</v>
      </c>
      <c r="Q7716">
        <v>39.909996</v>
      </c>
      <c r="R7716">
        <v>8.1020009999999996</v>
      </c>
      <c r="S7716">
        <v>76293.375</v>
      </c>
      <c r="T7716">
        <v>-93.637435999999994</v>
      </c>
      <c r="U7716">
        <v>-102.560059</v>
      </c>
    </row>
    <row r="7717" spans="1:21">
      <c r="A7717">
        <v>38575</v>
      </c>
      <c r="B7717">
        <v>26</v>
      </c>
      <c r="C7717">
        <v>18</v>
      </c>
      <c r="D7717">
        <v>55</v>
      </c>
      <c r="F7717">
        <v>0</v>
      </c>
      <c r="G7717">
        <v>0</v>
      </c>
      <c r="H7717">
        <v>0</v>
      </c>
      <c r="I7717">
        <v>427.20001200000002</v>
      </c>
      <c r="J7717">
        <v>55.5</v>
      </c>
      <c r="K7717">
        <v>6.65</v>
      </c>
      <c r="L7717">
        <v>80203.210940000004</v>
      </c>
      <c r="M7717">
        <v>117.117119</v>
      </c>
      <c r="P7717">
        <v>370.64001500000001</v>
      </c>
      <c r="Q7717">
        <v>42.123328999999998</v>
      </c>
      <c r="R7717">
        <v>7.584333</v>
      </c>
      <c r="S7717">
        <v>76664.015629999994</v>
      </c>
      <c r="T7717">
        <v>-73.311852000000002</v>
      </c>
      <c r="U7717">
        <v>56.559998</v>
      </c>
    </row>
    <row r="7718" spans="1:21">
      <c r="A7718">
        <v>38580</v>
      </c>
      <c r="B7718">
        <v>26</v>
      </c>
      <c r="C7718">
        <v>19</v>
      </c>
      <c r="D7718">
        <v>0</v>
      </c>
      <c r="F7718">
        <v>0</v>
      </c>
      <c r="G7718">
        <v>0</v>
      </c>
      <c r="H7718">
        <v>0</v>
      </c>
      <c r="I7718">
        <v>415.20001200000002</v>
      </c>
      <c r="J7718">
        <v>54.799999</v>
      </c>
      <c r="K7718">
        <v>6.16</v>
      </c>
      <c r="L7718">
        <v>80618.414059999996</v>
      </c>
      <c r="M7718">
        <v>118.61314400000001</v>
      </c>
      <c r="P7718">
        <v>371.83999599999999</v>
      </c>
      <c r="Q7718">
        <v>44.610000999999997</v>
      </c>
      <c r="R7718">
        <v>6.7203340000000003</v>
      </c>
      <c r="S7718">
        <v>77035.84375</v>
      </c>
      <c r="T7718">
        <v>-57.104584000000003</v>
      </c>
      <c r="U7718">
        <v>43.360016000000002</v>
      </c>
    </row>
    <row r="7719" spans="1:21">
      <c r="A7719">
        <v>38585</v>
      </c>
      <c r="B7719">
        <v>26</v>
      </c>
      <c r="C7719">
        <v>19</v>
      </c>
      <c r="D7719">
        <v>5</v>
      </c>
      <c r="F7719">
        <v>0</v>
      </c>
      <c r="G7719">
        <v>0</v>
      </c>
      <c r="H7719">
        <v>0</v>
      </c>
      <c r="I7719">
        <v>321.60000600000001</v>
      </c>
      <c r="J7719">
        <v>55.599997999999999</v>
      </c>
      <c r="K7719">
        <v>4.07</v>
      </c>
      <c r="L7719">
        <v>80940.015629999994</v>
      </c>
      <c r="M7719">
        <v>116.906479</v>
      </c>
      <c r="P7719">
        <v>355.43997200000001</v>
      </c>
      <c r="Q7719">
        <v>46.766663000000001</v>
      </c>
      <c r="R7719">
        <v>6.3673330000000004</v>
      </c>
      <c r="S7719">
        <v>77391.273440000004</v>
      </c>
      <c r="T7719">
        <v>-49.873885999999999</v>
      </c>
      <c r="U7719">
        <v>-33.839965999999997</v>
      </c>
    </row>
    <row r="7720" spans="1:21">
      <c r="A7720">
        <v>38590</v>
      </c>
      <c r="B7720">
        <v>26</v>
      </c>
      <c r="C7720">
        <v>19</v>
      </c>
      <c r="D7720">
        <v>10</v>
      </c>
      <c r="F7720">
        <v>0</v>
      </c>
      <c r="G7720">
        <v>0</v>
      </c>
      <c r="H7720">
        <v>0</v>
      </c>
      <c r="I7720">
        <v>379.20001200000002</v>
      </c>
      <c r="J7720">
        <v>56.200001</v>
      </c>
      <c r="K7720">
        <v>5.14</v>
      </c>
      <c r="L7720">
        <v>81319.21875</v>
      </c>
      <c r="M7720">
        <v>115.65836299999999</v>
      </c>
      <c r="P7720">
        <v>352.64004499999999</v>
      </c>
      <c r="Q7720">
        <v>48.606667000000002</v>
      </c>
      <c r="R7720">
        <v>5.6836669999999998</v>
      </c>
      <c r="S7720">
        <v>77743.914059999996</v>
      </c>
      <c r="T7720">
        <v>-39.654915000000003</v>
      </c>
      <c r="U7720">
        <v>26.559967</v>
      </c>
    </row>
    <row r="7721" spans="1:21">
      <c r="A7721">
        <v>38595</v>
      </c>
      <c r="B7721">
        <v>26</v>
      </c>
      <c r="C7721">
        <v>19</v>
      </c>
      <c r="D7721">
        <v>15</v>
      </c>
      <c r="F7721">
        <v>0</v>
      </c>
      <c r="G7721">
        <v>0</v>
      </c>
      <c r="H7721">
        <v>0</v>
      </c>
      <c r="I7721">
        <v>415.20001200000002</v>
      </c>
      <c r="J7721">
        <v>56</v>
      </c>
      <c r="K7721">
        <v>5.79</v>
      </c>
      <c r="L7721">
        <v>81734.421879999994</v>
      </c>
      <c r="M7721">
        <v>116.071426</v>
      </c>
      <c r="P7721">
        <v>356.63998400000003</v>
      </c>
      <c r="Q7721">
        <v>50.240001999999997</v>
      </c>
      <c r="R7721">
        <v>5.7556669999999999</v>
      </c>
      <c r="S7721">
        <v>78100.570309999996</v>
      </c>
      <c r="T7721">
        <v>-31.893523999999999</v>
      </c>
      <c r="U7721">
        <v>58.560028000000003</v>
      </c>
    </row>
    <row r="7722" spans="1:21">
      <c r="A7722">
        <v>38600</v>
      </c>
      <c r="B7722">
        <v>26</v>
      </c>
      <c r="C7722">
        <v>19</v>
      </c>
      <c r="D7722">
        <v>20</v>
      </c>
      <c r="F7722">
        <v>0</v>
      </c>
      <c r="G7722">
        <v>0</v>
      </c>
      <c r="H7722">
        <v>0</v>
      </c>
      <c r="I7722">
        <v>372</v>
      </c>
      <c r="J7722">
        <v>55.5</v>
      </c>
      <c r="K7722">
        <v>5.12</v>
      </c>
      <c r="L7722">
        <v>82106.421879999994</v>
      </c>
      <c r="M7722">
        <v>117.117119</v>
      </c>
      <c r="P7722">
        <v>353.92001299999998</v>
      </c>
      <c r="Q7722">
        <v>51.696666999999998</v>
      </c>
      <c r="R7722">
        <v>5.1453340000000001</v>
      </c>
      <c r="S7722">
        <v>78454.484379999994</v>
      </c>
      <c r="T7722">
        <v>-22.089759999999998</v>
      </c>
      <c r="U7722">
        <v>18.079986999999999</v>
      </c>
    </row>
    <row r="7723" spans="1:21">
      <c r="A7723">
        <v>38605</v>
      </c>
      <c r="B7723">
        <v>26</v>
      </c>
      <c r="C7723">
        <v>19</v>
      </c>
      <c r="D7723">
        <v>25</v>
      </c>
      <c r="F7723">
        <v>0</v>
      </c>
      <c r="G7723">
        <v>0</v>
      </c>
      <c r="H7723">
        <v>0</v>
      </c>
      <c r="I7723">
        <v>355.20001200000002</v>
      </c>
      <c r="J7723">
        <v>57</v>
      </c>
      <c r="K7723">
        <v>4.45</v>
      </c>
      <c r="L7723">
        <v>82461.625</v>
      </c>
      <c r="M7723">
        <v>114.035088</v>
      </c>
      <c r="P7723">
        <v>326.80001800000002</v>
      </c>
      <c r="Q7723">
        <v>53.376666999999998</v>
      </c>
      <c r="R7723">
        <v>4.5839999999999996</v>
      </c>
      <c r="S7723">
        <v>78781.289059999996</v>
      </c>
      <c r="T7723">
        <v>-16.803885999999999</v>
      </c>
      <c r="U7723">
        <v>28.399994</v>
      </c>
    </row>
    <row r="7724" spans="1:21">
      <c r="A7724">
        <v>38610</v>
      </c>
      <c r="B7724">
        <v>26</v>
      </c>
      <c r="C7724">
        <v>19</v>
      </c>
      <c r="D7724">
        <v>30</v>
      </c>
      <c r="F7724">
        <v>0</v>
      </c>
      <c r="G7724">
        <v>0</v>
      </c>
      <c r="H7724">
        <v>0</v>
      </c>
      <c r="I7724">
        <v>360</v>
      </c>
      <c r="J7724">
        <v>58.200001</v>
      </c>
      <c r="K7724">
        <v>4.46</v>
      </c>
      <c r="L7724">
        <v>82821.625</v>
      </c>
      <c r="M7724">
        <v>111.683846</v>
      </c>
      <c r="P7724">
        <v>329.67999300000002</v>
      </c>
      <c r="Q7724">
        <v>54.843330000000002</v>
      </c>
      <c r="R7724">
        <v>4.5083330000000004</v>
      </c>
      <c r="S7724">
        <v>79110.96875</v>
      </c>
      <c r="T7724">
        <v>-13.665131000000001</v>
      </c>
      <c r="U7724">
        <v>30.320007</v>
      </c>
    </row>
    <row r="7725" spans="1:21">
      <c r="A7725">
        <v>38615</v>
      </c>
      <c r="B7725">
        <v>26</v>
      </c>
      <c r="C7725">
        <v>19</v>
      </c>
      <c r="D7725">
        <v>35</v>
      </c>
      <c r="F7725">
        <v>0</v>
      </c>
      <c r="G7725">
        <v>0</v>
      </c>
      <c r="H7725">
        <v>0</v>
      </c>
      <c r="I7725">
        <v>336</v>
      </c>
      <c r="J7725">
        <v>58.900002000000001</v>
      </c>
      <c r="K7725">
        <v>4.22</v>
      </c>
      <c r="L7725">
        <v>83157.625</v>
      </c>
      <c r="M7725">
        <v>110.356537</v>
      </c>
      <c r="P7725">
        <v>322.39999399999999</v>
      </c>
      <c r="Q7725">
        <v>56.096660999999997</v>
      </c>
      <c r="R7725">
        <v>4.322667</v>
      </c>
      <c r="S7725">
        <v>79433.367190000004</v>
      </c>
      <c r="T7725">
        <v>-11.038100999999999</v>
      </c>
      <c r="U7725">
        <v>13.600006</v>
      </c>
    </row>
    <row r="7726" spans="1:21">
      <c r="A7726">
        <v>38620</v>
      </c>
      <c r="B7726">
        <v>26</v>
      </c>
      <c r="C7726">
        <v>19</v>
      </c>
      <c r="D7726">
        <v>40</v>
      </c>
      <c r="F7726">
        <v>0</v>
      </c>
      <c r="G7726">
        <v>0</v>
      </c>
      <c r="H7726">
        <v>0</v>
      </c>
      <c r="I7726">
        <v>340.79998799999998</v>
      </c>
      <c r="J7726">
        <v>59.200001</v>
      </c>
      <c r="K7726">
        <v>4.33</v>
      </c>
      <c r="L7726">
        <v>83498.421879999994</v>
      </c>
      <c r="M7726">
        <v>109.79729500000001</v>
      </c>
      <c r="P7726">
        <v>321.279968</v>
      </c>
      <c r="Q7726">
        <v>57.063332000000003</v>
      </c>
      <c r="R7726">
        <v>4.1059999999999999</v>
      </c>
      <c r="S7726">
        <v>79754.640629999994</v>
      </c>
      <c r="T7726">
        <v>-6.4801029999999997</v>
      </c>
      <c r="U7726">
        <v>19.520019999999999</v>
      </c>
    </row>
    <row r="7727" spans="1:21">
      <c r="A7727">
        <v>38625</v>
      </c>
      <c r="B7727">
        <v>26</v>
      </c>
      <c r="C7727">
        <v>19</v>
      </c>
      <c r="D7727">
        <v>45</v>
      </c>
      <c r="F7727">
        <v>0</v>
      </c>
      <c r="G7727">
        <v>0</v>
      </c>
      <c r="H7727">
        <v>0</v>
      </c>
      <c r="I7727">
        <v>319.20001200000002</v>
      </c>
      <c r="J7727">
        <v>59.900002000000001</v>
      </c>
      <c r="K7727">
        <v>3.93</v>
      </c>
      <c r="L7727">
        <v>83817.625</v>
      </c>
      <c r="M7727">
        <v>108.514191</v>
      </c>
      <c r="P7727">
        <v>294.080017</v>
      </c>
      <c r="Q7727">
        <v>57.970005</v>
      </c>
      <c r="R7727">
        <v>3.7113339999999999</v>
      </c>
      <c r="S7727">
        <v>80048.726559999996</v>
      </c>
      <c r="T7727">
        <v>-4.6471939999999998</v>
      </c>
      <c r="U7727">
        <v>25.119994999999999</v>
      </c>
    </row>
    <row r="7728" spans="1:21">
      <c r="A7728">
        <v>38630</v>
      </c>
      <c r="B7728">
        <v>26</v>
      </c>
      <c r="C7728">
        <v>19</v>
      </c>
      <c r="D7728">
        <v>50</v>
      </c>
      <c r="F7728">
        <v>0</v>
      </c>
      <c r="G7728">
        <v>0</v>
      </c>
      <c r="H7728">
        <v>0</v>
      </c>
      <c r="I7728">
        <v>297.60000600000001</v>
      </c>
      <c r="J7728">
        <v>60.700001</v>
      </c>
      <c r="K7728">
        <v>3.64</v>
      </c>
      <c r="L7728">
        <v>84115.226559999996</v>
      </c>
      <c r="M7728">
        <v>107.08401499999999</v>
      </c>
      <c r="P7728">
        <v>282.080017</v>
      </c>
      <c r="Q7728">
        <v>58.476664999999997</v>
      </c>
      <c r="R7728">
        <v>3.5863339999999999</v>
      </c>
      <c r="S7728">
        <v>80330.796879999994</v>
      </c>
      <c r="T7728">
        <v>-4.6406939999999999</v>
      </c>
      <c r="U7728">
        <v>15.519989000000001</v>
      </c>
    </row>
    <row r="7729" spans="1:21">
      <c r="A7729">
        <v>38635</v>
      </c>
      <c r="B7729">
        <v>26</v>
      </c>
      <c r="C7729">
        <v>19</v>
      </c>
      <c r="D7729">
        <v>55</v>
      </c>
      <c r="F7729">
        <v>0</v>
      </c>
      <c r="G7729">
        <v>0</v>
      </c>
      <c r="H7729">
        <v>0</v>
      </c>
      <c r="I7729">
        <v>256.79998799999998</v>
      </c>
      <c r="J7729">
        <v>61</v>
      </c>
      <c r="K7729">
        <v>3.01</v>
      </c>
      <c r="L7729">
        <v>84372.023440000004</v>
      </c>
      <c r="M7729">
        <v>106.55738100000001</v>
      </c>
      <c r="P7729">
        <v>288.879974</v>
      </c>
      <c r="Q7729">
        <v>59.076667999999998</v>
      </c>
      <c r="R7729">
        <v>3.613</v>
      </c>
      <c r="S7729">
        <v>80619.679690000004</v>
      </c>
      <c r="T7729">
        <v>-3.8280180000000001</v>
      </c>
      <c r="U7729">
        <v>-32.079987000000003</v>
      </c>
    </row>
    <row r="7730" spans="1:21">
      <c r="A7730">
        <v>38640</v>
      </c>
      <c r="B7730">
        <v>26</v>
      </c>
      <c r="C7730">
        <v>20</v>
      </c>
      <c r="D7730">
        <v>0</v>
      </c>
      <c r="F7730">
        <v>0</v>
      </c>
      <c r="G7730">
        <v>0</v>
      </c>
      <c r="H7730">
        <v>0</v>
      </c>
      <c r="I7730">
        <v>288</v>
      </c>
      <c r="J7730">
        <v>61.200001</v>
      </c>
      <c r="K7730">
        <v>3.61</v>
      </c>
      <c r="L7730">
        <v>84660.023440000004</v>
      </c>
      <c r="M7730">
        <v>106.209152</v>
      </c>
      <c r="P7730">
        <v>285.44000199999999</v>
      </c>
      <c r="Q7730">
        <v>59.356662999999998</v>
      </c>
      <c r="R7730">
        <v>3.6349999999999998</v>
      </c>
      <c r="S7730">
        <v>80905.132809999996</v>
      </c>
      <c r="T7730">
        <v>-3.5146329999999999</v>
      </c>
      <c r="U7730">
        <v>2.5599980000000002</v>
      </c>
    </row>
    <row r="7731" spans="1:21">
      <c r="A7731">
        <v>38645</v>
      </c>
      <c r="B7731">
        <v>26</v>
      </c>
      <c r="C7731">
        <v>20</v>
      </c>
      <c r="D7731">
        <v>5</v>
      </c>
      <c r="F7731">
        <v>0</v>
      </c>
      <c r="G7731">
        <v>0</v>
      </c>
      <c r="H7731">
        <v>0</v>
      </c>
      <c r="I7731">
        <v>292.79998799999998</v>
      </c>
      <c r="J7731">
        <v>61.900002000000001</v>
      </c>
      <c r="K7731">
        <v>3.47</v>
      </c>
      <c r="L7731">
        <v>84952.820309999996</v>
      </c>
      <c r="M7731">
        <v>105.008072</v>
      </c>
      <c r="P7731">
        <v>285.03997800000002</v>
      </c>
      <c r="Q7731">
        <v>59.556666999999997</v>
      </c>
      <c r="R7731">
        <v>3.6293329999999999</v>
      </c>
      <c r="S7731">
        <v>81190.164059999996</v>
      </c>
      <c r="T7731">
        <v>-4.3272320000000004</v>
      </c>
      <c r="U7731">
        <v>7.7600100000000003</v>
      </c>
    </row>
    <row r="7732" spans="1:21">
      <c r="A7732">
        <v>38650</v>
      </c>
      <c r="B7732">
        <v>26</v>
      </c>
      <c r="C7732">
        <v>20</v>
      </c>
      <c r="D7732">
        <v>10</v>
      </c>
      <c r="F7732">
        <v>0</v>
      </c>
      <c r="G7732">
        <v>0</v>
      </c>
      <c r="H7732">
        <v>0</v>
      </c>
      <c r="I7732">
        <v>288</v>
      </c>
      <c r="J7732">
        <v>61.799999</v>
      </c>
      <c r="K7732">
        <v>3.6</v>
      </c>
      <c r="L7732">
        <v>85240.820309999996</v>
      </c>
      <c r="M7732">
        <v>105.177994</v>
      </c>
      <c r="P7732">
        <v>286.31997699999999</v>
      </c>
      <c r="Q7732">
        <v>59.856673999999998</v>
      </c>
      <c r="R7732">
        <v>3.64</v>
      </c>
      <c r="S7732">
        <v>81476.476559999996</v>
      </c>
      <c r="T7732">
        <v>-3.5998079999999999</v>
      </c>
      <c r="U7732">
        <v>1.680023</v>
      </c>
    </row>
    <row r="7733" spans="1:21">
      <c r="A7733">
        <v>38655</v>
      </c>
      <c r="B7733">
        <v>26</v>
      </c>
      <c r="C7733">
        <v>20</v>
      </c>
      <c r="D7733">
        <v>15</v>
      </c>
      <c r="F7733">
        <v>0</v>
      </c>
      <c r="G7733">
        <v>0</v>
      </c>
      <c r="H7733">
        <v>0</v>
      </c>
      <c r="I7733">
        <v>276</v>
      </c>
      <c r="J7733">
        <v>61.400002000000001</v>
      </c>
      <c r="K7733">
        <v>3.56</v>
      </c>
      <c r="L7733">
        <v>85516.820309999996</v>
      </c>
      <c r="M7733">
        <v>105.86319</v>
      </c>
      <c r="P7733">
        <v>291.75994900000001</v>
      </c>
      <c r="Q7733">
        <v>60</v>
      </c>
      <c r="R7733">
        <v>3.713333</v>
      </c>
      <c r="S7733">
        <v>81768.242190000004</v>
      </c>
      <c r="T7733">
        <v>-2.6215899999999999</v>
      </c>
      <c r="U7733">
        <v>-15.759949000000001</v>
      </c>
    </row>
    <row r="7734" spans="1:21">
      <c r="A7734">
        <v>38660</v>
      </c>
      <c r="B7734">
        <v>26</v>
      </c>
      <c r="C7734">
        <v>20</v>
      </c>
      <c r="D7734">
        <v>20</v>
      </c>
      <c r="F7734">
        <v>0</v>
      </c>
      <c r="G7734">
        <v>0</v>
      </c>
      <c r="H7734">
        <v>0</v>
      </c>
      <c r="I7734">
        <v>288</v>
      </c>
      <c r="J7734">
        <v>61.299999</v>
      </c>
      <c r="K7734">
        <v>3.66</v>
      </c>
      <c r="L7734">
        <v>85804.820309999996</v>
      </c>
      <c r="M7734">
        <v>106.035889</v>
      </c>
      <c r="P7734">
        <v>279.35998499999999</v>
      </c>
      <c r="Q7734">
        <v>60.000011000000001</v>
      </c>
      <c r="R7734">
        <v>3.5473330000000001</v>
      </c>
      <c r="S7734">
        <v>82047.601559999996</v>
      </c>
      <c r="T7734">
        <v>-2.4500350000000002</v>
      </c>
      <c r="U7734">
        <v>8.640015</v>
      </c>
    </row>
    <row r="7735" spans="1:21">
      <c r="A7735">
        <v>38665</v>
      </c>
      <c r="B7735">
        <v>26</v>
      </c>
      <c r="C7735">
        <v>20</v>
      </c>
      <c r="D7735">
        <v>25</v>
      </c>
      <c r="F7735">
        <v>0</v>
      </c>
      <c r="G7735">
        <v>0</v>
      </c>
      <c r="H7735">
        <v>0</v>
      </c>
      <c r="I7735">
        <v>304.79998799999998</v>
      </c>
      <c r="J7735">
        <v>61.700001</v>
      </c>
      <c r="K7735">
        <v>3.71</v>
      </c>
      <c r="L7735">
        <v>86109.617190000004</v>
      </c>
      <c r="M7735">
        <v>105.348457</v>
      </c>
      <c r="P7735">
        <v>281.19998199999998</v>
      </c>
      <c r="Q7735">
        <v>60.343333999999999</v>
      </c>
      <c r="R7735">
        <v>3.5006659999999998</v>
      </c>
      <c r="S7735">
        <v>82328.796879999994</v>
      </c>
      <c r="T7735">
        <v>-2.5027849999999998</v>
      </c>
      <c r="U7735">
        <v>23.600006</v>
      </c>
    </row>
    <row r="7736" spans="1:21">
      <c r="A7736">
        <v>38670</v>
      </c>
      <c r="B7736">
        <v>26</v>
      </c>
      <c r="C7736">
        <v>20</v>
      </c>
      <c r="D7736">
        <v>30</v>
      </c>
      <c r="F7736">
        <v>0</v>
      </c>
      <c r="G7736">
        <v>0</v>
      </c>
      <c r="H7736">
        <v>0</v>
      </c>
      <c r="I7736">
        <v>266.39999399999999</v>
      </c>
      <c r="J7736">
        <v>61</v>
      </c>
      <c r="K7736">
        <v>3.54</v>
      </c>
      <c r="L7736">
        <v>86376.015629999994</v>
      </c>
      <c r="M7736">
        <v>106.55738100000001</v>
      </c>
      <c r="P7736">
        <v>266.879974</v>
      </c>
      <c r="Q7736">
        <v>60.513320999999998</v>
      </c>
      <c r="R7736">
        <v>3.37</v>
      </c>
      <c r="S7736">
        <v>82595.671879999994</v>
      </c>
      <c r="T7736">
        <v>-0.95273600000000003</v>
      </c>
      <c r="U7736">
        <v>-0.47998000000000002</v>
      </c>
    </row>
    <row r="7737" spans="1:21">
      <c r="A7737">
        <v>38675</v>
      </c>
      <c r="B7737">
        <v>26</v>
      </c>
      <c r="C7737">
        <v>20</v>
      </c>
      <c r="D7737">
        <v>35</v>
      </c>
      <c r="F7737">
        <v>0</v>
      </c>
      <c r="G7737">
        <v>0</v>
      </c>
      <c r="H7737">
        <v>0</v>
      </c>
      <c r="I7737">
        <v>319.20001200000002</v>
      </c>
      <c r="J7737">
        <v>60.599997999999999</v>
      </c>
      <c r="K7737">
        <v>4.03</v>
      </c>
      <c r="L7737">
        <v>86695.21875</v>
      </c>
      <c r="M7737">
        <v>107.260727</v>
      </c>
      <c r="P7737">
        <v>270.40002399999997</v>
      </c>
      <c r="Q7737">
        <v>60.429996000000003</v>
      </c>
      <c r="R7737">
        <v>3.448334</v>
      </c>
      <c r="S7737">
        <v>82866.085940000004</v>
      </c>
      <c r="T7737">
        <v>-0.40923300000000001</v>
      </c>
      <c r="U7737">
        <v>48.799987999999999</v>
      </c>
    </row>
    <row r="7738" spans="1:21">
      <c r="A7738">
        <v>38680</v>
      </c>
      <c r="B7738">
        <v>26</v>
      </c>
      <c r="C7738">
        <v>20</v>
      </c>
      <c r="D7738">
        <v>40</v>
      </c>
      <c r="F7738">
        <v>0</v>
      </c>
      <c r="G7738">
        <v>0</v>
      </c>
      <c r="H7738">
        <v>0</v>
      </c>
      <c r="I7738">
        <v>252</v>
      </c>
      <c r="J7738">
        <v>60.799999</v>
      </c>
      <c r="K7738">
        <v>3.15</v>
      </c>
      <c r="L7738">
        <v>86947.21875</v>
      </c>
      <c r="M7738">
        <v>106.907898</v>
      </c>
      <c r="P7738">
        <v>266.79998799999998</v>
      </c>
      <c r="Q7738">
        <v>60.476664999999997</v>
      </c>
      <c r="R7738">
        <v>3.3666670000000001</v>
      </c>
      <c r="S7738">
        <v>83132.890629999994</v>
      </c>
      <c r="T7738">
        <v>-0.68513500000000005</v>
      </c>
      <c r="U7738">
        <v>-14.799988000000001</v>
      </c>
    </row>
    <row r="7739" spans="1:21">
      <c r="A7739">
        <v>38685</v>
      </c>
      <c r="B7739">
        <v>26</v>
      </c>
      <c r="C7739">
        <v>20</v>
      </c>
      <c r="D7739">
        <v>45</v>
      </c>
      <c r="F7739">
        <v>0</v>
      </c>
      <c r="G7739">
        <v>0</v>
      </c>
      <c r="H7739">
        <v>0</v>
      </c>
      <c r="I7739">
        <v>321.60000600000001</v>
      </c>
      <c r="J7739">
        <v>61.299999</v>
      </c>
      <c r="K7739">
        <v>4.01</v>
      </c>
      <c r="L7739">
        <v>87268.820309999996</v>
      </c>
      <c r="M7739">
        <v>106.035889</v>
      </c>
      <c r="P7739">
        <v>272.00003099999998</v>
      </c>
      <c r="Q7739">
        <v>60.560001</v>
      </c>
      <c r="R7739">
        <v>3.4306670000000001</v>
      </c>
      <c r="S7739">
        <v>83404.875</v>
      </c>
      <c r="T7739">
        <v>-1.388817</v>
      </c>
      <c r="U7739">
        <v>49.599975999999998</v>
      </c>
    </row>
    <row r="7740" spans="1:21">
      <c r="A7740">
        <v>38690</v>
      </c>
      <c r="B7740">
        <v>26</v>
      </c>
      <c r="C7740">
        <v>20</v>
      </c>
      <c r="D7740">
        <v>50</v>
      </c>
      <c r="F7740">
        <v>0</v>
      </c>
      <c r="G7740">
        <v>0</v>
      </c>
      <c r="H7740">
        <v>0</v>
      </c>
      <c r="I7740">
        <v>192</v>
      </c>
      <c r="J7740">
        <v>61.700001</v>
      </c>
      <c r="K7740">
        <v>2.2599999999999998</v>
      </c>
      <c r="L7740">
        <v>87460.820309999996</v>
      </c>
      <c r="M7740">
        <v>105.348457</v>
      </c>
      <c r="P7740">
        <v>256.63998400000003</v>
      </c>
      <c r="Q7740">
        <v>60.830002</v>
      </c>
      <c r="R7740">
        <v>3.1756669999999998</v>
      </c>
      <c r="S7740">
        <v>83661.523440000004</v>
      </c>
      <c r="T7740">
        <v>-1.584457</v>
      </c>
      <c r="U7740">
        <v>-64.639983999999998</v>
      </c>
    </row>
    <row r="7741" spans="1:21">
      <c r="A7741">
        <v>38695</v>
      </c>
      <c r="B7741">
        <v>26</v>
      </c>
      <c r="C7741">
        <v>20</v>
      </c>
      <c r="D7741">
        <v>55</v>
      </c>
      <c r="F7741">
        <v>0</v>
      </c>
      <c r="G7741">
        <v>0</v>
      </c>
      <c r="H7741">
        <v>0</v>
      </c>
      <c r="I7741">
        <v>168</v>
      </c>
      <c r="J7741">
        <v>63.299999</v>
      </c>
      <c r="K7741">
        <v>1.93</v>
      </c>
      <c r="L7741">
        <v>87628.820309999996</v>
      </c>
      <c r="M7741">
        <v>102.68562300000001</v>
      </c>
      <c r="P7741">
        <v>252</v>
      </c>
      <c r="Q7741">
        <v>60.896667000000001</v>
      </c>
      <c r="R7741">
        <v>3.1586669999999999</v>
      </c>
      <c r="S7741">
        <v>83913.515629999994</v>
      </c>
      <c r="T7741">
        <v>-4.1568759999999996</v>
      </c>
      <c r="U7741">
        <v>-84</v>
      </c>
    </row>
    <row r="7742" spans="1:21">
      <c r="A7742">
        <v>38700</v>
      </c>
      <c r="B7742">
        <v>26</v>
      </c>
      <c r="C7742">
        <v>21</v>
      </c>
      <c r="D7742">
        <v>0</v>
      </c>
      <c r="F7742">
        <v>0</v>
      </c>
      <c r="G7742">
        <v>0</v>
      </c>
      <c r="H7742">
        <v>0</v>
      </c>
      <c r="I7742">
        <v>264</v>
      </c>
      <c r="J7742">
        <v>62.799999</v>
      </c>
      <c r="K7742">
        <v>3.25</v>
      </c>
      <c r="L7742">
        <v>87892.820309999996</v>
      </c>
      <c r="M7742">
        <v>103.50318900000001</v>
      </c>
      <c r="P7742">
        <v>266.72000100000002</v>
      </c>
      <c r="Q7742">
        <v>61.006672000000002</v>
      </c>
      <c r="R7742">
        <v>3.3736670000000002</v>
      </c>
      <c r="S7742">
        <v>84180.234379999994</v>
      </c>
      <c r="T7742">
        <v>-3.1408839999999998</v>
      </c>
      <c r="U7742">
        <v>-2.7200009999999999</v>
      </c>
    </row>
    <row r="7743" spans="1:21">
      <c r="A7743">
        <v>38705</v>
      </c>
      <c r="B7743">
        <v>26</v>
      </c>
      <c r="C7743">
        <v>21</v>
      </c>
      <c r="D7743">
        <v>5</v>
      </c>
      <c r="F7743">
        <v>0</v>
      </c>
      <c r="G7743">
        <v>0</v>
      </c>
      <c r="H7743">
        <v>0</v>
      </c>
      <c r="I7743">
        <v>273.60000600000001</v>
      </c>
      <c r="J7743">
        <v>62.700001</v>
      </c>
      <c r="K7743">
        <v>3.28</v>
      </c>
      <c r="L7743">
        <v>88166.421879999994</v>
      </c>
      <c r="M7743">
        <v>103.66825900000001</v>
      </c>
      <c r="P7743">
        <v>262</v>
      </c>
      <c r="Q7743">
        <v>60.926659000000001</v>
      </c>
      <c r="R7743">
        <v>3.3053330000000001</v>
      </c>
      <c r="S7743">
        <v>84442.25</v>
      </c>
      <c r="T7743">
        <v>-3.1424940000000001</v>
      </c>
      <c r="U7743">
        <v>11.600006</v>
      </c>
    </row>
    <row r="7744" spans="1:21">
      <c r="A7744">
        <v>38710</v>
      </c>
      <c r="B7744">
        <v>26</v>
      </c>
      <c r="C7744">
        <v>21</v>
      </c>
      <c r="D7744">
        <v>10</v>
      </c>
      <c r="F7744">
        <v>0</v>
      </c>
      <c r="G7744">
        <v>0</v>
      </c>
      <c r="H7744">
        <v>0</v>
      </c>
      <c r="I7744">
        <v>285.60000600000001</v>
      </c>
      <c r="J7744">
        <v>62.400002000000001</v>
      </c>
      <c r="K7744">
        <v>3.51</v>
      </c>
      <c r="L7744">
        <v>88452.023440000004</v>
      </c>
      <c r="M7744">
        <v>104.166664</v>
      </c>
      <c r="P7744">
        <v>269.68002300000001</v>
      </c>
      <c r="Q7744">
        <v>60.979996</v>
      </c>
      <c r="R7744">
        <v>3.4033329999999999</v>
      </c>
      <c r="S7744">
        <v>84711.921879999994</v>
      </c>
      <c r="T7744">
        <v>-2.513779</v>
      </c>
      <c r="U7744">
        <v>15.919983</v>
      </c>
    </row>
    <row r="7745" spans="1:21">
      <c r="A7745">
        <v>38715</v>
      </c>
      <c r="B7745">
        <v>26</v>
      </c>
      <c r="C7745">
        <v>21</v>
      </c>
      <c r="D7745">
        <v>15</v>
      </c>
      <c r="F7745">
        <v>0</v>
      </c>
      <c r="G7745">
        <v>0</v>
      </c>
      <c r="H7745">
        <v>0</v>
      </c>
      <c r="I7745">
        <v>295.20001200000002</v>
      </c>
      <c r="J7745">
        <v>62.400002000000001</v>
      </c>
      <c r="K7745">
        <v>3.61</v>
      </c>
      <c r="L7745">
        <v>88747.226559999996</v>
      </c>
      <c r="M7745">
        <v>104.166664</v>
      </c>
      <c r="P7745">
        <v>271.75997899999999</v>
      </c>
      <c r="Q7745">
        <v>60.933342000000003</v>
      </c>
      <c r="R7745">
        <v>3.4073329999999999</v>
      </c>
      <c r="S7745">
        <v>84983.695309999996</v>
      </c>
      <c r="T7745">
        <v>-2.5859380000000001</v>
      </c>
      <c r="U7745">
        <v>23.440033</v>
      </c>
    </row>
    <row r="7746" spans="1:21">
      <c r="A7746">
        <v>38720</v>
      </c>
      <c r="B7746">
        <v>26</v>
      </c>
      <c r="C7746">
        <v>21</v>
      </c>
      <c r="D7746">
        <v>20</v>
      </c>
      <c r="F7746">
        <v>0</v>
      </c>
      <c r="G7746">
        <v>0</v>
      </c>
      <c r="H7746">
        <v>0</v>
      </c>
      <c r="I7746">
        <v>268.79998799999998</v>
      </c>
      <c r="J7746">
        <v>61.900002000000001</v>
      </c>
      <c r="K7746">
        <v>3.43</v>
      </c>
      <c r="L7746">
        <v>89016.023440000004</v>
      </c>
      <c r="M7746">
        <v>105.008072</v>
      </c>
      <c r="P7746">
        <v>280.23996</v>
      </c>
      <c r="Q7746">
        <v>60.876666999999998</v>
      </c>
      <c r="R7746">
        <v>3.5756670000000002</v>
      </c>
      <c r="S7746">
        <v>85263.921879999994</v>
      </c>
      <c r="T7746">
        <v>-1.8399430000000001</v>
      </c>
      <c r="U7746">
        <v>-11.439971999999999</v>
      </c>
    </row>
    <row r="7747" spans="1:21">
      <c r="A7747">
        <v>38725</v>
      </c>
      <c r="B7747">
        <v>26</v>
      </c>
      <c r="C7747">
        <v>21</v>
      </c>
      <c r="D7747">
        <v>25</v>
      </c>
      <c r="F7747">
        <v>0</v>
      </c>
      <c r="G7747">
        <v>0</v>
      </c>
      <c r="H7747">
        <v>0</v>
      </c>
      <c r="I7747">
        <v>240</v>
      </c>
      <c r="J7747">
        <v>61.900002000000001</v>
      </c>
      <c r="K7747">
        <v>2.97</v>
      </c>
      <c r="L7747">
        <v>89256.023440000004</v>
      </c>
      <c r="M7747">
        <v>105.008072</v>
      </c>
      <c r="P7747">
        <v>281.68002300000001</v>
      </c>
      <c r="Q7747">
        <v>60.946666999999998</v>
      </c>
      <c r="R7747">
        <v>3.5409999999999999</v>
      </c>
      <c r="S7747">
        <v>85545.601559999996</v>
      </c>
      <c r="T7747">
        <v>-1.731285</v>
      </c>
      <c r="U7747">
        <v>-41.680022999999998</v>
      </c>
    </row>
    <row r="7748" spans="1:21">
      <c r="A7748">
        <v>38730</v>
      </c>
      <c r="B7748">
        <v>26</v>
      </c>
      <c r="C7748">
        <v>21</v>
      </c>
      <c r="D7748">
        <v>30</v>
      </c>
      <c r="F7748">
        <v>0</v>
      </c>
      <c r="G7748">
        <v>0</v>
      </c>
      <c r="H7748">
        <v>0</v>
      </c>
      <c r="I7748">
        <v>132</v>
      </c>
      <c r="J7748">
        <v>62</v>
      </c>
      <c r="K7748">
        <v>1.61</v>
      </c>
      <c r="L7748">
        <v>89388.023440000004</v>
      </c>
      <c r="M7748">
        <v>104.838707</v>
      </c>
      <c r="P7748">
        <v>256.080017</v>
      </c>
      <c r="Q7748">
        <v>61.186664999999998</v>
      </c>
      <c r="R7748">
        <v>3.165</v>
      </c>
      <c r="S7748">
        <v>85801.679690000004</v>
      </c>
      <c r="T7748">
        <v>-1.478683</v>
      </c>
      <c r="U7748">
        <v>-124.080017</v>
      </c>
    </row>
    <row r="7749" spans="1:21">
      <c r="A7749">
        <v>38735</v>
      </c>
      <c r="B7749">
        <v>26</v>
      </c>
      <c r="C7749">
        <v>21</v>
      </c>
      <c r="D7749">
        <v>35</v>
      </c>
      <c r="F7749">
        <v>0</v>
      </c>
      <c r="G7749">
        <v>0</v>
      </c>
      <c r="H7749">
        <v>0</v>
      </c>
      <c r="I7749">
        <v>273.60000600000001</v>
      </c>
      <c r="J7749">
        <v>62.799999</v>
      </c>
      <c r="K7749">
        <v>3.33</v>
      </c>
      <c r="L7749">
        <v>89661.625</v>
      </c>
      <c r="M7749">
        <v>103.50318900000001</v>
      </c>
      <c r="P7749">
        <v>276.24002100000001</v>
      </c>
      <c r="Q7749">
        <v>61.410010999999997</v>
      </c>
      <c r="R7749">
        <v>3.423333</v>
      </c>
      <c r="S7749">
        <v>86077.914059999996</v>
      </c>
      <c r="T7749">
        <v>-2.436356</v>
      </c>
      <c r="U7749">
        <v>-2.640015</v>
      </c>
    </row>
    <row r="7750" spans="1:21">
      <c r="A7750">
        <v>38740</v>
      </c>
      <c r="B7750">
        <v>26</v>
      </c>
      <c r="C7750">
        <v>21</v>
      </c>
      <c r="D7750">
        <v>40</v>
      </c>
      <c r="F7750">
        <v>0</v>
      </c>
      <c r="G7750">
        <v>0</v>
      </c>
      <c r="H7750">
        <v>0</v>
      </c>
      <c r="I7750">
        <v>271.20001200000002</v>
      </c>
      <c r="J7750">
        <v>63.400002000000001</v>
      </c>
      <c r="K7750">
        <v>3.09</v>
      </c>
      <c r="L7750">
        <v>89932.828129999994</v>
      </c>
      <c r="M7750">
        <v>102.52365899999999</v>
      </c>
      <c r="P7750">
        <v>265.75997899999999</v>
      </c>
      <c r="Q7750">
        <v>61.476664999999997</v>
      </c>
      <c r="R7750">
        <v>3.2549999999999999</v>
      </c>
      <c r="S7750">
        <v>86343.671879999994</v>
      </c>
      <c r="T7750">
        <v>-3.2722020000000001</v>
      </c>
      <c r="U7750">
        <v>5.4400329999999997</v>
      </c>
    </row>
    <row r="7751" spans="1:21">
      <c r="A7751">
        <v>38745</v>
      </c>
      <c r="B7751">
        <v>26</v>
      </c>
      <c r="C7751">
        <v>21</v>
      </c>
      <c r="D7751">
        <v>45</v>
      </c>
      <c r="F7751">
        <v>0</v>
      </c>
      <c r="G7751">
        <v>0</v>
      </c>
      <c r="H7751">
        <v>0</v>
      </c>
      <c r="I7751">
        <v>240</v>
      </c>
      <c r="J7751">
        <v>63</v>
      </c>
      <c r="K7751">
        <v>2.97</v>
      </c>
      <c r="L7751">
        <v>90172.828129999994</v>
      </c>
      <c r="M7751">
        <v>103.174606</v>
      </c>
      <c r="P7751">
        <v>261.27999899999998</v>
      </c>
      <c r="Q7751">
        <v>61.603332999999999</v>
      </c>
      <c r="R7751">
        <v>3.2450000000000001</v>
      </c>
      <c r="S7751">
        <v>86604.960940000004</v>
      </c>
      <c r="T7751">
        <v>-2.3982009999999998</v>
      </c>
      <c r="U7751">
        <v>-21.279999</v>
      </c>
    </row>
    <row r="7752" spans="1:21">
      <c r="A7752">
        <v>38750</v>
      </c>
      <c r="B7752">
        <v>26</v>
      </c>
      <c r="C7752">
        <v>21</v>
      </c>
      <c r="D7752">
        <v>50</v>
      </c>
      <c r="F7752">
        <v>0</v>
      </c>
      <c r="G7752">
        <v>0</v>
      </c>
      <c r="H7752">
        <v>0</v>
      </c>
      <c r="I7752">
        <v>252</v>
      </c>
      <c r="J7752">
        <v>62.5</v>
      </c>
      <c r="K7752">
        <v>3.13</v>
      </c>
      <c r="L7752">
        <v>90424.828129999994</v>
      </c>
      <c r="M7752">
        <v>104</v>
      </c>
      <c r="P7752">
        <v>257.919983</v>
      </c>
      <c r="Q7752">
        <v>61.533329000000002</v>
      </c>
      <c r="R7752">
        <v>3.2196660000000001</v>
      </c>
      <c r="S7752">
        <v>86862.882809999996</v>
      </c>
      <c r="T7752">
        <v>-1.6936869999999999</v>
      </c>
      <c r="U7752">
        <v>-5.9199830000000002</v>
      </c>
    </row>
    <row r="7753" spans="1:21">
      <c r="A7753">
        <v>38755</v>
      </c>
      <c r="B7753">
        <v>26</v>
      </c>
      <c r="C7753">
        <v>21</v>
      </c>
      <c r="D7753">
        <v>55</v>
      </c>
      <c r="F7753">
        <v>0</v>
      </c>
      <c r="G7753">
        <v>0</v>
      </c>
      <c r="H7753">
        <v>0</v>
      </c>
      <c r="I7753">
        <v>268.79998799999998</v>
      </c>
      <c r="J7753">
        <v>62</v>
      </c>
      <c r="K7753">
        <v>3.4</v>
      </c>
      <c r="L7753">
        <v>90693.625</v>
      </c>
      <c r="M7753">
        <v>104.838707</v>
      </c>
      <c r="P7753">
        <v>238.39996300000001</v>
      </c>
      <c r="Q7753">
        <v>61.539988999999998</v>
      </c>
      <c r="R7753">
        <v>2.9649999999999999</v>
      </c>
      <c r="S7753">
        <v>87101.289059999996</v>
      </c>
      <c r="T7753">
        <v>-0.84641999999999995</v>
      </c>
      <c r="U7753">
        <v>30.400023999999998</v>
      </c>
    </row>
    <row r="7754" spans="1:21">
      <c r="A7754">
        <v>38760</v>
      </c>
      <c r="B7754">
        <v>26</v>
      </c>
      <c r="C7754">
        <v>22</v>
      </c>
      <c r="D7754">
        <v>0</v>
      </c>
      <c r="F7754">
        <v>0</v>
      </c>
      <c r="G7754">
        <v>0</v>
      </c>
      <c r="H7754">
        <v>0</v>
      </c>
      <c r="I7754">
        <v>254.39999399999999</v>
      </c>
      <c r="J7754">
        <v>62.200001</v>
      </c>
      <c r="K7754">
        <v>3.17</v>
      </c>
      <c r="L7754">
        <v>90948.023440000004</v>
      </c>
      <c r="M7754">
        <v>104.50161</v>
      </c>
      <c r="P7754">
        <v>235.44000199999999</v>
      </c>
      <c r="Q7754">
        <v>61.536667000000001</v>
      </c>
      <c r="R7754">
        <v>2.948</v>
      </c>
      <c r="S7754">
        <v>87336.71875</v>
      </c>
      <c r="T7754">
        <v>-1.18499</v>
      </c>
      <c r="U7754">
        <v>18.959990999999999</v>
      </c>
    </row>
    <row r="7755" spans="1:21">
      <c r="A7755">
        <v>38765</v>
      </c>
      <c r="B7755">
        <v>26</v>
      </c>
      <c r="C7755">
        <v>22</v>
      </c>
      <c r="D7755">
        <v>5</v>
      </c>
      <c r="F7755">
        <v>0</v>
      </c>
      <c r="G7755">
        <v>0</v>
      </c>
      <c r="H7755">
        <v>0</v>
      </c>
      <c r="I7755">
        <v>223.199997</v>
      </c>
      <c r="J7755">
        <v>62.299999</v>
      </c>
      <c r="K7755">
        <v>2.76</v>
      </c>
      <c r="L7755">
        <v>91171.226559999996</v>
      </c>
      <c r="M7755">
        <v>104.33387</v>
      </c>
      <c r="P7755">
        <v>233.67997700000001</v>
      </c>
      <c r="Q7755">
        <v>61.413338000000003</v>
      </c>
      <c r="R7755">
        <v>2.931667</v>
      </c>
      <c r="S7755">
        <v>87570.40625</v>
      </c>
      <c r="T7755">
        <v>-1.570549</v>
      </c>
      <c r="U7755">
        <v>-10.479979999999999</v>
      </c>
    </row>
    <row r="7756" spans="1:21">
      <c r="A7756">
        <v>38770</v>
      </c>
      <c r="B7756">
        <v>26</v>
      </c>
      <c r="C7756">
        <v>22</v>
      </c>
      <c r="D7756">
        <v>10</v>
      </c>
      <c r="F7756">
        <v>0</v>
      </c>
      <c r="G7756">
        <v>0</v>
      </c>
      <c r="H7756">
        <v>0</v>
      </c>
      <c r="I7756">
        <v>228</v>
      </c>
      <c r="J7756">
        <v>61.900002000000001</v>
      </c>
      <c r="K7756">
        <v>2.9</v>
      </c>
      <c r="L7756">
        <v>91399.226559999996</v>
      </c>
      <c r="M7756">
        <v>105.008072</v>
      </c>
      <c r="P7756">
        <v>236.88005100000001</v>
      </c>
      <c r="Q7756">
        <v>61.423332000000002</v>
      </c>
      <c r="R7756">
        <v>2.984</v>
      </c>
      <c r="S7756">
        <v>87807.289059999996</v>
      </c>
      <c r="T7756">
        <v>-0.87973000000000001</v>
      </c>
      <c r="U7756">
        <v>-8.8800509999999999</v>
      </c>
    </row>
    <row r="7757" spans="1:21">
      <c r="A7757">
        <v>38775</v>
      </c>
      <c r="B7757">
        <v>26</v>
      </c>
      <c r="C7757">
        <v>22</v>
      </c>
      <c r="D7757">
        <v>15</v>
      </c>
      <c r="F7757">
        <v>0</v>
      </c>
      <c r="G7757">
        <v>0</v>
      </c>
      <c r="H7757">
        <v>0</v>
      </c>
      <c r="I7757">
        <v>187.199997</v>
      </c>
      <c r="J7757">
        <v>61.299999</v>
      </c>
      <c r="K7757">
        <v>2.3199999999999998</v>
      </c>
      <c r="L7757">
        <v>91586.429690000004</v>
      </c>
      <c r="M7757">
        <v>106.035889</v>
      </c>
      <c r="P7757">
        <v>229.199997</v>
      </c>
      <c r="Q7757">
        <v>61.426670000000001</v>
      </c>
      <c r="R7757">
        <v>2.84</v>
      </c>
      <c r="S7757">
        <v>88036.484379999994</v>
      </c>
      <c r="T7757">
        <v>0.148232</v>
      </c>
      <c r="U7757">
        <v>-42</v>
      </c>
    </row>
    <row r="7758" spans="1:21">
      <c r="A7758">
        <v>38780</v>
      </c>
      <c r="B7758">
        <v>26</v>
      </c>
      <c r="C7758">
        <v>22</v>
      </c>
      <c r="D7758">
        <v>20</v>
      </c>
      <c r="F7758">
        <v>0</v>
      </c>
      <c r="G7758">
        <v>0</v>
      </c>
      <c r="H7758">
        <v>0</v>
      </c>
      <c r="I7758">
        <v>199.199997</v>
      </c>
      <c r="J7758">
        <v>61.099997999999999</v>
      </c>
      <c r="K7758">
        <v>2.4</v>
      </c>
      <c r="L7758">
        <v>91785.632809999996</v>
      </c>
      <c r="M7758">
        <v>106.38298</v>
      </c>
      <c r="P7758">
        <v>216.320007</v>
      </c>
      <c r="Q7758">
        <v>61.523335000000003</v>
      </c>
      <c r="R7758">
        <v>2.6893340000000001</v>
      </c>
      <c r="S7758">
        <v>88252.804690000004</v>
      </c>
      <c r="T7758">
        <v>0.65367900000000001</v>
      </c>
      <c r="U7758">
        <v>-17.120010000000001</v>
      </c>
    </row>
    <row r="7759" spans="1:21">
      <c r="A7759">
        <v>38785</v>
      </c>
      <c r="B7759">
        <v>26</v>
      </c>
      <c r="C7759">
        <v>22</v>
      </c>
      <c r="D7759">
        <v>25</v>
      </c>
      <c r="F7759">
        <v>0</v>
      </c>
      <c r="G7759">
        <v>0</v>
      </c>
      <c r="H7759">
        <v>0</v>
      </c>
      <c r="I7759">
        <v>247.199997</v>
      </c>
      <c r="J7759">
        <v>62.599997999999999</v>
      </c>
      <c r="K7759">
        <v>3.16</v>
      </c>
      <c r="L7759">
        <v>92032.835940000004</v>
      </c>
      <c r="M7759">
        <v>103.83387</v>
      </c>
      <c r="P7759">
        <v>223.12001000000001</v>
      </c>
      <c r="Q7759">
        <v>61.959994999999999</v>
      </c>
      <c r="R7759">
        <v>2.724666</v>
      </c>
      <c r="S7759">
        <v>88475.90625</v>
      </c>
      <c r="T7759">
        <v>-1.13002</v>
      </c>
      <c r="U7759">
        <v>24.079986999999999</v>
      </c>
    </row>
    <row r="7760" spans="1:21">
      <c r="A7760">
        <v>38790</v>
      </c>
      <c r="B7760">
        <v>26</v>
      </c>
      <c r="C7760">
        <v>22</v>
      </c>
      <c r="D7760">
        <v>30</v>
      </c>
      <c r="F7760">
        <v>0</v>
      </c>
      <c r="G7760">
        <v>0</v>
      </c>
      <c r="H7760">
        <v>0</v>
      </c>
      <c r="I7760">
        <v>213.60000600000001</v>
      </c>
      <c r="J7760">
        <v>62.400002000000001</v>
      </c>
      <c r="K7760">
        <v>2.57</v>
      </c>
      <c r="L7760">
        <v>92246.4375</v>
      </c>
      <c r="M7760">
        <v>104.166664</v>
      </c>
      <c r="P7760">
        <v>213.52001999999999</v>
      </c>
      <c r="Q7760">
        <v>62.036678000000002</v>
      </c>
      <c r="R7760">
        <v>2.6383329999999998</v>
      </c>
      <c r="S7760">
        <v>88689.445309999996</v>
      </c>
      <c r="T7760">
        <v>-0.66300199999999998</v>
      </c>
      <c r="U7760">
        <v>7.9987000000000003E-2</v>
      </c>
    </row>
    <row r="7761" spans="1:21">
      <c r="A7761">
        <v>38795</v>
      </c>
      <c r="B7761">
        <v>26</v>
      </c>
      <c r="C7761">
        <v>22</v>
      </c>
      <c r="D7761">
        <v>35</v>
      </c>
      <c r="F7761">
        <v>0</v>
      </c>
      <c r="G7761">
        <v>0</v>
      </c>
      <c r="H7761">
        <v>0</v>
      </c>
      <c r="I7761">
        <v>199.199997</v>
      </c>
      <c r="J7761">
        <v>62.200001</v>
      </c>
      <c r="K7761">
        <v>2.34</v>
      </c>
      <c r="L7761">
        <v>92445.640629999994</v>
      </c>
      <c r="M7761">
        <v>104.50161</v>
      </c>
      <c r="P7761">
        <v>206.80001799999999</v>
      </c>
      <c r="Q7761">
        <v>62.043331000000002</v>
      </c>
      <c r="R7761">
        <v>2.5386660000000001</v>
      </c>
      <c r="S7761">
        <v>88896.242190000004</v>
      </c>
      <c r="T7761">
        <v>-0.32842300000000002</v>
      </c>
      <c r="U7761">
        <v>-7.6000209999999999</v>
      </c>
    </row>
    <row r="7762" spans="1:21">
      <c r="A7762">
        <v>38800</v>
      </c>
      <c r="B7762">
        <v>26</v>
      </c>
      <c r="C7762">
        <v>22</v>
      </c>
      <c r="D7762">
        <v>40</v>
      </c>
      <c r="F7762">
        <v>0</v>
      </c>
      <c r="G7762">
        <v>0</v>
      </c>
      <c r="H7762">
        <v>0</v>
      </c>
      <c r="I7762">
        <v>165.60000600000001</v>
      </c>
      <c r="J7762">
        <v>62.400002000000001</v>
      </c>
      <c r="K7762">
        <v>2.0699999999999998</v>
      </c>
      <c r="L7762">
        <v>92611.242190000004</v>
      </c>
      <c r="M7762">
        <v>104.166664</v>
      </c>
      <c r="P7762">
        <v>215.75997899999999</v>
      </c>
      <c r="Q7762">
        <v>61.973334999999999</v>
      </c>
      <c r="R7762">
        <v>2.644666</v>
      </c>
      <c r="S7762">
        <v>89112</v>
      </c>
      <c r="T7762">
        <v>-0.78417999999999999</v>
      </c>
      <c r="U7762">
        <v>-50.159973000000001</v>
      </c>
    </row>
    <row r="7763" spans="1:21">
      <c r="A7763">
        <v>38805</v>
      </c>
      <c r="B7763">
        <v>26</v>
      </c>
      <c r="C7763">
        <v>22</v>
      </c>
      <c r="D7763">
        <v>45</v>
      </c>
      <c r="F7763">
        <v>0</v>
      </c>
      <c r="G7763">
        <v>0</v>
      </c>
      <c r="H7763">
        <v>0</v>
      </c>
      <c r="I7763">
        <v>201.60000600000001</v>
      </c>
      <c r="J7763">
        <v>63.700001</v>
      </c>
      <c r="K7763">
        <v>2.27</v>
      </c>
      <c r="L7763">
        <v>92812.84375</v>
      </c>
      <c r="M7763">
        <v>102.040817</v>
      </c>
      <c r="P7763">
        <v>196.88002</v>
      </c>
      <c r="Q7763">
        <v>62.320003999999997</v>
      </c>
      <c r="R7763">
        <v>2.3723339999999999</v>
      </c>
      <c r="S7763">
        <v>89308.875</v>
      </c>
      <c r="T7763">
        <v>-2.3199459999999998</v>
      </c>
      <c r="U7763">
        <v>4.7199859999999996</v>
      </c>
    </row>
    <row r="7764" spans="1:21">
      <c r="A7764">
        <v>38810</v>
      </c>
      <c r="B7764">
        <v>26</v>
      </c>
      <c r="C7764">
        <v>22</v>
      </c>
      <c r="D7764">
        <v>50</v>
      </c>
      <c r="F7764">
        <v>0</v>
      </c>
      <c r="G7764">
        <v>0</v>
      </c>
      <c r="H7764">
        <v>0</v>
      </c>
      <c r="I7764">
        <v>153.60000600000001</v>
      </c>
      <c r="J7764">
        <v>63</v>
      </c>
      <c r="K7764">
        <v>1.87</v>
      </c>
      <c r="L7764">
        <v>92966.445309999996</v>
      </c>
      <c r="M7764">
        <v>103.174606</v>
      </c>
      <c r="P7764">
        <v>186.55999800000001</v>
      </c>
      <c r="Q7764">
        <v>62.383338999999999</v>
      </c>
      <c r="R7764">
        <v>2.3033329999999999</v>
      </c>
      <c r="S7764">
        <v>89495.453129999994</v>
      </c>
      <c r="T7764">
        <v>-1.0692900000000001</v>
      </c>
      <c r="U7764">
        <v>-32.959991000000002</v>
      </c>
    </row>
    <row r="7765" spans="1:21">
      <c r="A7765">
        <v>38815</v>
      </c>
      <c r="B7765">
        <v>26</v>
      </c>
      <c r="C7765">
        <v>22</v>
      </c>
      <c r="D7765">
        <v>55</v>
      </c>
      <c r="F7765">
        <v>0</v>
      </c>
      <c r="G7765">
        <v>0</v>
      </c>
      <c r="H7765">
        <v>0</v>
      </c>
      <c r="I7765">
        <v>134.39999399999999</v>
      </c>
      <c r="J7765">
        <v>63</v>
      </c>
      <c r="K7765">
        <v>1.64</v>
      </c>
      <c r="L7765">
        <v>93100.84375</v>
      </c>
      <c r="M7765">
        <v>103.174606</v>
      </c>
      <c r="P7765">
        <v>156.639984</v>
      </c>
      <c r="Q7765">
        <v>62.403336000000003</v>
      </c>
      <c r="R7765">
        <v>1.905</v>
      </c>
      <c r="S7765">
        <v>89652.070309999996</v>
      </c>
      <c r="T7765">
        <v>-1.0399860000000001</v>
      </c>
      <c r="U7765">
        <v>-22.239989999999999</v>
      </c>
    </row>
    <row r="7766" spans="1:21">
      <c r="A7766">
        <v>38820</v>
      </c>
      <c r="B7766">
        <v>26</v>
      </c>
      <c r="C7766">
        <v>23</v>
      </c>
      <c r="D7766">
        <v>0</v>
      </c>
      <c r="F7766">
        <v>0</v>
      </c>
      <c r="G7766">
        <v>0</v>
      </c>
      <c r="H7766">
        <v>0</v>
      </c>
      <c r="I7766">
        <v>151.199997</v>
      </c>
      <c r="J7766">
        <v>63.900002000000001</v>
      </c>
      <c r="K7766">
        <v>1.81</v>
      </c>
      <c r="L7766">
        <v>93252.046879999994</v>
      </c>
      <c r="M7766">
        <v>101.721436</v>
      </c>
      <c r="P7766">
        <v>148.79998800000001</v>
      </c>
      <c r="Q7766">
        <v>62.619995000000003</v>
      </c>
      <c r="R7766">
        <v>1.7863329999999999</v>
      </c>
      <c r="S7766">
        <v>89800.882809999996</v>
      </c>
      <c r="T7766">
        <v>-2.1343000000000001</v>
      </c>
      <c r="U7766">
        <v>2.4000089999999998</v>
      </c>
    </row>
    <row r="7767" spans="1:21">
      <c r="A7767">
        <v>38825</v>
      </c>
      <c r="B7767">
        <v>26</v>
      </c>
      <c r="C7767">
        <v>23</v>
      </c>
      <c r="D7767">
        <v>5</v>
      </c>
      <c r="F7767">
        <v>0</v>
      </c>
      <c r="G7767">
        <v>0</v>
      </c>
      <c r="H7767">
        <v>0</v>
      </c>
      <c r="I7767">
        <v>146.39999399999999</v>
      </c>
      <c r="J7767">
        <v>62.900002000000001</v>
      </c>
      <c r="K7767">
        <v>1.82</v>
      </c>
      <c r="L7767">
        <v>93398.445309999996</v>
      </c>
      <c r="M7767">
        <v>103.33863100000001</v>
      </c>
      <c r="P7767">
        <v>144.959991</v>
      </c>
      <c r="Q7767">
        <v>62.526665000000001</v>
      </c>
      <c r="R7767">
        <v>1.782</v>
      </c>
      <c r="S7767">
        <v>89945.84375</v>
      </c>
      <c r="T7767">
        <v>-0.67878700000000003</v>
      </c>
      <c r="U7767">
        <v>1.440002</v>
      </c>
    </row>
    <row r="7768" spans="1:21">
      <c r="A7768">
        <v>38830</v>
      </c>
      <c r="B7768">
        <v>26</v>
      </c>
      <c r="C7768">
        <v>23</v>
      </c>
      <c r="D7768">
        <v>10</v>
      </c>
      <c r="F7768">
        <v>0</v>
      </c>
      <c r="G7768">
        <v>0</v>
      </c>
      <c r="H7768">
        <v>0</v>
      </c>
      <c r="I7768">
        <v>141.60000600000001</v>
      </c>
      <c r="J7768">
        <v>62</v>
      </c>
      <c r="K7768">
        <v>1.88</v>
      </c>
      <c r="L7768">
        <v>93540.046879999994</v>
      </c>
      <c r="M7768">
        <v>104.838707</v>
      </c>
      <c r="P7768">
        <v>148.959991</v>
      </c>
      <c r="Q7768">
        <v>62.386665000000001</v>
      </c>
      <c r="R7768">
        <v>1.807334</v>
      </c>
      <c r="S7768">
        <v>90094.804690000004</v>
      </c>
      <c r="T7768">
        <v>0.59370400000000001</v>
      </c>
      <c r="U7768">
        <v>-7.359985</v>
      </c>
    </row>
    <row r="7769" spans="1:21">
      <c r="A7769">
        <v>38835</v>
      </c>
      <c r="B7769">
        <v>26</v>
      </c>
      <c r="C7769">
        <v>23</v>
      </c>
      <c r="D7769">
        <v>15</v>
      </c>
      <c r="F7769">
        <v>0</v>
      </c>
      <c r="G7769">
        <v>0</v>
      </c>
      <c r="H7769">
        <v>0</v>
      </c>
      <c r="I7769">
        <v>153.60000600000001</v>
      </c>
      <c r="J7769">
        <v>62.299999</v>
      </c>
      <c r="K7769">
        <v>2.0499999999999998</v>
      </c>
      <c r="L7769">
        <v>93693.648440000004</v>
      </c>
      <c r="M7769">
        <v>104.33387</v>
      </c>
      <c r="P7769">
        <v>124.879997</v>
      </c>
      <c r="Q7769">
        <v>62.436667999999997</v>
      </c>
      <c r="R7769">
        <v>1.55</v>
      </c>
      <c r="S7769">
        <v>90219.695309999996</v>
      </c>
      <c r="T7769">
        <v>0.182861</v>
      </c>
      <c r="U7769">
        <v>28.720009000000001</v>
      </c>
    </row>
    <row r="7770" spans="1:21">
      <c r="A7770">
        <v>38840</v>
      </c>
      <c r="B7770">
        <v>26</v>
      </c>
      <c r="C7770">
        <v>23</v>
      </c>
      <c r="D7770">
        <v>20</v>
      </c>
      <c r="F7770">
        <v>0</v>
      </c>
      <c r="G7770">
        <v>0</v>
      </c>
      <c r="H7770">
        <v>0</v>
      </c>
      <c r="I7770">
        <v>129.60000600000001</v>
      </c>
      <c r="J7770">
        <v>62.400002000000001</v>
      </c>
      <c r="K7770">
        <v>1.46</v>
      </c>
      <c r="L7770">
        <v>93823.25</v>
      </c>
      <c r="M7770">
        <v>104.166664</v>
      </c>
      <c r="P7770">
        <v>124.40001700000001</v>
      </c>
      <c r="Q7770">
        <v>62.603335999999999</v>
      </c>
      <c r="R7770">
        <v>1.508667</v>
      </c>
      <c r="S7770">
        <v>90344.070309999996</v>
      </c>
      <c r="T7770">
        <v>0.28388999999999998</v>
      </c>
      <c r="U7770">
        <v>5.1999890000000004</v>
      </c>
    </row>
    <row r="7771" spans="1:21">
      <c r="A7771">
        <v>38845</v>
      </c>
      <c r="B7771">
        <v>26</v>
      </c>
      <c r="C7771">
        <v>23</v>
      </c>
      <c r="D7771">
        <v>25</v>
      </c>
      <c r="F7771">
        <v>0</v>
      </c>
      <c r="G7771">
        <v>0</v>
      </c>
      <c r="H7771">
        <v>0</v>
      </c>
      <c r="I7771">
        <v>110.400002</v>
      </c>
      <c r="J7771">
        <v>63</v>
      </c>
      <c r="K7771">
        <v>1.26</v>
      </c>
      <c r="L7771">
        <v>93933.648440000004</v>
      </c>
      <c r="M7771">
        <v>103.174606</v>
      </c>
      <c r="P7771">
        <v>119.68</v>
      </c>
      <c r="Q7771">
        <v>62.590012000000002</v>
      </c>
      <c r="R7771">
        <v>1.4730000000000001</v>
      </c>
      <c r="S7771">
        <v>90463.765629999994</v>
      </c>
      <c r="T7771">
        <v>-0.73423799999999995</v>
      </c>
      <c r="U7771">
        <v>-9.2799990000000001</v>
      </c>
    </row>
    <row r="7772" spans="1:21">
      <c r="A7772">
        <v>38850</v>
      </c>
      <c r="B7772">
        <v>26</v>
      </c>
      <c r="C7772">
        <v>23</v>
      </c>
      <c r="D7772">
        <v>30</v>
      </c>
      <c r="F7772">
        <v>0</v>
      </c>
      <c r="G7772">
        <v>0</v>
      </c>
      <c r="H7772">
        <v>0</v>
      </c>
      <c r="I7772">
        <v>96</v>
      </c>
      <c r="J7772">
        <v>62.400002000000001</v>
      </c>
      <c r="K7772">
        <v>1.6</v>
      </c>
      <c r="L7772">
        <v>94029.648440000004</v>
      </c>
      <c r="M7772">
        <v>104.166664</v>
      </c>
      <c r="P7772">
        <v>107.120003</v>
      </c>
      <c r="Q7772">
        <v>62.466656</v>
      </c>
      <c r="R7772">
        <v>1.334333</v>
      </c>
      <c r="S7772">
        <v>90570.890629999994</v>
      </c>
      <c r="T7772">
        <v>4.4449000000000002E-2</v>
      </c>
      <c r="U7772">
        <v>-11.120003000000001</v>
      </c>
    </row>
    <row r="7773" spans="1:21">
      <c r="A7773">
        <v>38855</v>
      </c>
      <c r="B7773">
        <v>26</v>
      </c>
      <c r="C7773">
        <v>23</v>
      </c>
      <c r="D7773">
        <v>35</v>
      </c>
      <c r="F7773">
        <v>0</v>
      </c>
      <c r="G7773">
        <v>0</v>
      </c>
      <c r="H7773">
        <v>0</v>
      </c>
      <c r="I7773">
        <v>103.199997</v>
      </c>
      <c r="J7773">
        <v>62.900002000000001</v>
      </c>
      <c r="K7773">
        <v>1.26</v>
      </c>
      <c r="L7773">
        <v>94132.851559999996</v>
      </c>
      <c r="M7773">
        <v>103.33863100000001</v>
      </c>
      <c r="P7773">
        <v>105.439995</v>
      </c>
      <c r="Q7773">
        <v>62.409996</v>
      </c>
      <c r="R7773">
        <v>1.2993330000000001</v>
      </c>
      <c r="S7773">
        <v>90676.328129999994</v>
      </c>
      <c r="T7773">
        <v>-0.88374299999999995</v>
      </c>
      <c r="U7773">
        <v>-2.2399979999999999</v>
      </c>
    </row>
    <row r="7774" spans="1:21">
      <c r="A7774">
        <v>38860</v>
      </c>
      <c r="B7774">
        <v>26</v>
      </c>
      <c r="C7774">
        <v>23</v>
      </c>
      <c r="D7774">
        <v>40</v>
      </c>
      <c r="F7774">
        <v>0</v>
      </c>
      <c r="G7774">
        <v>0</v>
      </c>
      <c r="H7774">
        <v>0</v>
      </c>
      <c r="I7774">
        <v>93.599997999999999</v>
      </c>
      <c r="J7774">
        <v>64.900002000000001</v>
      </c>
      <c r="K7774">
        <v>1.1399999999999999</v>
      </c>
      <c r="L7774">
        <v>94226.453129999994</v>
      </c>
      <c r="M7774">
        <v>100.154083</v>
      </c>
      <c r="P7774">
        <v>103.84000399999999</v>
      </c>
      <c r="Q7774">
        <v>62.110004000000004</v>
      </c>
      <c r="R7774">
        <v>1.2723329999999999</v>
      </c>
      <c r="S7774">
        <v>90780.164059999996</v>
      </c>
      <c r="T7774">
        <v>-4.6307749999999999</v>
      </c>
      <c r="U7774">
        <v>-10.240005</v>
      </c>
    </row>
    <row r="7775" spans="1:21">
      <c r="A7775">
        <v>38865</v>
      </c>
      <c r="B7775">
        <v>26</v>
      </c>
      <c r="C7775">
        <v>23</v>
      </c>
      <c r="D7775">
        <v>45</v>
      </c>
      <c r="F7775">
        <v>0</v>
      </c>
      <c r="G7775">
        <v>0</v>
      </c>
      <c r="H7775">
        <v>0</v>
      </c>
      <c r="I7775">
        <v>88.800003000000004</v>
      </c>
      <c r="J7775">
        <v>62.799999</v>
      </c>
      <c r="K7775">
        <v>1.22</v>
      </c>
      <c r="L7775">
        <v>94315.25</v>
      </c>
      <c r="M7775">
        <v>103.50318900000001</v>
      </c>
      <c r="P7775">
        <v>91.439994999999996</v>
      </c>
      <c r="Q7775">
        <v>62.240001999999997</v>
      </c>
      <c r="R7775">
        <v>1.1306670000000001</v>
      </c>
      <c r="S7775">
        <v>90871.609379999994</v>
      </c>
      <c r="T7775">
        <v>-1.052551</v>
      </c>
      <c r="U7775">
        <v>-2.6399919999999999</v>
      </c>
    </row>
    <row r="7776" spans="1:21">
      <c r="A7776">
        <v>38870</v>
      </c>
      <c r="B7776">
        <v>26</v>
      </c>
      <c r="C7776">
        <v>23</v>
      </c>
      <c r="D7776">
        <v>50</v>
      </c>
      <c r="F7776">
        <v>0</v>
      </c>
      <c r="G7776">
        <v>0</v>
      </c>
      <c r="H7776">
        <v>0</v>
      </c>
      <c r="I7776">
        <v>91.199996999999996</v>
      </c>
      <c r="J7776">
        <v>62.5</v>
      </c>
      <c r="K7776">
        <v>1.0900000000000001</v>
      </c>
      <c r="L7776">
        <v>94406.453129999994</v>
      </c>
      <c r="M7776">
        <v>104</v>
      </c>
      <c r="P7776">
        <v>87.200005000000004</v>
      </c>
      <c r="Q7776">
        <v>62.283329000000002</v>
      </c>
      <c r="R7776">
        <v>1.0863339999999999</v>
      </c>
      <c r="S7776">
        <v>90958.804690000004</v>
      </c>
      <c r="T7776">
        <v>-0.46179199999999998</v>
      </c>
      <c r="U7776">
        <v>3.9999920000000002</v>
      </c>
    </row>
    <row r="7777" spans="1:21">
      <c r="A7777">
        <v>38875</v>
      </c>
      <c r="B7777">
        <v>26</v>
      </c>
      <c r="C7777">
        <v>23</v>
      </c>
      <c r="D7777">
        <v>55</v>
      </c>
      <c r="F7777">
        <v>0</v>
      </c>
      <c r="G7777">
        <v>0</v>
      </c>
      <c r="H7777">
        <v>0</v>
      </c>
      <c r="I7777">
        <v>86.400002000000001</v>
      </c>
      <c r="J7777">
        <v>63.5</v>
      </c>
      <c r="K7777">
        <v>1.1499999999999999</v>
      </c>
      <c r="L7777">
        <v>94492.851559999996</v>
      </c>
      <c r="M7777">
        <v>102.362206</v>
      </c>
      <c r="P7777">
        <v>83.519997000000004</v>
      </c>
      <c r="Q7777">
        <v>62.523330999999999</v>
      </c>
      <c r="R7777">
        <v>1.022667</v>
      </c>
      <c r="S7777">
        <v>91042.320309999996</v>
      </c>
      <c r="T7777">
        <v>-1.709381</v>
      </c>
      <c r="U7777">
        <v>2.8800050000000001</v>
      </c>
    </row>
    <row r="7778" spans="1:21">
      <c r="A7778">
        <v>38880</v>
      </c>
      <c r="B7778">
        <v>27</v>
      </c>
      <c r="C7778">
        <v>0</v>
      </c>
      <c r="D7778">
        <v>0</v>
      </c>
      <c r="F7778">
        <v>0</v>
      </c>
      <c r="G7778">
        <v>0</v>
      </c>
      <c r="H7778">
        <v>0</v>
      </c>
      <c r="I7778">
        <v>55.200001</v>
      </c>
      <c r="J7778">
        <v>70.699996999999996</v>
      </c>
      <c r="K7778">
        <v>0.69</v>
      </c>
      <c r="L7778">
        <v>55.200001</v>
      </c>
      <c r="M7778">
        <v>91.937766999999994</v>
      </c>
      <c r="P7778">
        <v>67.519997000000004</v>
      </c>
      <c r="Q7778">
        <v>71.019997000000004</v>
      </c>
      <c r="R7778">
        <v>0.87766699999999997</v>
      </c>
      <c r="S7778">
        <v>67.519997000000004</v>
      </c>
      <c r="T7778">
        <v>0.41123199999999999</v>
      </c>
      <c r="U7778">
        <v>-12.319996</v>
      </c>
    </row>
    <row r="7779" spans="1:21">
      <c r="A7779">
        <v>38885</v>
      </c>
      <c r="B7779">
        <v>27</v>
      </c>
      <c r="C7779">
        <v>0</v>
      </c>
      <c r="D7779">
        <v>5</v>
      </c>
      <c r="F7779">
        <v>0</v>
      </c>
      <c r="G7779">
        <v>0</v>
      </c>
      <c r="H7779">
        <v>0</v>
      </c>
      <c r="I7779">
        <v>64.800003000000004</v>
      </c>
      <c r="J7779">
        <v>70.599997999999999</v>
      </c>
      <c r="K7779">
        <v>0.79</v>
      </c>
      <c r="L7779">
        <v>120</v>
      </c>
      <c r="M7779">
        <v>92.067993000000001</v>
      </c>
      <c r="P7779">
        <v>73.439987000000002</v>
      </c>
      <c r="Q7779">
        <v>70.539992999999996</v>
      </c>
      <c r="R7779">
        <v>0.93333299999999997</v>
      </c>
      <c r="S7779">
        <v>140.959991</v>
      </c>
      <c r="T7779">
        <v>-8.4006999999999998E-2</v>
      </c>
      <c r="U7779">
        <v>-8.6399840000000001</v>
      </c>
    </row>
    <row r="7780" spans="1:21">
      <c r="A7780">
        <v>38890</v>
      </c>
      <c r="B7780">
        <v>27</v>
      </c>
      <c r="C7780">
        <v>0</v>
      </c>
      <c r="D7780">
        <v>10</v>
      </c>
      <c r="F7780">
        <v>0</v>
      </c>
      <c r="G7780">
        <v>0</v>
      </c>
      <c r="H7780">
        <v>0</v>
      </c>
      <c r="I7780">
        <v>52.799999</v>
      </c>
      <c r="J7780">
        <v>69.5</v>
      </c>
      <c r="K7780">
        <v>0.7</v>
      </c>
      <c r="L7780">
        <v>172.800003</v>
      </c>
      <c r="M7780">
        <v>93.525176999999999</v>
      </c>
      <c r="P7780">
        <v>66.800010999999998</v>
      </c>
      <c r="Q7780">
        <v>69.846671999999998</v>
      </c>
      <c r="R7780">
        <v>0.85666699999999996</v>
      </c>
      <c r="S7780">
        <v>207.759995</v>
      </c>
      <c r="T7780">
        <v>0.44472499999999998</v>
      </c>
      <c r="U7780">
        <v>-14.000011000000001</v>
      </c>
    </row>
    <row r="7781" spans="1:21">
      <c r="A7781">
        <v>38895</v>
      </c>
      <c r="B7781">
        <v>27</v>
      </c>
      <c r="C7781">
        <v>0</v>
      </c>
      <c r="D7781">
        <v>15</v>
      </c>
      <c r="F7781">
        <v>0</v>
      </c>
      <c r="G7781">
        <v>0</v>
      </c>
      <c r="H7781">
        <v>0</v>
      </c>
      <c r="I7781">
        <v>62.400002000000001</v>
      </c>
      <c r="J7781">
        <v>68.5</v>
      </c>
      <c r="K7781">
        <v>0.8</v>
      </c>
      <c r="L7781">
        <v>235.20001199999999</v>
      </c>
      <c r="M7781">
        <v>94.890511000000004</v>
      </c>
      <c r="P7781">
        <v>55.519996999999996</v>
      </c>
      <c r="Q7781">
        <v>69.200005000000004</v>
      </c>
      <c r="R7781">
        <v>0.69466700000000003</v>
      </c>
      <c r="S7781">
        <v>263.279968</v>
      </c>
      <c r="T7781">
        <v>0.93599699999999997</v>
      </c>
      <c r="U7781">
        <v>6.8800049999999997</v>
      </c>
    </row>
    <row r="7782" spans="1:21">
      <c r="A7782">
        <v>38900</v>
      </c>
      <c r="B7782">
        <v>27</v>
      </c>
      <c r="C7782">
        <v>0</v>
      </c>
      <c r="D7782">
        <v>20</v>
      </c>
      <c r="F7782">
        <v>0</v>
      </c>
      <c r="G7782">
        <v>0</v>
      </c>
      <c r="H7782">
        <v>0</v>
      </c>
      <c r="I7782">
        <v>67.199996999999996</v>
      </c>
      <c r="J7782">
        <v>67.400002000000001</v>
      </c>
      <c r="K7782">
        <v>1.08</v>
      </c>
      <c r="L7782">
        <v>302.40002399999997</v>
      </c>
      <c r="M7782">
        <v>96.439162999999994</v>
      </c>
      <c r="P7782">
        <v>58.240001999999997</v>
      </c>
      <c r="Q7782">
        <v>68.779999000000004</v>
      </c>
      <c r="R7782">
        <v>0.75366699999999998</v>
      </c>
      <c r="S7782">
        <v>321.52001999999999</v>
      </c>
      <c r="T7782">
        <v>1.9068830000000001</v>
      </c>
      <c r="U7782">
        <v>8.9599949999999993</v>
      </c>
    </row>
    <row r="7783" spans="1:21">
      <c r="A7783">
        <v>38905</v>
      </c>
      <c r="B7783">
        <v>27</v>
      </c>
      <c r="C7783">
        <v>0</v>
      </c>
      <c r="D7783">
        <v>25</v>
      </c>
      <c r="F7783">
        <v>0</v>
      </c>
      <c r="G7783">
        <v>0</v>
      </c>
      <c r="H7783">
        <v>0</v>
      </c>
      <c r="I7783">
        <v>57.599997999999999</v>
      </c>
      <c r="J7783">
        <v>67.900002000000001</v>
      </c>
      <c r="K7783">
        <v>0.78</v>
      </c>
      <c r="L7783">
        <v>360.00003099999998</v>
      </c>
      <c r="M7783">
        <v>95.729011999999997</v>
      </c>
      <c r="P7783">
        <v>56.879997000000003</v>
      </c>
      <c r="Q7783">
        <v>68.476662000000005</v>
      </c>
      <c r="R7783">
        <v>0.74833300000000003</v>
      </c>
      <c r="S7783">
        <v>378.40002399999997</v>
      </c>
      <c r="T7783">
        <v>0.75827800000000001</v>
      </c>
      <c r="U7783">
        <v>0.720001</v>
      </c>
    </row>
    <row r="7784" spans="1:21">
      <c r="A7784">
        <v>38910</v>
      </c>
      <c r="B7784">
        <v>27</v>
      </c>
      <c r="C7784">
        <v>0</v>
      </c>
      <c r="D7784">
        <v>30</v>
      </c>
      <c r="F7784">
        <v>0</v>
      </c>
      <c r="G7784">
        <v>0</v>
      </c>
      <c r="H7784">
        <v>0</v>
      </c>
      <c r="I7784">
        <v>45.599997999999999</v>
      </c>
      <c r="J7784">
        <v>64.599997999999999</v>
      </c>
      <c r="K7784">
        <v>0.73</v>
      </c>
      <c r="L7784">
        <v>405.60003699999999</v>
      </c>
      <c r="M7784">
        <v>100.61919399999999</v>
      </c>
      <c r="P7784">
        <v>51.760005999999997</v>
      </c>
      <c r="Q7784">
        <v>67.866669000000002</v>
      </c>
      <c r="R7784">
        <v>0.67933299999999996</v>
      </c>
      <c r="S7784">
        <v>430.16000400000001</v>
      </c>
      <c r="T7784">
        <v>4.7868190000000004</v>
      </c>
      <c r="U7784">
        <v>-6.1600070000000002</v>
      </c>
    </row>
    <row r="7785" spans="1:21">
      <c r="A7785">
        <v>38915</v>
      </c>
      <c r="B7785">
        <v>27</v>
      </c>
      <c r="C7785">
        <v>0</v>
      </c>
      <c r="D7785">
        <v>35</v>
      </c>
      <c r="F7785">
        <v>0</v>
      </c>
      <c r="G7785">
        <v>0</v>
      </c>
      <c r="H7785">
        <v>0</v>
      </c>
      <c r="I7785">
        <v>43.200001</v>
      </c>
      <c r="J7785">
        <v>67</v>
      </c>
      <c r="K7785">
        <v>0.55000000000000004</v>
      </c>
      <c r="L7785">
        <v>448.800049</v>
      </c>
      <c r="M7785">
        <v>97.014922999999996</v>
      </c>
      <c r="P7785">
        <v>45.440005999999997</v>
      </c>
      <c r="Q7785">
        <v>67.500007999999994</v>
      </c>
      <c r="R7785">
        <v>0.62133300000000002</v>
      </c>
      <c r="S7785">
        <v>475.60000600000001</v>
      </c>
      <c r="T7785">
        <v>0.63882399999999995</v>
      </c>
      <c r="U7785">
        <v>-2.240005</v>
      </c>
    </row>
    <row r="7786" spans="1:21">
      <c r="A7786">
        <v>38920</v>
      </c>
      <c r="B7786">
        <v>27</v>
      </c>
      <c r="C7786">
        <v>0</v>
      </c>
      <c r="D7786">
        <v>40</v>
      </c>
      <c r="F7786">
        <v>0</v>
      </c>
      <c r="G7786">
        <v>0</v>
      </c>
      <c r="H7786">
        <v>0</v>
      </c>
      <c r="I7786">
        <v>45.599997999999999</v>
      </c>
      <c r="J7786">
        <v>65.800003000000004</v>
      </c>
      <c r="K7786">
        <v>0.55000000000000004</v>
      </c>
      <c r="L7786">
        <v>494.40005500000001</v>
      </c>
      <c r="M7786">
        <v>98.784187000000003</v>
      </c>
      <c r="P7786">
        <v>50.159992000000003</v>
      </c>
      <c r="Q7786">
        <v>67.076667999999998</v>
      </c>
      <c r="R7786">
        <v>0.64366699999999999</v>
      </c>
      <c r="S7786">
        <v>525.76000999999997</v>
      </c>
      <c r="T7786">
        <v>1.809242</v>
      </c>
      <c r="U7786">
        <v>-4.5599939999999997</v>
      </c>
    </row>
    <row r="7787" spans="1:21">
      <c r="A7787">
        <v>38925</v>
      </c>
      <c r="B7787">
        <v>27</v>
      </c>
      <c r="C7787">
        <v>0</v>
      </c>
      <c r="D7787">
        <v>45</v>
      </c>
      <c r="F7787">
        <v>0</v>
      </c>
      <c r="G7787">
        <v>0</v>
      </c>
      <c r="H7787">
        <v>0</v>
      </c>
      <c r="I7787">
        <v>31.200001</v>
      </c>
      <c r="J7787">
        <v>65.900002000000001</v>
      </c>
      <c r="K7787">
        <v>0.4</v>
      </c>
      <c r="L7787">
        <v>525.60003700000004</v>
      </c>
      <c r="M7787">
        <v>98.634293</v>
      </c>
      <c r="P7787">
        <v>44.559998</v>
      </c>
      <c r="Q7787">
        <v>66.743331999999995</v>
      </c>
      <c r="R7787">
        <v>0.58666700000000005</v>
      </c>
      <c r="S7787">
        <v>570.32000700000003</v>
      </c>
      <c r="T7787">
        <v>1.179535</v>
      </c>
      <c r="U7787">
        <v>-13.359997</v>
      </c>
    </row>
    <row r="7788" spans="1:21">
      <c r="A7788">
        <v>38930</v>
      </c>
      <c r="B7788">
        <v>27</v>
      </c>
      <c r="C7788">
        <v>0</v>
      </c>
      <c r="D7788">
        <v>50</v>
      </c>
      <c r="F7788">
        <v>0</v>
      </c>
      <c r="G7788">
        <v>0</v>
      </c>
      <c r="H7788">
        <v>0</v>
      </c>
      <c r="I7788">
        <v>24</v>
      </c>
      <c r="J7788">
        <v>67.900002000000001</v>
      </c>
      <c r="K7788">
        <v>0.3</v>
      </c>
      <c r="L7788">
        <v>549.60003700000004</v>
      </c>
      <c r="M7788">
        <v>95.729011999999997</v>
      </c>
      <c r="P7788">
        <v>42.480003000000004</v>
      </c>
      <c r="Q7788">
        <v>66.406670000000005</v>
      </c>
      <c r="R7788">
        <v>0.56699999999999995</v>
      </c>
      <c r="S7788">
        <v>612.79992700000003</v>
      </c>
      <c r="T7788">
        <v>-2.225876</v>
      </c>
      <c r="U7788">
        <v>-18.480003</v>
      </c>
    </row>
    <row r="7789" spans="1:21">
      <c r="A7789">
        <v>38935</v>
      </c>
      <c r="B7789">
        <v>27</v>
      </c>
      <c r="C7789">
        <v>0</v>
      </c>
      <c r="D7789">
        <v>55</v>
      </c>
      <c r="F7789">
        <v>0</v>
      </c>
      <c r="G7789">
        <v>0</v>
      </c>
      <c r="H7789">
        <v>0</v>
      </c>
      <c r="I7789">
        <v>38.400002000000001</v>
      </c>
      <c r="J7789">
        <v>65.900002000000001</v>
      </c>
      <c r="K7789">
        <v>0.4</v>
      </c>
      <c r="L7789">
        <v>588.00006099999996</v>
      </c>
      <c r="M7789">
        <v>98.634293</v>
      </c>
      <c r="P7789">
        <v>40.240001999999997</v>
      </c>
      <c r="Q7789">
        <v>66.146659999999997</v>
      </c>
      <c r="R7789">
        <v>0.54400000000000004</v>
      </c>
      <c r="S7789">
        <v>653.03991699999995</v>
      </c>
      <c r="T7789">
        <v>0.28976400000000002</v>
      </c>
      <c r="U7789">
        <v>-1.84</v>
      </c>
    </row>
    <row r="7790" spans="1:21">
      <c r="A7790">
        <v>38940</v>
      </c>
      <c r="B7790">
        <v>27</v>
      </c>
      <c r="C7790">
        <v>1</v>
      </c>
      <c r="D7790">
        <v>0</v>
      </c>
      <c r="F7790">
        <v>0</v>
      </c>
      <c r="G7790">
        <v>0</v>
      </c>
      <c r="H7790">
        <v>0</v>
      </c>
      <c r="I7790">
        <v>26.4</v>
      </c>
      <c r="J7790">
        <v>69.599997999999999</v>
      </c>
      <c r="K7790">
        <v>0.24</v>
      </c>
      <c r="L7790">
        <v>614.40008499999999</v>
      </c>
      <c r="M7790">
        <v>93.390808000000007</v>
      </c>
      <c r="P7790">
        <v>38.640003</v>
      </c>
      <c r="Q7790">
        <v>65.636664999999994</v>
      </c>
      <c r="R7790">
        <v>0.53700000000000003</v>
      </c>
      <c r="S7790">
        <v>691.68005400000004</v>
      </c>
      <c r="T7790">
        <v>-5.7383579999999998</v>
      </c>
      <c r="U7790">
        <v>-12.240004000000001</v>
      </c>
    </row>
    <row r="7791" spans="1:21">
      <c r="A7791">
        <v>38945</v>
      </c>
      <c r="B7791">
        <v>27</v>
      </c>
      <c r="C7791">
        <v>1</v>
      </c>
      <c r="D7791">
        <v>5</v>
      </c>
      <c r="F7791">
        <v>0</v>
      </c>
      <c r="G7791">
        <v>0</v>
      </c>
      <c r="H7791">
        <v>0</v>
      </c>
      <c r="I7791">
        <v>43.200001</v>
      </c>
      <c r="J7791">
        <v>66.400002000000001</v>
      </c>
      <c r="K7791">
        <v>0.72</v>
      </c>
      <c r="L7791">
        <v>657.600098</v>
      </c>
      <c r="M7791">
        <v>97.891563000000005</v>
      </c>
      <c r="P7791">
        <v>38.079998000000003</v>
      </c>
      <c r="Q7791">
        <v>65.363342000000003</v>
      </c>
      <c r="R7791">
        <v>0.52700000000000002</v>
      </c>
      <c r="S7791">
        <v>729.76000999999997</v>
      </c>
      <c r="T7791">
        <v>-1.658264</v>
      </c>
      <c r="U7791">
        <v>5.1200029999999996</v>
      </c>
    </row>
    <row r="7792" spans="1:21">
      <c r="A7792">
        <v>38950</v>
      </c>
      <c r="B7792">
        <v>27</v>
      </c>
      <c r="C7792">
        <v>1</v>
      </c>
      <c r="D7792">
        <v>10</v>
      </c>
      <c r="F7792">
        <v>0</v>
      </c>
      <c r="G7792">
        <v>0</v>
      </c>
      <c r="H7792">
        <v>0</v>
      </c>
      <c r="I7792">
        <v>45.599997999999999</v>
      </c>
      <c r="J7792">
        <v>66.800003000000004</v>
      </c>
      <c r="K7792">
        <v>0.77</v>
      </c>
      <c r="L7792">
        <v>703.20007299999997</v>
      </c>
      <c r="M7792">
        <v>97.305381999999994</v>
      </c>
      <c r="P7792">
        <v>36.960003</v>
      </c>
      <c r="Q7792">
        <v>64.920006000000001</v>
      </c>
      <c r="R7792">
        <v>0.54500000000000004</v>
      </c>
      <c r="S7792">
        <v>766.71997099999999</v>
      </c>
      <c r="T7792">
        <v>-2.9707340000000002</v>
      </c>
      <c r="U7792">
        <v>8.639996</v>
      </c>
    </row>
    <row r="7793" spans="1:21">
      <c r="A7793">
        <v>38955</v>
      </c>
      <c r="B7793">
        <v>27</v>
      </c>
      <c r="C7793">
        <v>1</v>
      </c>
      <c r="D7793">
        <v>15</v>
      </c>
      <c r="F7793">
        <v>0</v>
      </c>
      <c r="G7793">
        <v>0</v>
      </c>
      <c r="H7793">
        <v>0</v>
      </c>
      <c r="I7793">
        <v>43.200001</v>
      </c>
      <c r="J7793">
        <v>65.199996999999996</v>
      </c>
      <c r="K7793">
        <v>0.54</v>
      </c>
      <c r="L7793">
        <v>746.40008499999999</v>
      </c>
      <c r="M7793">
        <v>99.693252999999999</v>
      </c>
      <c r="P7793">
        <v>32.000003999999997</v>
      </c>
      <c r="Q7793">
        <v>65.013321000000005</v>
      </c>
      <c r="R7793">
        <v>0.465667</v>
      </c>
      <c r="S7793">
        <v>798.71997099999999</v>
      </c>
      <c r="T7793">
        <v>-0.42276799999999998</v>
      </c>
      <c r="U7793">
        <v>11.199997</v>
      </c>
    </row>
    <row r="7794" spans="1:21">
      <c r="A7794">
        <v>38960</v>
      </c>
      <c r="B7794">
        <v>27</v>
      </c>
      <c r="C7794">
        <v>1</v>
      </c>
      <c r="D7794">
        <v>20</v>
      </c>
      <c r="F7794">
        <v>0</v>
      </c>
      <c r="G7794">
        <v>0</v>
      </c>
      <c r="H7794">
        <v>0</v>
      </c>
      <c r="I7794">
        <v>21.6</v>
      </c>
      <c r="J7794">
        <v>66.5</v>
      </c>
      <c r="K7794">
        <v>0.34</v>
      </c>
      <c r="L7794">
        <v>768.00006099999996</v>
      </c>
      <c r="M7794">
        <v>97.744361999999995</v>
      </c>
      <c r="P7794">
        <v>31.760002</v>
      </c>
      <c r="Q7794">
        <v>64.419998000000007</v>
      </c>
      <c r="R7794">
        <v>0.46</v>
      </c>
      <c r="S7794">
        <v>830.48004200000003</v>
      </c>
      <c r="T7794">
        <v>-3.3440629999999998</v>
      </c>
      <c r="U7794">
        <v>-10.160002</v>
      </c>
    </row>
    <row r="7795" spans="1:21">
      <c r="A7795">
        <v>38965</v>
      </c>
      <c r="B7795">
        <v>27</v>
      </c>
      <c r="C7795">
        <v>1</v>
      </c>
      <c r="D7795">
        <v>25</v>
      </c>
      <c r="F7795">
        <v>0</v>
      </c>
      <c r="G7795">
        <v>0</v>
      </c>
      <c r="H7795">
        <v>0</v>
      </c>
      <c r="I7795">
        <v>26.4</v>
      </c>
      <c r="J7795">
        <v>65.800003000000004</v>
      </c>
      <c r="K7795">
        <v>0.24</v>
      </c>
      <c r="L7795">
        <v>794.40008499999999</v>
      </c>
      <c r="M7795">
        <v>98.784187000000003</v>
      </c>
      <c r="P7795">
        <v>32.720005</v>
      </c>
      <c r="Q7795">
        <v>63.77</v>
      </c>
      <c r="R7795">
        <v>0.45233299999999999</v>
      </c>
      <c r="S7795">
        <v>863.20001200000002</v>
      </c>
      <c r="T7795">
        <v>-3.3568799999999999</v>
      </c>
      <c r="U7795">
        <v>-6.3200050000000001</v>
      </c>
    </row>
    <row r="7796" spans="1:21">
      <c r="A7796">
        <v>38970</v>
      </c>
      <c r="B7796">
        <v>27</v>
      </c>
      <c r="C7796">
        <v>1</v>
      </c>
      <c r="D7796">
        <v>30</v>
      </c>
      <c r="F7796">
        <v>0</v>
      </c>
      <c r="G7796">
        <v>0</v>
      </c>
      <c r="H7796">
        <v>0</v>
      </c>
      <c r="I7796">
        <v>28.799999</v>
      </c>
      <c r="J7796">
        <v>66.400002000000001</v>
      </c>
      <c r="K7796">
        <v>0.39</v>
      </c>
      <c r="L7796">
        <v>823.20007299999997</v>
      </c>
      <c r="M7796">
        <v>97.891563000000005</v>
      </c>
      <c r="P7796">
        <v>32.799999</v>
      </c>
      <c r="Q7796">
        <v>63.626658999999997</v>
      </c>
      <c r="R7796">
        <v>0.48666700000000002</v>
      </c>
      <c r="S7796">
        <v>896.00006099999996</v>
      </c>
      <c r="T7796">
        <v>-4.4816820000000002</v>
      </c>
      <c r="U7796">
        <v>-4</v>
      </c>
    </row>
    <row r="7797" spans="1:21">
      <c r="A7797">
        <v>38975</v>
      </c>
      <c r="B7797">
        <v>27</v>
      </c>
      <c r="C7797">
        <v>1</v>
      </c>
      <c r="D7797">
        <v>35</v>
      </c>
      <c r="F7797">
        <v>0</v>
      </c>
      <c r="G7797">
        <v>0</v>
      </c>
      <c r="H7797">
        <v>0</v>
      </c>
      <c r="I7797">
        <v>36</v>
      </c>
      <c r="J7797">
        <v>65.800003000000004</v>
      </c>
      <c r="K7797">
        <v>0.45</v>
      </c>
      <c r="L7797">
        <v>859.20007299999997</v>
      </c>
      <c r="M7797">
        <v>98.784187000000003</v>
      </c>
      <c r="P7797">
        <v>34.240001999999997</v>
      </c>
      <c r="Q7797">
        <v>63.440002</v>
      </c>
      <c r="R7797">
        <v>0.5</v>
      </c>
      <c r="S7797">
        <v>930.23999000000003</v>
      </c>
      <c r="T7797">
        <v>-3.9405589999999999</v>
      </c>
      <c r="U7797">
        <v>1.759998</v>
      </c>
    </row>
    <row r="7798" spans="1:21">
      <c r="A7798">
        <v>38980</v>
      </c>
      <c r="B7798">
        <v>27</v>
      </c>
      <c r="C7798">
        <v>1</v>
      </c>
      <c r="D7798">
        <v>40</v>
      </c>
      <c r="F7798">
        <v>0</v>
      </c>
      <c r="G7798">
        <v>0</v>
      </c>
      <c r="H7798">
        <v>0</v>
      </c>
      <c r="I7798">
        <v>4.8</v>
      </c>
      <c r="J7798">
        <v>67.699996999999996</v>
      </c>
      <c r="K7798">
        <v>7.0901000000000006E-2</v>
      </c>
      <c r="L7798">
        <v>864.00006099999996</v>
      </c>
      <c r="M7798">
        <v>96.011818000000005</v>
      </c>
      <c r="P7798">
        <v>28.799999</v>
      </c>
      <c r="Q7798">
        <v>63.603329000000002</v>
      </c>
      <c r="R7798">
        <v>0.405057</v>
      </c>
      <c r="S7798">
        <v>959.04010000000005</v>
      </c>
      <c r="T7798">
        <v>-6.4447559999999999</v>
      </c>
      <c r="U7798">
        <v>-23.999998999999999</v>
      </c>
    </row>
    <row r="7799" spans="1:21">
      <c r="A7799">
        <v>38985</v>
      </c>
      <c r="B7799">
        <v>27</v>
      </c>
      <c r="C7799">
        <v>1</v>
      </c>
      <c r="D7799">
        <v>45</v>
      </c>
      <c r="F7799">
        <v>0</v>
      </c>
      <c r="G7799">
        <v>0</v>
      </c>
      <c r="H7799">
        <v>0</v>
      </c>
      <c r="I7799">
        <v>33.599997999999999</v>
      </c>
      <c r="J7799">
        <v>64.5</v>
      </c>
      <c r="K7799">
        <v>0.48</v>
      </c>
      <c r="L7799">
        <v>897.60003700000004</v>
      </c>
      <c r="M7799">
        <v>100.775192</v>
      </c>
      <c r="P7799">
        <v>31.040002999999999</v>
      </c>
      <c r="Q7799">
        <v>63.053328999999998</v>
      </c>
      <c r="R7799">
        <v>0.42966700000000002</v>
      </c>
      <c r="S7799">
        <v>990.080017</v>
      </c>
      <c r="T7799">
        <v>-2.527298</v>
      </c>
      <c r="U7799">
        <v>2.5599959999999999</v>
      </c>
    </row>
    <row r="7800" spans="1:21">
      <c r="A7800">
        <v>38990</v>
      </c>
      <c r="B7800">
        <v>27</v>
      </c>
      <c r="C7800">
        <v>1</v>
      </c>
      <c r="D7800">
        <v>50</v>
      </c>
      <c r="F7800">
        <v>0</v>
      </c>
      <c r="G7800">
        <v>0</v>
      </c>
      <c r="H7800">
        <v>0</v>
      </c>
      <c r="I7800">
        <v>31.200001</v>
      </c>
      <c r="J7800">
        <v>65.599997999999999</v>
      </c>
      <c r="K7800">
        <v>0.44</v>
      </c>
      <c r="L7800">
        <v>928.80004899999994</v>
      </c>
      <c r="M7800">
        <v>99.085364999999996</v>
      </c>
      <c r="P7800">
        <v>29.599997999999999</v>
      </c>
      <c r="Q7800">
        <v>62.933334000000002</v>
      </c>
      <c r="R7800">
        <v>0.42799999999999999</v>
      </c>
      <c r="S7800">
        <v>1019.680115</v>
      </c>
      <c r="T7800">
        <v>-4.4301760000000003</v>
      </c>
      <c r="U7800">
        <v>1.6000019999999999</v>
      </c>
    </row>
    <row r="7801" spans="1:21">
      <c r="A7801">
        <v>38995</v>
      </c>
      <c r="B7801">
        <v>27</v>
      </c>
      <c r="C7801">
        <v>1</v>
      </c>
      <c r="D7801">
        <v>55</v>
      </c>
      <c r="F7801">
        <v>0</v>
      </c>
      <c r="G7801">
        <v>0</v>
      </c>
      <c r="H7801">
        <v>0</v>
      </c>
      <c r="I7801">
        <v>24</v>
      </c>
      <c r="J7801">
        <v>64.599997999999999</v>
      </c>
      <c r="K7801">
        <v>0.47</v>
      </c>
      <c r="L7801">
        <v>952.80004899999994</v>
      </c>
      <c r="M7801">
        <v>100.61919399999999</v>
      </c>
      <c r="P7801">
        <v>26.400002000000001</v>
      </c>
      <c r="Q7801">
        <v>62.796669000000001</v>
      </c>
      <c r="R7801">
        <v>0.38300899999999999</v>
      </c>
      <c r="S7801">
        <v>1046.080078</v>
      </c>
      <c r="T7801">
        <v>-3.157349</v>
      </c>
      <c r="U7801">
        <v>-2.4000020000000002</v>
      </c>
    </row>
    <row r="7802" spans="1:21">
      <c r="A7802">
        <v>39000</v>
      </c>
      <c r="B7802">
        <v>27</v>
      </c>
      <c r="C7802">
        <v>2</v>
      </c>
      <c r="D7802">
        <v>0</v>
      </c>
      <c r="F7802">
        <v>0</v>
      </c>
      <c r="G7802">
        <v>0</v>
      </c>
      <c r="H7802">
        <v>0</v>
      </c>
      <c r="I7802">
        <v>21.6</v>
      </c>
      <c r="J7802">
        <v>61.5</v>
      </c>
      <c r="K7802">
        <v>0.35</v>
      </c>
      <c r="L7802">
        <v>974.40002400000003</v>
      </c>
      <c r="M7802">
        <v>105.69105500000001</v>
      </c>
      <c r="P7802">
        <v>26.399996000000002</v>
      </c>
      <c r="Q7802">
        <v>62.929996000000003</v>
      </c>
      <c r="R7802">
        <v>0.36699999999999999</v>
      </c>
      <c r="S7802">
        <v>1072.4799800000001</v>
      </c>
      <c r="T7802">
        <v>2.176498</v>
      </c>
      <c r="U7802">
        <v>-4.799995</v>
      </c>
    </row>
    <row r="7803" spans="1:21">
      <c r="A7803">
        <v>39005</v>
      </c>
      <c r="B7803">
        <v>27</v>
      </c>
      <c r="C7803">
        <v>2</v>
      </c>
      <c r="D7803">
        <v>5</v>
      </c>
      <c r="F7803">
        <v>0</v>
      </c>
      <c r="G7803">
        <v>0</v>
      </c>
      <c r="H7803">
        <v>0</v>
      </c>
      <c r="I7803">
        <v>24</v>
      </c>
      <c r="J7803">
        <v>67.400002000000001</v>
      </c>
      <c r="K7803">
        <v>0.31</v>
      </c>
      <c r="L7803">
        <v>998.40002400000003</v>
      </c>
      <c r="M7803">
        <v>96.439162999999994</v>
      </c>
      <c r="P7803">
        <v>28.320001999999999</v>
      </c>
      <c r="Q7803">
        <v>63.203335000000003</v>
      </c>
      <c r="R7803">
        <v>0.402333</v>
      </c>
      <c r="S7803">
        <v>1100.8000489999999</v>
      </c>
      <c r="T7803">
        <v>-6.6161269999999996</v>
      </c>
      <c r="U7803">
        <v>-4.3200019999999997</v>
      </c>
    </row>
    <row r="7804" spans="1:21">
      <c r="A7804">
        <v>39010</v>
      </c>
      <c r="B7804">
        <v>27</v>
      </c>
      <c r="C7804">
        <v>2</v>
      </c>
      <c r="D7804">
        <v>10</v>
      </c>
      <c r="F7804">
        <v>0</v>
      </c>
      <c r="G7804">
        <v>0</v>
      </c>
      <c r="H7804">
        <v>0</v>
      </c>
      <c r="I7804">
        <v>28.799999</v>
      </c>
      <c r="J7804">
        <v>62.099997999999999</v>
      </c>
      <c r="K7804">
        <v>0.45</v>
      </c>
      <c r="L7804">
        <v>1027.200073</v>
      </c>
      <c r="M7804">
        <v>104.66989100000001</v>
      </c>
      <c r="P7804">
        <v>29.440002</v>
      </c>
      <c r="Q7804">
        <v>62.696663000000001</v>
      </c>
      <c r="R7804">
        <v>0.43733300000000003</v>
      </c>
      <c r="S7804">
        <v>1130.23999</v>
      </c>
      <c r="T7804">
        <v>0.77886200000000005</v>
      </c>
      <c r="U7804">
        <v>-0.64000299999999999</v>
      </c>
    </row>
    <row r="7805" spans="1:21">
      <c r="A7805">
        <v>39015</v>
      </c>
      <c r="B7805">
        <v>27</v>
      </c>
      <c r="C7805">
        <v>2</v>
      </c>
      <c r="D7805">
        <v>15</v>
      </c>
      <c r="F7805">
        <v>0</v>
      </c>
      <c r="G7805">
        <v>0</v>
      </c>
      <c r="H7805">
        <v>0</v>
      </c>
      <c r="I7805">
        <v>33.599997999999999</v>
      </c>
      <c r="J7805">
        <v>63.200001</v>
      </c>
      <c r="K7805">
        <v>0.45</v>
      </c>
      <c r="L7805">
        <v>1060.8000489999999</v>
      </c>
      <c r="M7805">
        <v>102.848099</v>
      </c>
      <c r="P7805">
        <v>32.560001</v>
      </c>
      <c r="Q7805">
        <v>63.299995000000003</v>
      </c>
      <c r="R7805">
        <v>0.46500000000000002</v>
      </c>
      <c r="S7805">
        <v>1162.8000489999999</v>
      </c>
      <c r="T7805">
        <v>-5.1964000000000003E-2</v>
      </c>
      <c r="U7805">
        <v>1.0399970000000001</v>
      </c>
    </row>
    <row r="7806" spans="1:21">
      <c r="A7806">
        <v>39020</v>
      </c>
      <c r="B7806">
        <v>27</v>
      </c>
      <c r="C7806">
        <v>2</v>
      </c>
      <c r="D7806">
        <v>20</v>
      </c>
      <c r="F7806">
        <v>0</v>
      </c>
      <c r="G7806">
        <v>0</v>
      </c>
      <c r="H7806">
        <v>0</v>
      </c>
      <c r="I7806">
        <v>24</v>
      </c>
      <c r="J7806">
        <v>64</v>
      </c>
      <c r="K7806">
        <v>0.45</v>
      </c>
      <c r="L7806">
        <v>1084.8000489999999</v>
      </c>
      <c r="M7806">
        <v>101.5625</v>
      </c>
      <c r="P7806">
        <v>31.679995999999999</v>
      </c>
      <c r="Q7806">
        <v>62.393329999999999</v>
      </c>
      <c r="R7806">
        <v>0.467667</v>
      </c>
      <c r="S7806">
        <v>1194.480225</v>
      </c>
      <c r="T7806">
        <v>-2.8113169999999998</v>
      </c>
      <c r="U7806">
        <v>-7.679996</v>
      </c>
    </row>
    <row r="7807" spans="1:21">
      <c r="A7807">
        <v>39025</v>
      </c>
      <c r="B7807">
        <v>27</v>
      </c>
      <c r="C7807">
        <v>2</v>
      </c>
      <c r="D7807">
        <v>25</v>
      </c>
      <c r="F7807">
        <v>0</v>
      </c>
      <c r="G7807">
        <v>0</v>
      </c>
      <c r="H7807">
        <v>0</v>
      </c>
      <c r="I7807">
        <v>36</v>
      </c>
      <c r="J7807">
        <v>63.900002000000001</v>
      </c>
      <c r="K7807">
        <v>0.62</v>
      </c>
      <c r="L7807">
        <v>1120.8000489999999</v>
      </c>
      <c r="M7807">
        <v>101.721436</v>
      </c>
      <c r="P7807">
        <v>32.959999000000003</v>
      </c>
      <c r="Q7807">
        <v>61.793334999999999</v>
      </c>
      <c r="R7807">
        <v>0.54066700000000001</v>
      </c>
      <c r="S7807">
        <v>1227.4399410000001</v>
      </c>
      <c r="T7807">
        <v>-3.6973340000000001</v>
      </c>
      <c r="U7807">
        <v>3.0400010000000002</v>
      </c>
    </row>
    <row r="7808" spans="1:21">
      <c r="A7808">
        <v>39030</v>
      </c>
      <c r="B7808">
        <v>27</v>
      </c>
      <c r="C7808">
        <v>2</v>
      </c>
      <c r="D7808">
        <v>30</v>
      </c>
      <c r="F7808">
        <v>0</v>
      </c>
      <c r="G7808">
        <v>0</v>
      </c>
      <c r="H7808">
        <v>0</v>
      </c>
      <c r="I7808">
        <v>9.6</v>
      </c>
      <c r="J7808">
        <v>57.200001</v>
      </c>
      <c r="K7808">
        <v>0.14000000000000001</v>
      </c>
      <c r="L7808">
        <v>1130.400024</v>
      </c>
      <c r="M7808">
        <v>113.63636</v>
      </c>
      <c r="P7808">
        <v>35.919998</v>
      </c>
      <c r="Q7808">
        <v>61.553325999999998</v>
      </c>
      <c r="R7808">
        <v>0.56499999999999995</v>
      </c>
      <c r="S7808">
        <v>1263.3599850000001</v>
      </c>
      <c r="T7808">
        <v>7.7734449999999997</v>
      </c>
      <c r="U7808">
        <v>-26.319997999999998</v>
      </c>
    </row>
    <row r="7809" spans="1:21">
      <c r="A7809">
        <v>39035</v>
      </c>
      <c r="B7809">
        <v>27</v>
      </c>
      <c r="C7809">
        <v>2</v>
      </c>
      <c r="D7809">
        <v>35</v>
      </c>
      <c r="F7809">
        <v>0</v>
      </c>
      <c r="G7809">
        <v>0</v>
      </c>
      <c r="H7809">
        <v>0</v>
      </c>
      <c r="I7809">
        <v>33.599997999999999</v>
      </c>
      <c r="J7809">
        <v>63</v>
      </c>
      <c r="K7809">
        <v>0.5</v>
      </c>
      <c r="L7809">
        <v>1164</v>
      </c>
      <c r="M7809">
        <v>103.174606</v>
      </c>
      <c r="P7809">
        <v>31.359995000000001</v>
      </c>
      <c r="Q7809">
        <v>61.266663000000001</v>
      </c>
      <c r="R7809">
        <v>0.46033299999999999</v>
      </c>
      <c r="S7809">
        <v>1294.7202150000001</v>
      </c>
      <c r="T7809">
        <v>-3.221657</v>
      </c>
      <c r="U7809">
        <v>2.2400039999999999</v>
      </c>
    </row>
    <row r="7810" spans="1:21">
      <c r="A7810">
        <v>39040</v>
      </c>
      <c r="B7810">
        <v>27</v>
      </c>
      <c r="C7810">
        <v>2</v>
      </c>
      <c r="D7810">
        <v>40</v>
      </c>
      <c r="F7810">
        <v>0</v>
      </c>
      <c r="G7810">
        <v>0</v>
      </c>
      <c r="H7810">
        <v>0</v>
      </c>
      <c r="I7810">
        <v>36</v>
      </c>
      <c r="J7810">
        <v>65.599997999999999</v>
      </c>
      <c r="K7810">
        <v>0.52</v>
      </c>
      <c r="L7810">
        <v>1200</v>
      </c>
      <c r="M7810">
        <v>99.085364999999996</v>
      </c>
      <c r="P7810">
        <v>30.559998</v>
      </c>
      <c r="Q7810">
        <v>61.619995000000003</v>
      </c>
      <c r="R7810">
        <v>0.471667</v>
      </c>
      <c r="S7810">
        <v>1325.2799070000001</v>
      </c>
      <c r="T7810">
        <v>-6.7457050000000001</v>
      </c>
      <c r="U7810">
        <v>5.4400019999999998</v>
      </c>
    </row>
    <row r="7811" spans="1:21">
      <c r="A7811">
        <v>39045</v>
      </c>
      <c r="B7811">
        <v>27</v>
      </c>
      <c r="C7811">
        <v>2</v>
      </c>
      <c r="D7811">
        <v>45</v>
      </c>
      <c r="F7811">
        <v>0</v>
      </c>
      <c r="G7811">
        <v>0</v>
      </c>
      <c r="H7811">
        <v>0</v>
      </c>
      <c r="I7811">
        <v>40.799999</v>
      </c>
      <c r="J7811">
        <v>63.799999</v>
      </c>
      <c r="K7811">
        <v>0.61</v>
      </c>
      <c r="L7811">
        <v>1240.8000489999999</v>
      </c>
      <c r="M7811">
        <v>101.880882</v>
      </c>
      <c r="P7811">
        <v>33.520000000000003</v>
      </c>
      <c r="Q7811">
        <v>61.470005</v>
      </c>
      <c r="R7811">
        <v>0.49333300000000002</v>
      </c>
      <c r="S7811">
        <v>1358.8000489999999</v>
      </c>
      <c r="T7811">
        <v>-4.1045069999999999</v>
      </c>
      <c r="U7811">
        <v>7.2799990000000001</v>
      </c>
    </row>
    <row r="7812" spans="1:21">
      <c r="A7812">
        <v>39050</v>
      </c>
      <c r="B7812">
        <v>27</v>
      </c>
      <c r="C7812">
        <v>2</v>
      </c>
      <c r="D7812">
        <v>50</v>
      </c>
      <c r="F7812">
        <v>0</v>
      </c>
      <c r="G7812">
        <v>0</v>
      </c>
      <c r="H7812">
        <v>0</v>
      </c>
      <c r="I7812">
        <v>28.799999</v>
      </c>
      <c r="J7812">
        <v>59.099997999999999</v>
      </c>
      <c r="K7812">
        <v>0.42</v>
      </c>
      <c r="L7812">
        <v>1269.6000979999999</v>
      </c>
      <c r="M7812">
        <v>109.983086</v>
      </c>
      <c r="P7812">
        <v>32.720005</v>
      </c>
      <c r="Q7812">
        <v>60.349995</v>
      </c>
      <c r="R7812">
        <v>0.47633300000000001</v>
      </c>
      <c r="S7812">
        <v>1391.5201420000001</v>
      </c>
      <c r="T7812">
        <v>1.945732</v>
      </c>
      <c r="U7812">
        <v>-3.9200059999999999</v>
      </c>
    </row>
    <row r="7813" spans="1:21">
      <c r="A7813">
        <v>39055</v>
      </c>
      <c r="B7813">
        <v>27</v>
      </c>
      <c r="C7813">
        <v>2</v>
      </c>
      <c r="D7813">
        <v>55</v>
      </c>
      <c r="F7813">
        <v>0</v>
      </c>
      <c r="G7813">
        <v>0</v>
      </c>
      <c r="H7813">
        <v>0</v>
      </c>
      <c r="I7813">
        <v>40.799999</v>
      </c>
      <c r="J7813">
        <v>62.400002000000001</v>
      </c>
      <c r="K7813">
        <v>0.57999999999999996</v>
      </c>
      <c r="L7813">
        <v>1310.4001459999999</v>
      </c>
      <c r="M7813">
        <v>104.166664</v>
      </c>
      <c r="P7813">
        <v>32.879997000000003</v>
      </c>
      <c r="Q7813">
        <v>60.533329000000002</v>
      </c>
      <c r="R7813">
        <v>0.48966700000000002</v>
      </c>
      <c r="S7813">
        <v>1424.400024</v>
      </c>
      <c r="T7813">
        <v>-3.5153810000000001</v>
      </c>
      <c r="U7813">
        <v>7.9200020000000002</v>
      </c>
    </row>
    <row r="7814" spans="1:21">
      <c r="A7814">
        <v>39060</v>
      </c>
      <c r="B7814">
        <v>27</v>
      </c>
      <c r="C7814">
        <v>3</v>
      </c>
      <c r="D7814">
        <v>0</v>
      </c>
      <c r="F7814">
        <v>0</v>
      </c>
      <c r="G7814">
        <v>0</v>
      </c>
      <c r="H7814">
        <v>0</v>
      </c>
      <c r="I7814">
        <v>38.400002000000001</v>
      </c>
      <c r="J7814">
        <v>62.299999</v>
      </c>
      <c r="K7814">
        <v>0.56000000000000005</v>
      </c>
      <c r="L7814">
        <v>1348.8001710000001</v>
      </c>
      <c r="M7814">
        <v>104.33387</v>
      </c>
      <c r="P7814">
        <v>31.68</v>
      </c>
      <c r="Q7814">
        <v>60.850002000000003</v>
      </c>
      <c r="R7814">
        <v>0.47099999999999997</v>
      </c>
      <c r="S7814">
        <v>1456.079956</v>
      </c>
      <c r="T7814">
        <v>-2.806473</v>
      </c>
      <c r="U7814">
        <v>6.7200009999999999</v>
      </c>
    </row>
    <row r="7815" spans="1:21">
      <c r="A7815">
        <v>39065</v>
      </c>
      <c r="B7815">
        <v>27</v>
      </c>
      <c r="C7815">
        <v>3</v>
      </c>
      <c r="D7815">
        <v>5</v>
      </c>
      <c r="F7815">
        <v>0</v>
      </c>
      <c r="G7815">
        <v>0</v>
      </c>
      <c r="H7815">
        <v>0</v>
      </c>
      <c r="I7815">
        <v>36</v>
      </c>
      <c r="J7815">
        <v>62.5</v>
      </c>
      <c r="K7815">
        <v>0.46</v>
      </c>
      <c r="L7815">
        <v>1384.8001710000001</v>
      </c>
      <c r="M7815">
        <v>104</v>
      </c>
      <c r="P7815">
        <v>30.799999</v>
      </c>
      <c r="Q7815">
        <v>60.646664000000001</v>
      </c>
      <c r="R7815">
        <v>0.45655600000000002</v>
      </c>
      <c r="S7815">
        <v>1486.8801269999999</v>
      </c>
      <c r="T7815">
        <v>-3.4519880000000001</v>
      </c>
      <c r="U7815">
        <v>5.2000010000000003</v>
      </c>
    </row>
    <row r="7816" spans="1:21">
      <c r="A7816">
        <v>39070</v>
      </c>
      <c r="B7816">
        <v>27</v>
      </c>
      <c r="C7816">
        <v>3</v>
      </c>
      <c r="D7816">
        <v>10</v>
      </c>
      <c r="F7816">
        <v>0</v>
      </c>
      <c r="G7816">
        <v>0</v>
      </c>
      <c r="H7816">
        <v>0</v>
      </c>
      <c r="I7816">
        <v>38.400002000000001</v>
      </c>
      <c r="J7816">
        <v>61.299999</v>
      </c>
      <c r="K7816">
        <v>0.64</v>
      </c>
      <c r="L7816">
        <v>1423.2001949999999</v>
      </c>
      <c r="M7816">
        <v>106.035889</v>
      </c>
      <c r="P7816">
        <v>28.559999000000001</v>
      </c>
      <c r="Q7816">
        <v>60.553333000000002</v>
      </c>
      <c r="R7816">
        <v>0.425423</v>
      </c>
      <c r="S7816">
        <v>1515.440063</v>
      </c>
      <c r="T7816">
        <v>-1.7651209999999999</v>
      </c>
      <c r="U7816">
        <v>9.8400020000000001</v>
      </c>
    </row>
    <row r="7817" spans="1:21">
      <c r="A7817">
        <v>39075</v>
      </c>
      <c r="B7817">
        <v>27</v>
      </c>
      <c r="C7817">
        <v>3</v>
      </c>
      <c r="D7817">
        <v>15</v>
      </c>
      <c r="F7817">
        <v>0</v>
      </c>
      <c r="G7817">
        <v>0</v>
      </c>
      <c r="H7817">
        <v>0</v>
      </c>
      <c r="I7817">
        <v>33.599997999999999</v>
      </c>
      <c r="J7817">
        <v>62.299999</v>
      </c>
      <c r="K7817">
        <v>0.48</v>
      </c>
      <c r="L7817">
        <v>1456.8001710000001</v>
      </c>
      <c r="M7817">
        <v>104.33387</v>
      </c>
      <c r="P7817">
        <v>22.320001999999999</v>
      </c>
      <c r="Q7817">
        <v>61.436661000000001</v>
      </c>
      <c r="R7817">
        <v>0.32103599999999999</v>
      </c>
      <c r="S7817">
        <v>1537.7601320000001</v>
      </c>
      <c r="T7817">
        <v>-1.72123</v>
      </c>
      <c r="U7817">
        <v>11.279997</v>
      </c>
    </row>
    <row r="7818" spans="1:21">
      <c r="A7818">
        <v>39080</v>
      </c>
      <c r="B7818">
        <v>27</v>
      </c>
      <c r="C7818">
        <v>3</v>
      </c>
      <c r="D7818">
        <v>20</v>
      </c>
      <c r="F7818">
        <v>0</v>
      </c>
      <c r="G7818">
        <v>0</v>
      </c>
      <c r="H7818">
        <v>0</v>
      </c>
      <c r="I7818">
        <v>33.599997999999999</v>
      </c>
      <c r="J7818">
        <v>60.5</v>
      </c>
      <c r="K7818">
        <v>0.55000000000000004</v>
      </c>
      <c r="L7818">
        <v>1490.4001459999999</v>
      </c>
      <c r="M7818">
        <v>107.438019</v>
      </c>
      <c r="P7818">
        <v>20.559999000000001</v>
      </c>
      <c r="Q7818">
        <v>61.359993000000003</v>
      </c>
      <c r="R7818">
        <v>0.28658600000000001</v>
      </c>
      <c r="S7818">
        <v>1558.3201899999999</v>
      </c>
      <c r="T7818">
        <v>1.1994400000000001</v>
      </c>
      <c r="U7818">
        <v>13.039999</v>
      </c>
    </row>
    <row r="7819" spans="1:21">
      <c r="A7819">
        <v>39085</v>
      </c>
      <c r="B7819">
        <v>27</v>
      </c>
      <c r="C7819">
        <v>3</v>
      </c>
      <c r="D7819">
        <v>25</v>
      </c>
      <c r="F7819">
        <v>0</v>
      </c>
      <c r="G7819">
        <v>0</v>
      </c>
      <c r="H7819">
        <v>0</v>
      </c>
      <c r="I7819">
        <v>40.799999</v>
      </c>
      <c r="J7819">
        <v>61.200001</v>
      </c>
      <c r="K7819">
        <v>0.55000000000000004</v>
      </c>
      <c r="L7819">
        <v>1531.2001949999999</v>
      </c>
      <c r="M7819">
        <v>106.209152</v>
      </c>
      <c r="P7819">
        <v>18.880001</v>
      </c>
      <c r="Q7819">
        <v>62.346657</v>
      </c>
      <c r="R7819">
        <v>0.25666699999999998</v>
      </c>
      <c r="S7819">
        <v>1577.200073</v>
      </c>
      <c r="T7819">
        <v>1.759819</v>
      </c>
      <c r="U7819">
        <v>21.919998</v>
      </c>
    </row>
    <row r="7820" spans="1:21">
      <c r="A7820">
        <v>39090</v>
      </c>
      <c r="B7820">
        <v>27</v>
      </c>
      <c r="C7820">
        <v>3</v>
      </c>
      <c r="D7820">
        <v>30</v>
      </c>
      <c r="F7820">
        <v>0</v>
      </c>
      <c r="G7820">
        <v>0</v>
      </c>
      <c r="H7820">
        <v>0</v>
      </c>
      <c r="I7820">
        <v>40.799999</v>
      </c>
      <c r="J7820">
        <v>59.400002000000001</v>
      </c>
      <c r="K7820">
        <v>0.65</v>
      </c>
      <c r="L7820">
        <v>1572.0002440000001</v>
      </c>
      <c r="M7820">
        <v>109.427605</v>
      </c>
      <c r="P7820">
        <v>14.16</v>
      </c>
      <c r="Q7820">
        <v>62.516666000000001</v>
      </c>
      <c r="R7820">
        <v>0.19600000000000001</v>
      </c>
      <c r="S7820">
        <v>1591.360107</v>
      </c>
      <c r="T7820">
        <v>5.2310489999999996</v>
      </c>
      <c r="U7820">
        <v>26.639999</v>
      </c>
    </row>
    <row r="7821" spans="1:21">
      <c r="A7821">
        <v>39095</v>
      </c>
      <c r="B7821">
        <v>27</v>
      </c>
      <c r="C7821">
        <v>3</v>
      </c>
      <c r="D7821">
        <v>35</v>
      </c>
      <c r="F7821">
        <v>0</v>
      </c>
      <c r="G7821">
        <v>0</v>
      </c>
      <c r="H7821">
        <v>0</v>
      </c>
      <c r="I7821">
        <v>28.799999</v>
      </c>
      <c r="J7821">
        <v>63</v>
      </c>
      <c r="K7821">
        <v>0.46</v>
      </c>
      <c r="L7821">
        <v>1600.800293</v>
      </c>
      <c r="M7821">
        <v>103.174606</v>
      </c>
      <c r="P7821">
        <v>13.679999</v>
      </c>
      <c r="Q7821">
        <v>63.09</v>
      </c>
      <c r="R7821">
        <v>0.189</v>
      </c>
      <c r="S7821">
        <v>1605.0401609999999</v>
      </c>
      <c r="T7821">
        <v>-2.726E-2</v>
      </c>
      <c r="U7821">
        <v>15.12</v>
      </c>
    </row>
    <row r="7822" spans="1:21">
      <c r="A7822">
        <v>39100</v>
      </c>
      <c r="B7822">
        <v>27</v>
      </c>
      <c r="C7822">
        <v>3</v>
      </c>
      <c r="D7822">
        <v>40</v>
      </c>
      <c r="F7822">
        <v>0</v>
      </c>
      <c r="G7822">
        <v>0</v>
      </c>
      <c r="H7822">
        <v>0</v>
      </c>
      <c r="I7822">
        <v>14.4</v>
      </c>
      <c r="J7822">
        <v>62.099997999999999</v>
      </c>
      <c r="K7822">
        <v>0.28000000000000003</v>
      </c>
      <c r="L7822">
        <v>1615.200317</v>
      </c>
      <c r="M7822">
        <v>104.66989100000001</v>
      </c>
      <c r="P7822">
        <v>14.960001</v>
      </c>
      <c r="Q7822">
        <v>62.896664000000001</v>
      </c>
      <c r="R7822">
        <v>0.218333</v>
      </c>
      <c r="S7822">
        <v>1620.0002440000001</v>
      </c>
      <c r="T7822">
        <v>1.168388</v>
      </c>
      <c r="U7822">
        <v>-0.56000099999999997</v>
      </c>
    </row>
    <row r="7823" spans="1:21">
      <c r="A7823">
        <v>39105</v>
      </c>
      <c r="B7823">
        <v>27</v>
      </c>
      <c r="C7823">
        <v>3</v>
      </c>
      <c r="D7823">
        <v>45</v>
      </c>
      <c r="F7823">
        <v>0</v>
      </c>
      <c r="G7823">
        <v>0</v>
      </c>
      <c r="H7823">
        <v>0</v>
      </c>
      <c r="I7823">
        <v>0</v>
      </c>
      <c r="J7823">
        <v>63</v>
      </c>
      <c r="K7823">
        <v>0</v>
      </c>
      <c r="L7823">
        <v>1615.200317</v>
      </c>
      <c r="M7823">
        <v>103.174606</v>
      </c>
      <c r="P7823">
        <v>14.559998999999999</v>
      </c>
      <c r="Q7823">
        <v>62.986660000000001</v>
      </c>
      <c r="R7823">
        <v>0.187</v>
      </c>
      <c r="S7823">
        <v>1634.560303</v>
      </c>
      <c r="T7823">
        <v>-0.18729399999999999</v>
      </c>
      <c r="U7823">
        <v>-14.559998999999999</v>
      </c>
    </row>
    <row r="7824" spans="1:21">
      <c r="A7824">
        <v>39110</v>
      </c>
      <c r="B7824">
        <v>27</v>
      </c>
      <c r="C7824">
        <v>3</v>
      </c>
      <c r="D7824">
        <v>50</v>
      </c>
      <c r="F7824">
        <v>0</v>
      </c>
      <c r="G7824">
        <v>0</v>
      </c>
      <c r="H7824">
        <v>0</v>
      </c>
      <c r="I7824">
        <v>0</v>
      </c>
      <c r="J7824">
        <v>63</v>
      </c>
      <c r="K7824">
        <v>0</v>
      </c>
      <c r="L7824">
        <v>1615.200317</v>
      </c>
      <c r="M7824">
        <v>103.174606</v>
      </c>
      <c r="P7824">
        <v>13.52</v>
      </c>
      <c r="Q7824">
        <v>62.526665000000001</v>
      </c>
      <c r="R7824">
        <v>0.18099999999999999</v>
      </c>
      <c r="S7824">
        <v>1648.080078</v>
      </c>
      <c r="T7824">
        <v>-0.98580199999999996</v>
      </c>
      <c r="U7824">
        <v>-13.52</v>
      </c>
    </row>
    <row r="7825" spans="1:21">
      <c r="A7825">
        <v>39115</v>
      </c>
      <c r="B7825">
        <v>27</v>
      </c>
      <c r="C7825">
        <v>3</v>
      </c>
      <c r="D7825">
        <v>55</v>
      </c>
      <c r="F7825">
        <v>0</v>
      </c>
      <c r="G7825">
        <v>0</v>
      </c>
      <c r="H7825">
        <v>0</v>
      </c>
      <c r="I7825">
        <v>0</v>
      </c>
      <c r="J7825">
        <v>63</v>
      </c>
      <c r="K7825">
        <v>0</v>
      </c>
      <c r="L7825">
        <v>1615.200317</v>
      </c>
      <c r="M7825">
        <v>103.174606</v>
      </c>
      <c r="P7825">
        <v>14.24</v>
      </c>
      <c r="Q7825">
        <v>62.726661999999997</v>
      </c>
      <c r="R7825">
        <v>0.21</v>
      </c>
      <c r="S7825">
        <v>1662.3201899999999</v>
      </c>
      <c r="T7825">
        <v>-0.64610299999999998</v>
      </c>
      <c r="U7825">
        <v>-14.24</v>
      </c>
    </row>
    <row r="7826" spans="1:21">
      <c r="A7826">
        <v>39120</v>
      </c>
      <c r="B7826">
        <v>27</v>
      </c>
      <c r="C7826">
        <v>4</v>
      </c>
      <c r="D7826">
        <v>0</v>
      </c>
      <c r="F7826">
        <v>0</v>
      </c>
      <c r="G7826">
        <v>0</v>
      </c>
      <c r="H7826">
        <v>0</v>
      </c>
      <c r="I7826">
        <v>0</v>
      </c>
      <c r="J7826">
        <v>63</v>
      </c>
      <c r="K7826">
        <v>0</v>
      </c>
      <c r="L7826">
        <v>1615.200317</v>
      </c>
      <c r="M7826">
        <v>103.174606</v>
      </c>
      <c r="P7826">
        <v>20.239999999999998</v>
      </c>
      <c r="Q7826">
        <v>62.060001</v>
      </c>
      <c r="R7826">
        <v>0.297068</v>
      </c>
      <c r="S7826">
        <v>1682.5601810000001</v>
      </c>
      <c r="T7826">
        <v>-1.789253</v>
      </c>
      <c r="U7826">
        <v>-20.239999999999998</v>
      </c>
    </row>
    <row r="7827" spans="1:21">
      <c r="A7827">
        <v>39125</v>
      </c>
      <c r="B7827">
        <v>27</v>
      </c>
      <c r="C7827">
        <v>4</v>
      </c>
      <c r="D7827">
        <v>5</v>
      </c>
      <c r="F7827">
        <v>0</v>
      </c>
      <c r="G7827">
        <v>0</v>
      </c>
      <c r="H7827">
        <v>0</v>
      </c>
      <c r="I7827">
        <v>0</v>
      </c>
      <c r="J7827">
        <v>63</v>
      </c>
      <c r="K7827">
        <v>0</v>
      </c>
      <c r="L7827">
        <v>1615.200317</v>
      </c>
      <c r="M7827">
        <v>103.174606</v>
      </c>
      <c r="P7827">
        <v>38.960003</v>
      </c>
      <c r="Q7827">
        <v>63.030003000000001</v>
      </c>
      <c r="R7827">
        <v>0.51300000000000001</v>
      </c>
      <c r="S7827">
        <v>1721.5200199999999</v>
      </c>
      <c r="T7827">
        <v>-0.124344</v>
      </c>
      <c r="U7827">
        <v>-38.960003</v>
      </c>
    </row>
    <row r="7828" spans="1:21">
      <c r="A7828">
        <v>39130</v>
      </c>
      <c r="B7828">
        <v>27</v>
      </c>
      <c r="C7828">
        <v>4</v>
      </c>
      <c r="D7828">
        <v>10</v>
      </c>
      <c r="F7828">
        <v>0</v>
      </c>
      <c r="G7828">
        <v>0</v>
      </c>
      <c r="H7828">
        <v>0</v>
      </c>
      <c r="I7828">
        <v>0</v>
      </c>
      <c r="J7828">
        <v>63</v>
      </c>
      <c r="K7828">
        <v>0</v>
      </c>
      <c r="L7828">
        <v>1615.200317</v>
      </c>
      <c r="M7828">
        <v>103.174606</v>
      </c>
      <c r="P7828">
        <v>46.559998</v>
      </c>
      <c r="Q7828">
        <v>62.949992999999999</v>
      </c>
      <c r="R7828">
        <v>0.61099999999999999</v>
      </c>
      <c r="S7828">
        <v>1768.0802000000001</v>
      </c>
      <c r="T7828">
        <v>-0.23608399999999999</v>
      </c>
      <c r="U7828">
        <v>-46.559998</v>
      </c>
    </row>
    <row r="7829" spans="1:21">
      <c r="A7829">
        <v>39135</v>
      </c>
      <c r="B7829">
        <v>27</v>
      </c>
      <c r="C7829">
        <v>4</v>
      </c>
      <c r="D7829">
        <v>15</v>
      </c>
      <c r="F7829">
        <v>0</v>
      </c>
      <c r="G7829">
        <v>0</v>
      </c>
      <c r="H7829">
        <v>0</v>
      </c>
      <c r="I7829">
        <v>43.200001</v>
      </c>
      <c r="J7829">
        <v>61.400002000000001</v>
      </c>
      <c r="K7829">
        <v>0.55000000000000004</v>
      </c>
      <c r="L7829">
        <v>1658.400269</v>
      </c>
      <c r="M7829">
        <v>105.86319</v>
      </c>
      <c r="P7829">
        <v>58.879997000000003</v>
      </c>
      <c r="Q7829">
        <v>62.506664000000001</v>
      </c>
      <c r="R7829">
        <v>0.82533299999999998</v>
      </c>
      <c r="S7829">
        <v>1826.9600829999999</v>
      </c>
      <c r="T7829">
        <v>1.600868</v>
      </c>
      <c r="U7829">
        <v>-15.679995999999999</v>
      </c>
    </row>
    <row r="7830" spans="1:21">
      <c r="A7830">
        <v>39140</v>
      </c>
      <c r="B7830">
        <v>27</v>
      </c>
      <c r="C7830">
        <v>4</v>
      </c>
      <c r="D7830">
        <v>20</v>
      </c>
      <c r="F7830">
        <v>0</v>
      </c>
      <c r="G7830">
        <v>0</v>
      </c>
      <c r="H7830">
        <v>0</v>
      </c>
      <c r="I7830">
        <v>91.199996999999996</v>
      </c>
      <c r="J7830">
        <v>63.099997999999999</v>
      </c>
      <c r="K7830">
        <v>1.19</v>
      </c>
      <c r="L7830">
        <v>1749.60022</v>
      </c>
      <c r="M7830">
        <v>103.011093</v>
      </c>
      <c r="P7830">
        <v>72.239998</v>
      </c>
      <c r="Q7830">
        <v>62.676662</v>
      </c>
      <c r="R7830">
        <v>0.97933300000000001</v>
      </c>
      <c r="S7830">
        <v>1899.1999510000001</v>
      </c>
      <c r="T7830">
        <v>-0.84822799999999998</v>
      </c>
      <c r="U7830">
        <v>18.959999</v>
      </c>
    </row>
    <row r="7831" spans="1:21">
      <c r="A7831">
        <v>39145</v>
      </c>
      <c r="B7831">
        <v>27</v>
      </c>
      <c r="C7831">
        <v>4</v>
      </c>
      <c r="D7831">
        <v>25</v>
      </c>
      <c r="F7831">
        <v>0</v>
      </c>
      <c r="G7831">
        <v>0</v>
      </c>
      <c r="H7831">
        <v>0</v>
      </c>
      <c r="I7831">
        <v>48</v>
      </c>
      <c r="J7831">
        <v>64.599997999999999</v>
      </c>
      <c r="K7831">
        <v>0.56000000000000005</v>
      </c>
      <c r="L7831">
        <v>1797.60022</v>
      </c>
      <c r="M7831">
        <v>100.61919399999999</v>
      </c>
      <c r="P7831">
        <v>80.319984000000005</v>
      </c>
      <c r="Q7831">
        <v>62.449992999999999</v>
      </c>
      <c r="R7831">
        <v>1.0976669999999999</v>
      </c>
      <c r="S7831">
        <v>1979.5198969999999</v>
      </c>
      <c r="T7831">
        <v>-3.6038670000000002</v>
      </c>
      <c r="U7831">
        <v>-32.319983999999998</v>
      </c>
    </row>
    <row r="7832" spans="1:21">
      <c r="A7832">
        <v>39150</v>
      </c>
      <c r="B7832">
        <v>27</v>
      </c>
      <c r="C7832">
        <v>4</v>
      </c>
      <c r="D7832">
        <v>30</v>
      </c>
      <c r="F7832">
        <v>0</v>
      </c>
      <c r="G7832">
        <v>0</v>
      </c>
      <c r="H7832">
        <v>0</v>
      </c>
      <c r="I7832">
        <v>117.599998</v>
      </c>
      <c r="J7832">
        <v>62.299999</v>
      </c>
      <c r="K7832">
        <v>1.42</v>
      </c>
      <c r="L7832">
        <v>1915.2001949999999</v>
      </c>
      <c r="M7832">
        <v>104.33387</v>
      </c>
      <c r="P7832">
        <v>96.319991999999999</v>
      </c>
      <c r="Q7832">
        <v>61.843333999999999</v>
      </c>
      <c r="R7832">
        <v>1.2706660000000001</v>
      </c>
      <c r="S7832">
        <v>2075.8400879999999</v>
      </c>
      <c r="T7832">
        <v>-0.93263200000000002</v>
      </c>
      <c r="U7832">
        <v>21.280006</v>
      </c>
    </row>
    <row r="7833" spans="1:21">
      <c r="A7833">
        <v>39155</v>
      </c>
      <c r="B7833">
        <v>27</v>
      </c>
      <c r="C7833">
        <v>4</v>
      </c>
      <c r="D7833">
        <v>35</v>
      </c>
      <c r="F7833">
        <v>0</v>
      </c>
      <c r="G7833">
        <v>0</v>
      </c>
      <c r="H7833">
        <v>0</v>
      </c>
      <c r="I7833">
        <v>117.599998</v>
      </c>
      <c r="J7833">
        <v>63.700001</v>
      </c>
      <c r="K7833">
        <v>1.7</v>
      </c>
      <c r="L7833">
        <v>2032.8001710000001</v>
      </c>
      <c r="M7833">
        <v>102.040817</v>
      </c>
      <c r="P7833">
        <v>117.68</v>
      </c>
      <c r="Q7833">
        <v>61.636662000000001</v>
      </c>
      <c r="R7833">
        <v>1.5589999999999999</v>
      </c>
      <c r="S7833">
        <v>2193.5200199999999</v>
      </c>
      <c r="T7833">
        <v>-3.5927120000000001</v>
      </c>
      <c r="U7833">
        <v>-8.0002000000000004E-2</v>
      </c>
    </row>
    <row r="7834" spans="1:21">
      <c r="A7834">
        <v>39160</v>
      </c>
      <c r="B7834">
        <v>27</v>
      </c>
      <c r="C7834">
        <v>4</v>
      </c>
      <c r="D7834">
        <v>40</v>
      </c>
      <c r="F7834">
        <v>0</v>
      </c>
      <c r="G7834">
        <v>0</v>
      </c>
      <c r="H7834">
        <v>0</v>
      </c>
      <c r="I7834">
        <v>124.800003</v>
      </c>
      <c r="J7834">
        <v>62.200001</v>
      </c>
      <c r="K7834">
        <v>1.81</v>
      </c>
      <c r="L7834">
        <v>2157.6000979999999</v>
      </c>
      <c r="M7834">
        <v>104.50161</v>
      </c>
      <c r="P7834">
        <v>128.31999200000001</v>
      </c>
      <c r="Q7834">
        <v>61.896667000000001</v>
      </c>
      <c r="R7834">
        <v>1.7070000000000001</v>
      </c>
      <c r="S7834">
        <v>2321.8398440000001</v>
      </c>
      <c r="T7834">
        <v>-0.65337400000000001</v>
      </c>
      <c r="U7834">
        <v>-3.5199889999999998</v>
      </c>
    </row>
    <row r="7835" spans="1:21">
      <c r="A7835">
        <v>39165</v>
      </c>
      <c r="B7835">
        <v>27</v>
      </c>
      <c r="C7835">
        <v>4</v>
      </c>
      <c r="D7835">
        <v>45</v>
      </c>
      <c r="F7835">
        <v>0</v>
      </c>
      <c r="G7835">
        <v>0</v>
      </c>
      <c r="H7835">
        <v>0</v>
      </c>
      <c r="I7835">
        <v>79.199996999999996</v>
      </c>
      <c r="J7835">
        <v>62.400002000000001</v>
      </c>
      <c r="K7835">
        <v>1.03</v>
      </c>
      <c r="L7835">
        <v>2236.8000489999999</v>
      </c>
      <c r="M7835">
        <v>104.166664</v>
      </c>
      <c r="P7835">
        <v>135.679993</v>
      </c>
      <c r="Q7835">
        <v>61.656672999999998</v>
      </c>
      <c r="R7835">
        <v>1.784667</v>
      </c>
      <c r="S7835">
        <v>2457.5197750000002</v>
      </c>
      <c r="T7835">
        <v>-1.3895189999999999</v>
      </c>
      <c r="U7835">
        <v>-56.479996</v>
      </c>
    </row>
    <row r="7836" spans="1:21">
      <c r="A7836">
        <v>39170</v>
      </c>
      <c r="B7836">
        <v>27</v>
      </c>
      <c r="C7836">
        <v>4</v>
      </c>
      <c r="D7836">
        <v>50</v>
      </c>
      <c r="F7836">
        <v>0</v>
      </c>
      <c r="G7836">
        <v>0</v>
      </c>
      <c r="H7836">
        <v>0</v>
      </c>
      <c r="I7836">
        <v>153.60000600000001</v>
      </c>
      <c r="J7836">
        <v>61.200001</v>
      </c>
      <c r="K7836">
        <v>2.21</v>
      </c>
      <c r="L7836">
        <v>2390.4001459999999</v>
      </c>
      <c r="M7836">
        <v>106.209152</v>
      </c>
      <c r="P7836">
        <v>151.360016</v>
      </c>
      <c r="Q7836">
        <v>60.746662000000001</v>
      </c>
      <c r="R7836">
        <v>2.0230000000000001</v>
      </c>
      <c r="S7836">
        <v>2608.8796390000002</v>
      </c>
      <c r="T7836">
        <v>-0.97634100000000001</v>
      </c>
      <c r="U7836">
        <v>2.2399900000000001</v>
      </c>
    </row>
    <row r="7837" spans="1:21">
      <c r="A7837">
        <v>39175</v>
      </c>
      <c r="B7837">
        <v>27</v>
      </c>
      <c r="C7837">
        <v>4</v>
      </c>
      <c r="D7837">
        <v>55</v>
      </c>
      <c r="F7837">
        <v>0</v>
      </c>
      <c r="G7837">
        <v>0</v>
      </c>
      <c r="H7837">
        <v>0</v>
      </c>
      <c r="I7837">
        <v>180</v>
      </c>
      <c r="J7837">
        <v>61.200001</v>
      </c>
      <c r="K7837">
        <v>2.38</v>
      </c>
      <c r="L7837">
        <v>2570.4001459999999</v>
      </c>
      <c r="M7837">
        <v>106.209152</v>
      </c>
      <c r="P7837">
        <v>171.51997399999999</v>
      </c>
      <c r="Q7837">
        <v>61.216667000000001</v>
      </c>
      <c r="R7837">
        <v>2.2423329999999999</v>
      </c>
      <c r="S7837">
        <v>2780.3999020000001</v>
      </c>
      <c r="T7837">
        <v>-0.169151</v>
      </c>
      <c r="U7837">
        <v>8.4800260000000005</v>
      </c>
    </row>
    <row r="7838" spans="1:21">
      <c r="A7838">
        <v>39180</v>
      </c>
      <c r="B7838">
        <v>27</v>
      </c>
      <c r="C7838">
        <v>5</v>
      </c>
      <c r="D7838">
        <v>0</v>
      </c>
      <c r="F7838">
        <v>0</v>
      </c>
      <c r="G7838">
        <v>0</v>
      </c>
      <c r="H7838">
        <v>0</v>
      </c>
      <c r="I7838">
        <v>165.60000600000001</v>
      </c>
      <c r="J7838">
        <v>61.200001</v>
      </c>
      <c r="K7838">
        <v>2.16</v>
      </c>
      <c r="L7838">
        <v>2736.0002439999998</v>
      </c>
      <c r="M7838">
        <v>106.209152</v>
      </c>
      <c r="P7838">
        <v>173.11998</v>
      </c>
      <c r="Q7838">
        <v>60.616664999999998</v>
      </c>
      <c r="R7838">
        <v>2.2629999999999999</v>
      </c>
      <c r="S7838">
        <v>2953.5200199999999</v>
      </c>
      <c r="T7838">
        <v>-1.2023239999999999</v>
      </c>
      <c r="U7838">
        <v>-7.5199740000000004</v>
      </c>
    </row>
    <row r="7839" spans="1:21">
      <c r="A7839">
        <v>39185</v>
      </c>
      <c r="B7839">
        <v>27</v>
      </c>
      <c r="C7839">
        <v>5</v>
      </c>
      <c r="D7839">
        <v>5</v>
      </c>
      <c r="F7839">
        <v>0</v>
      </c>
      <c r="G7839">
        <v>0</v>
      </c>
      <c r="H7839">
        <v>0</v>
      </c>
      <c r="I7839">
        <v>208.800003</v>
      </c>
      <c r="J7839">
        <v>60.700001</v>
      </c>
      <c r="K7839">
        <v>2.6</v>
      </c>
      <c r="L7839">
        <v>2944.8002929999998</v>
      </c>
      <c r="M7839">
        <v>107.08401499999999</v>
      </c>
      <c r="P7839">
        <v>183.040009</v>
      </c>
      <c r="Q7839">
        <v>60.133327000000001</v>
      </c>
      <c r="R7839">
        <v>2.4159999999999999</v>
      </c>
      <c r="S7839">
        <v>3136.5598140000002</v>
      </c>
      <c r="T7839">
        <v>-1.201965</v>
      </c>
      <c r="U7839">
        <v>25.759995</v>
      </c>
    </row>
    <row r="7840" spans="1:21">
      <c r="A7840">
        <v>39190</v>
      </c>
      <c r="B7840">
        <v>27</v>
      </c>
      <c r="C7840">
        <v>5</v>
      </c>
      <c r="D7840">
        <v>10</v>
      </c>
      <c r="F7840">
        <v>0</v>
      </c>
      <c r="G7840">
        <v>0</v>
      </c>
      <c r="H7840">
        <v>0</v>
      </c>
      <c r="I7840">
        <v>244.800003</v>
      </c>
      <c r="J7840">
        <v>60.200001</v>
      </c>
      <c r="K7840">
        <v>3.39</v>
      </c>
      <c r="L7840">
        <v>3189.6003420000002</v>
      </c>
      <c r="M7840">
        <v>107.97341900000001</v>
      </c>
      <c r="P7840">
        <v>212.96000699999999</v>
      </c>
      <c r="Q7840">
        <v>59.936664999999998</v>
      </c>
      <c r="R7840">
        <v>2.8319999999999999</v>
      </c>
      <c r="S7840">
        <v>3349.5202640000002</v>
      </c>
      <c r="T7840">
        <v>-0.73198700000000005</v>
      </c>
      <c r="U7840">
        <v>31.839995999999999</v>
      </c>
    </row>
    <row r="7841" spans="1:21">
      <c r="A7841">
        <v>39195</v>
      </c>
      <c r="B7841">
        <v>27</v>
      </c>
      <c r="C7841">
        <v>5</v>
      </c>
      <c r="D7841">
        <v>15</v>
      </c>
      <c r="F7841">
        <v>0</v>
      </c>
      <c r="G7841">
        <v>0</v>
      </c>
      <c r="H7841">
        <v>0</v>
      </c>
      <c r="I7841">
        <v>244.800003</v>
      </c>
      <c r="J7841">
        <v>59.900002000000001</v>
      </c>
      <c r="K7841">
        <v>3.2</v>
      </c>
      <c r="L7841">
        <v>3434.4003910000001</v>
      </c>
      <c r="M7841">
        <v>108.514191</v>
      </c>
      <c r="P7841">
        <v>240.08003199999999</v>
      </c>
      <c r="Q7841">
        <v>59.663330000000002</v>
      </c>
      <c r="R7841">
        <v>3.1789999999999998</v>
      </c>
      <c r="S7841">
        <v>3589.6000979999999</v>
      </c>
      <c r="T7841">
        <v>-0.68421200000000004</v>
      </c>
      <c r="U7841">
        <v>4.7199710000000001</v>
      </c>
    </row>
    <row r="7842" spans="1:21">
      <c r="A7842">
        <v>39200</v>
      </c>
      <c r="B7842">
        <v>27</v>
      </c>
      <c r="C7842">
        <v>5</v>
      </c>
      <c r="D7842">
        <v>20</v>
      </c>
      <c r="F7842">
        <v>0</v>
      </c>
      <c r="G7842">
        <v>0</v>
      </c>
      <c r="H7842">
        <v>0</v>
      </c>
      <c r="I7842">
        <v>280.79998799999998</v>
      </c>
      <c r="J7842">
        <v>59.900002000000001</v>
      </c>
      <c r="K7842">
        <v>3.63</v>
      </c>
      <c r="L7842">
        <v>3715.2004390000002</v>
      </c>
      <c r="M7842">
        <v>108.514191</v>
      </c>
      <c r="P7842">
        <v>257.20001200000002</v>
      </c>
      <c r="Q7842">
        <v>59.636662000000001</v>
      </c>
      <c r="R7842">
        <v>3.3936660000000001</v>
      </c>
      <c r="S7842">
        <v>3846.8002929999998</v>
      </c>
      <c r="T7842">
        <v>-0.785721</v>
      </c>
      <c r="U7842">
        <v>23.599976000000002</v>
      </c>
    </row>
    <row r="7843" spans="1:21">
      <c r="A7843">
        <v>39205</v>
      </c>
      <c r="B7843">
        <v>27</v>
      </c>
      <c r="C7843">
        <v>5</v>
      </c>
      <c r="D7843">
        <v>25</v>
      </c>
      <c r="F7843">
        <v>0</v>
      </c>
      <c r="G7843">
        <v>0</v>
      </c>
      <c r="H7843">
        <v>0</v>
      </c>
      <c r="I7843">
        <v>300</v>
      </c>
      <c r="J7843">
        <v>60.700001</v>
      </c>
      <c r="K7843">
        <v>3.61</v>
      </c>
      <c r="L7843">
        <v>4015.2004390000002</v>
      </c>
      <c r="M7843">
        <v>107.08401499999999</v>
      </c>
      <c r="P7843">
        <v>273.75997899999999</v>
      </c>
      <c r="Q7843">
        <v>59.510002</v>
      </c>
      <c r="R7843">
        <v>3.5746669999999998</v>
      </c>
      <c r="S7843">
        <v>4120.560547</v>
      </c>
      <c r="T7843">
        <v>-2.4719310000000001</v>
      </c>
      <c r="U7843">
        <v>26.240020999999999</v>
      </c>
    </row>
    <row r="7844" spans="1:21">
      <c r="A7844">
        <v>39210</v>
      </c>
      <c r="B7844">
        <v>27</v>
      </c>
      <c r="C7844">
        <v>5</v>
      </c>
      <c r="D7844">
        <v>30</v>
      </c>
      <c r="F7844">
        <v>0</v>
      </c>
      <c r="G7844">
        <v>0</v>
      </c>
      <c r="H7844">
        <v>0</v>
      </c>
      <c r="I7844">
        <v>319.20001200000002</v>
      </c>
      <c r="J7844">
        <v>60.599997999999999</v>
      </c>
      <c r="K7844">
        <v>4.08</v>
      </c>
      <c r="L7844">
        <v>4334.4003910000001</v>
      </c>
      <c r="M7844">
        <v>107.260727</v>
      </c>
      <c r="P7844">
        <v>292.79998799999998</v>
      </c>
      <c r="Q7844">
        <v>59.52</v>
      </c>
      <c r="R7844">
        <v>3.7946659999999999</v>
      </c>
      <c r="S7844">
        <v>4413.3603519999997</v>
      </c>
      <c r="T7844">
        <v>-2.2744979999999999</v>
      </c>
      <c r="U7844">
        <v>26.400023999999998</v>
      </c>
    </row>
    <row r="7845" spans="1:21">
      <c r="A7845">
        <v>39215</v>
      </c>
      <c r="B7845">
        <v>27</v>
      </c>
      <c r="C7845">
        <v>5</v>
      </c>
      <c r="D7845">
        <v>35</v>
      </c>
      <c r="F7845">
        <v>0</v>
      </c>
      <c r="G7845">
        <v>0</v>
      </c>
      <c r="H7845">
        <v>0</v>
      </c>
      <c r="I7845">
        <v>336</v>
      </c>
      <c r="J7845">
        <v>60.299999</v>
      </c>
      <c r="K7845">
        <v>4.25</v>
      </c>
      <c r="L7845">
        <v>4670.4003910000001</v>
      </c>
      <c r="M7845">
        <v>107.794365</v>
      </c>
      <c r="P7845">
        <v>325.84002700000002</v>
      </c>
      <c r="Q7845">
        <v>59.629997000000003</v>
      </c>
      <c r="R7845">
        <v>4.2096669999999996</v>
      </c>
      <c r="S7845">
        <v>4739.1997069999998</v>
      </c>
      <c r="T7845">
        <v>-1.531631</v>
      </c>
      <c r="U7845">
        <v>10.159973000000001</v>
      </c>
    </row>
    <row r="7846" spans="1:21">
      <c r="A7846">
        <v>39220</v>
      </c>
      <c r="B7846">
        <v>27</v>
      </c>
      <c r="C7846">
        <v>5</v>
      </c>
      <c r="D7846">
        <v>40</v>
      </c>
      <c r="F7846">
        <v>0</v>
      </c>
      <c r="G7846">
        <v>0</v>
      </c>
      <c r="H7846">
        <v>0</v>
      </c>
      <c r="I7846">
        <v>268.79998799999998</v>
      </c>
      <c r="J7846">
        <v>60.200001</v>
      </c>
      <c r="K7846">
        <v>3.5</v>
      </c>
      <c r="L7846">
        <v>4939.2001950000003</v>
      </c>
      <c r="M7846">
        <v>107.97341900000001</v>
      </c>
      <c r="P7846">
        <v>357.20001200000002</v>
      </c>
      <c r="Q7846">
        <v>59.399997999999997</v>
      </c>
      <c r="R7846">
        <v>4.6769999999999996</v>
      </c>
      <c r="S7846">
        <v>5096.4003910000001</v>
      </c>
      <c r="T7846">
        <v>-1.7797240000000001</v>
      </c>
      <c r="U7846">
        <v>-88.400024000000002</v>
      </c>
    </row>
    <row r="7847" spans="1:21">
      <c r="A7847">
        <v>39225</v>
      </c>
      <c r="B7847">
        <v>27</v>
      </c>
      <c r="C7847">
        <v>5</v>
      </c>
      <c r="D7847">
        <v>45</v>
      </c>
      <c r="F7847">
        <v>0</v>
      </c>
      <c r="G7847">
        <v>0</v>
      </c>
      <c r="H7847">
        <v>0</v>
      </c>
      <c r="I7847">
        <v>321.60000600000001</v>
      </c>
      <c r="J7847">
        <v>59.299999</v>
      </c>
      <c r="K7847">
        <v>4.2699999999999996</v>
      </c>
      <c r="L7847">
        <v>5260.8002930000002</v>
      </c>
      <c r="M7847">
        <v>109.612144</v>
      </c>
      <c r="P7847">
        <v>385.44000199999999</v>
      </c>
      <c r="Q7847">
        <v>59.066662000000001</v>
      </c>
      <c r="R7847">
        <v>5.103999</v>
      </c>
      <c r="S7847">
        <v>5481.8393550000001</v>
      </c>
      <c r="T7847">
        <v>-0.79398299999999999</v>
      </c>
      <c r="U7847">
        <v>-63.839995999999999</v>
      </c>
    </row>
    <row r="7848" spans="1:21">
      <c r="A7848">
        <v>39230</v>
      </c>
      <c r="B7848">
        <v>27</v>
      </c>
      <c r="C7848">
        <v>5</v>
      </c>
      <c r="D7848">
        <v>50</v>
      </c>
      <c r="F7848">
        <v>0</v>
      </c>
      <c r="G7848">
        <v>0</v>
      </c>
      <c r="H7848">
        <v>0</v>
      </c>
      <c r="I7848">
        <v>444</v>
      </c>
      <c r="J7848">
        <v>59.299999</v>
      </c>
      <c r="K7848">
        <v>5.83</v>
      </c>
      <c r="L7848">
        <v>5704.8002930000002</v>
      </c>
      <c r="M7848">
        <v>109.612144</v>
      </c>
      <c r="P7848">
        <v>386.63992300000001</v>
      </c>
      <c r="Q7848">
        <v>58.656672999999998</v>
      </c>
      <c r="R7848">
        <v>5.1989999999999998</v>
      </c>
      <c r="S7848">
        <v>5868.4799800000001</v>
      </c>
      <c r="T7848">
        <v>-1.617081</v>
      </c>
      <c r="U7848">
        <v>57.360076999999997</v>
      </c>
    </row>
    <row r="7849" spans="1:21">
      <c r="A7849">
        <v>39235</v>
      </c>
      <c r="B7849">
        <v>27</v>
      </c>
      <c r="C7849">
        <v>5</v>
      </c>
      <c r="D7849">
        <v>55</v>
      </c>
      <c r="F7849">
        <v>0</v>
      </c>
      <c r="G7849">
        <v>0</v>
      </c>
      <c r="H7849">
        <v>0</v>
      </c>
      <c r="I7849">
        <v>369.60000600000001</v>
      </c>
      <c r="J7849">
        <v>59</v>
      </c>
      <c r="K7849">
        <v>4.8499999999999996</v>
      </c>
      <c r="L7849">
        <v>6074.4003910000001</v>
      </c>
      <c r="M7849">
        <v>110.169495</v>
      </c>
      <c r="P7849">
        <v>419.44003300000003</v>
      </c>
      <c r="Q7849">
        <v>58.279991000000003</v>
      </c>
      <c r="R7849">
        <v>5.6766670000000001</v>
      </c>
      <c r="S7849">
        <v>6287.9194340000004</v>
      </c>
      <c r="T7849">
        <v>-1.8113939999999999</v>
      </c>
      <c r="U7849">
        <v>-49.840026999999999</v>
      </c>
    </row>
    <row r="7850" spans="1:21">
      <c r="A7850">
        <v>39240</v>
      </c>
      <c r="B7850">
        <v>27</v>
      </c>
      <c r="C7850">
        <v>6</v>
      </c>
      <c r="D7850">
        <v>0</v>
      </c>
      <c r="F7850">
        <v>0</v>
      </c>
      <c r="G7850">
        <v>0</v>
      </c>
      <c r="H7850">
        <v>0</v>
      </c>
      <c r="I7850">
        <v>463.20001200000002</v>
      </c>
      <c r="J7850">
        <v>59.200001</v>
      </c>
      <c r="K7850">
        <v>6.11</v>
      </c>
      <c r="L7850">
        <v>6537.6005859999996</v>
      </c>
      <c r="M7850">
        <v>109.79729500000001</v>
      </c>
      <c r="P7850">
        <v>430.72000100000002</v>
      </c>
      <c r="Q7850">
        <v>57.873328999999998</v>
      </c>
      <c r="R7850">
        <v>5.915</v>
      </c>
      <c r="S7850">
        <v>6718.640625</v>
      </c>
      <c r="T7850">
        <v>-3.09491</v>
      </c>
      <c r="U7850">
        <v>32.480010999999998</v>
      </c>
    </row>
    <row r="7851" spans="1:21">
      <c r="A7851">
        <v>39245</v>
      </c>
      <c r="B7851">
        <v>27</v>
      </c>
      <c r="C7851">
        <v>6</v>
      </c>
      <c r="D7851">
        <v>5</v>
      </c>
      <c r="F7851">
        <v>0</v>
      </c>
      <c r="G7851">
        <v>0</v>
      </c>
      <c r="H7851">
        <v>0</v>
      </c>
      <c r="I7851">
        <v>451.20001200000002</v>
      </c>
      <c r="J7851">
        <v>58.5</v>
      </c>
      <c r="K7851">
        <v>5.97</v>
      </c>
      <c r="L7851">
        <v>6988.8007809999999</v>
      </c>
      <c r="M7851">
        <v>111.111115</v>
      </c>
      <c r="P7851">
        <v>451.68005399999998</v>
      </c>
      <c r="Q7851">
        <v>57.263328999999999</v>
      </c>
      <c r="R7851">
        <v>6.2763330000000002</v>
      </c>
      <c r="S7851">
        <v>7170.3193359999996</v>
      </c>
      <c r="T7851">
        <v>-3.0902940000000001</v>
      </c>
      <c r="U7851">
        <v>-0.48004200000000002</v>
      </c>
    </row>
    <row r="7852" spans="1:21">
      <c r="A7852">
        <v>39250</v>
      </c>
      <c r="B7852">
        <v>27</v>
      </c>
      <c r="C7852">
        <v>6</v>
      </c>
      <c r="D7852">
        <v>10</v>
      </c>
      <c r="F7852">
        <v>0</v>
      </c>
      <c r="G7852">
        <v>0</v>
      </c>
      <c r="H7852">
        <v>0</v>
      </c>
      <c r="I7852">
        <v>535.20001200000002</v>
      </c>
      <c r="J7852">
        <v>57.400002000000001</v>
      </c>
      <c r="K7852">
        <v>7.4</v>
      </c>
      <c r="L7852">
        <v>7524.0009769999997</v>
      </c>
      <c r="M7852">
        <v>113.24041699999999</v>
      </c>
      <c r="P7852">
        <v>466.56002799999999</v>
      </c>
      <c r="Q7852">
        <v>56.539997</v>
      </c>
      <c r="R7852">
        <v>6.5226670000000002</v>
      </c>
      <c r="S7852">
        <v>7636.8803710000002</v>
      </c>
      <c r="T7852">
        <v>-2.4109419999999999</v>
      </c>
      <c r="U7852">
        <v>68.639983999999998</v>
      </c>
    </row>
    <row r="7853" spans="1:21">
      <c r="A7853">
        <v>39255</v>
      </c>
      <c r="B7853">
        <v>27</v>
      </c>
      <c r="C7853">
        <v>6</v>
      </c>
      <c r="D7853">
        <v>15</v>
      </c>
      <c r="F7853">
        <v>0</v>
      </c>
      <c r="G7853">
        <v>0</v>
      </c>
      <c r="H7853">
        <v>0</v>
      </c>
      <c r="I7853">
        <v>516</v>
      </c>
      <c r="J7853">
        <v>56.299999</v>
      </c>
      <c r="K7853">
        <v>7.2</v>
      </c>
      <c r="L7853">
        <v>8040.0009769999997</v>
      </c>
      <c r="M7853">
        <v>115.452934</v>
      </c>
      <c r="P7853">
        <v>494.16006499999997</v>
      </c>
      <c r="Q7853">
        <v>55.816657999999997</v>
      </c>
      <c r="R7853">
        <v>6.9660000000000002</v>
      </c>
      <c r="S7853">
        <v>8131.0410160000001</v>
      </c>
      <c r="T7853">
        <v>-1.680634</v>
      </c>
      <c r="U7853">
        <v>21.839935000000001</v>
      </c>
    </row>
    <row r="7854" spans="1:21">
      <c r="A7854">
        <v>39260</v>
      </c>
      <c r="B7854">
        <v>27</v>
      </c>
      <c r="C7854">
        <v>6</v>
      </c>
      <c r="D7854">
        <v>20</v>
      </c>
      <c r="F7854">
        <v>0</v>
      </c>
      <c r="G7854">
        <v>0</v>
      </c>
      <c r="H7854">
        <v>0</v>
      </c>
      <c r="I7854">
        <v>564</v>
      </c>
      <c r="J7854">
        <v>55.5</v>
      </c>
      <c r="K7854">
        <v>7.95</v>
      </c>
      <c r="L7854">
        <v>8604.0009769999997</v>
      </c>
      <c r="M7854">
        <v>117.117119</v>
      </c>
      <c r="P7854">
        <v>504.79992700000003</v>
      </c>
      <c r="Q7854">
        <v>54.546672999999998</v>
      </c>
      <c r="R7854">
        <v>7.4473330000000004</v>
      </c>
      <c r="S7854">
        <v>8635.8398440000001</v>
      </c>
      <c r="T7854">
        <v>-2.8179699999999999</v>
      </c>
      <c r="U7854">
        <v>59.200073000000003</v>
      </c>
    </row>
    <row r="7855" spans="1:21">
      <c r="A7855">
        <v>39265</v>
      </c>
      <c r="B7855">
        <v>27</v>
      </c>
      <c r="C7855">
        <v>6</v>
      </c>
      <c r="D7855">
        <v>25</v>
      </c>
      <c r="F7855">
        <v>0</v>
      </c>
      <c r="G7855">
        <v>0</v>
      </c>
      <c r="H7855">
        <v>0</v>
      </c>
      <c r="I7855">
        <v>528</v>
      </c>
      <c r="J7855">
        <v>55.400002000000001</v>
      </c>
      <c r="K7855">
        <v>7.2</v>
      </c>
      <c r="L7855">
        <v>9132.0009769999997</v>
      </c>
      <c r="M7855">
        <v>117.328514</v>
      </c>
      <c r="P7855">
        <v>542.55999799999995</v>
      </c>
      <c r="Q7855">
        <v>52.370007000000001</v>
      </c>
      <c r="R7855">
        <v>8.4563319999999997</v>
      </c>
      <c r="S7855">
        <v>9178.4023440000001</v>
      </c>
      <c r="T7855">
        <v>-7.5022279999999997</v>
      </c>
      <c r="U7855">
        <v>-14.559998</v>
      </c>
    </row>
    <row r="7856" spans="1:21">
      <c r="A7856">
        <v>39270</v>
      </c>
      <c r="B7856">
        <v>27</v>
      </c>
      <c r="C7856">
        <v>6</v>
      </c>
      <c r="D7856">
        <v>30</v>
      </c>
      <c r="F7856">
        <v>0</v>
      </c>
      <c r="G7856">
        <v>0</v>
      </c>
      <c r="H7856">
        <v>0</v>
      </c>
      <c r="I7856">
        <v>460.79998799999998</v>
      </c>
      <c r="J7856">
        <v>54.5</v>
      </c>
      <c r="K7856">
        <v>6.59</v>
      </c>
      <c r="L7856">
        <v>9592.8007809999999</v>
      </c>
      <c r="M7856">
        <v>119.266052</v>
      </c>
      <c r="P7856">
        <v>548.48004200000003</v>
      </c>
      <c r="Q7856">
        <v>50.630004999999997</v>
      </c>
      <c r="R7856">
        <v>9.0383340000000008</v>
      </c>
      <c r="S7856">
        <v>9726.8808590000008</v>
      </c>
      <c r="T7856">
        <v>-10.408493</v>
      </c>
      <c r="U7856">
        <v>-87.680053999999998</v>
      </c>
    </row>
    <row r="7857" spans="1:21">
      <c r="A7857">
        <v>39275</v>
      </c>
      <c r="B7857">
        <v>27</v>
      </c>
      <c r="C7857">
        <v>6</v>
      </c>
      <c r="D7857">
        <v>35</v>
      </c>
      <c r="F7857">
        <v>0</v>
      </c>
      <c r="G7857">
        <v>0</v>
      </c>
      <c r="H7857">
        <v>0</v>
      </c>
      <c r="I7857">
        <v>424.79998799999998</v>
      </c>
      <c r="J7857">
        <v>52.599997999999999</v>
      </c>
      <c r="K7857">
        <v>6.57</v>
      </c>
      <c r="L7857">
        <v>10017.60059</v>
      </c>
      <c r="M7857">
        <v>123.57415</v>
      </c>
      <c r="P7857">
        <v>545.76000999999997</v>
      </c>
      <c r="Q7857">
        <v>48.646664000000001</v>
      </c>
      <c r="R7857">
        <v>9.6866660000000007</v>
      </c>
      <c r="S7857">
        <v>10272.639649999999</v>
      </c>
      <c r="T7857">
        <v>-11.835136</v>
      </c>
      <c r="U7857">
        <v>-120.960022</v>
      </c>
    </row>
    <row r="7858" spans="1:21">
      <c r="A7858">
        <v>39280</v>
      </c>
      <c r="B7858">
        <v>27</v>
      </c>
      <c r="C7858">
        <v>6</v>
      </c>
      <c r="D7858">
        <v>40</v>
      </c>
      <c r="F7858">
        <v>0</v>
      </c>
      <c r="G7858">
        <v>0</v>
      </c>
      <c r="H7858">
        <v>0</v>
      </c>
      <c r="I7858">
        <v>588</v>
      </c>
      <c r="J7858">
        <v>50.200001</v>
      </c>
      <c r="K7858">
        <v>9.59</v>
      </c>
      <c r="L7858">
        <v>10605.60059</v>
      </c>
      <c r="M7858">
        <v>129.48207099999999</v>
      </c>
      <c r="P7858">
        <v>574.15997300000004</v>
      </c>
      <c r="Q7858">
        <v>47.183334000000002</v>
      </c>
      <c r="R7858">
        <v>10.263667</v>
      </c>
      <c r="S7858">
        <v>10846.79981</v>
      </c>
      <c r="T7858">
        <v>-10.880997000000001</v>
      </c>
      <c r="U7858">
        <v>13.840026999999999</v>
      </c>
    </row>
    <row r="7859" spans="1:21">
      <c r="A7859">
        <v>39285</v>
      </c>
      <c r="B7859">
        <v>27</v>
      </c>
      <c r="C7859">
        <v>6</v>
      </c>
      <c r="D7859">
        <v>45</v>
      </c>
      <c r="F7859">
        <v>0</v>
      </c>
      <c r="G7859">
        <v>0</v>
      </c>
      <c r="H7859">
        <v>0</v>
      </c>
      <c r="I7859">
        <v>595.20001200000002</v>
      </c>
      <c r="J7859">
        <v>49.700001</v>
      </c>
      <c r="K7859">
        <v>9.11</v>
      </c>
      <c r="L7859">
        <v>11200.80078</v>
      </c>
      <c r="M7859">
        <v>130.78471400000001</v>
      </c>
      <c r="P7859">
        <v>580</v>
      </c>
      <c r="Q7859">
        <v>46.129992999999999</v>
      </c>
      <c r="R7859">
        <v>9.9073309999999992</v>
      </c>
      <c r="S7859">
        <v>11426.79981</v>
      </c>
      <c r="T7859">
        <v>-12.421616</v>
      </c>
      <c r="U7859">
        <v>15.200011999999999</v>
      </c>
    </row>
    <row r="7860" spans="1:21">
      <c r="A7860">
        <v>39290</v>
      </c>
      <c r="B7860">
        <v>27</v>
      </c>
      <c r="C7860">
        <v>6</v>
      </c>
      <c r="D7860">
        <v>50</v>
      </c>
      <c r="F7860">
        <v>0</v>
      </c>
      <c r="G7860">
        <v>0</v>
      </c>
      <c r="H7860">
        <v>0</v>
      </c>
      <c r="I7860">
        <v>626.40002400000003</v>
      </c>
      <c r="J7860">
        <v>47.299999</v>
      </c>
      <c r="K7860">
        <v>10.59</v>
      </c>
      <c r="L7860">
        <v>11827.20117</v>
      </c>
      <c r="M7860">
        <v>137.420715</v>
      </c>
      <c r="P7860">
        <v>567.92004399999996</v>
      </c>
      <c r="Q7860">
        <v>45.363337999999999</v>
      </c>
      <c r="R7860">
        <v>9.7739999999999991</v>
      </c>
      <c r="S7860">
        <v>11994.719730000001</v>
      </c>
      <c r="T7860">
        <v>-7.9702299999999999</v>
      </c>
      <c r="U7860">
        <v>58.479979999999998</v>
      </c>
    </row>
    <row r="7861" spans="1:21">
      <c r="A7861">
        <v>39295</v>
      </c>
      <c r="B7861">
        <v>27</v>
      </c>
      <c r="C7861">
        <v>6</v>
      </c>
      <c r="D7861">
        <v>55</v>
      </c>
      <c r="F7861">
        <v>0</v>
      </c>
      <c r="G7861">
        <v>0</v>
      </c>
      <c r="H7861">
        <v>0</v>
      </c>
      <c r="I7861">
        <v>588</v>
      </c>
      <c r="J7861">
        <v>49.700001</v>
      </c>
      <c r="K7861">
        <v>8.26</v>
      </c>
      <c r="L7861">
        <v>12415.20117</v>
      </c>
      <c r="M7861">
        <v>130.78471400000001</v>
      </c>
      <c r="P7861">
        <v>561.839966</v>
      </c>
      <c r="Q7861">
        <v>45.236671000000001</v>
      </c>
      <c r="R7861">
        <v>9.4949999999999992</v>
      </c>
      <c r="S7861">
        <v>12556.56055</v>
      </c>
      <c r="T7861">
        <v>-14.880875</v>
      </c>
      <c r="U7861">
        <v>26.160034</v>
      </c>
    </row>
    <row r="7862" spans="1:21">
      <c r="A7862">
        <v>39300</v>
      </c>
      <c r="B7862">
        <v>27</v>
      </c>
      <c r="C7862">
        <v>7</v>
      </c>
      <c r="D7862">
        <v>0</v>
      </c>
      <c r="F7862">
        <v>0</v>
      </c>
      <c r="G7862">
        <v>0</v>
      </c>
      <c r="H7862">
        <v>0</v>
      </c>
      <c r="I7862">
        <v>513.59997599999997</v>
      </c>
      <c r="J7862">
        <v>51.700001</v>
      </c>
      <c r="K7862">
        <v>6.83</v>
      </c>
      <c r="L7862">
        <v>12928.80078</v>
      </c>
      <c r="M7862">
        <v>125.725334</v>
      </c>
      <c r="P7862">
        <v>542.31994599999996</v>
      </c>
      <c r="Q7862">
        <v>45.259998000000003</v>
      </c>
      <c r="R7862">
        <v>9.1556660000000001</v>
      </c>
      <c r="S7862">
        <v>13098.878909999999</v>
      </c>
      <c r="T7862">
        <v>-20.362465</v>
      </c>
      <c r="U7862">
        <v>-28.719971000000001</v>
      </c>
    </row>
    <row r="7863" spans="1:21">
      <c r="A7863">
        <v>39305</v>
      </c>
      <c r="B7863">
        <v>27</v>
      </c>
      <c r="C7863">
        <v>7</v>
      </c>
      <c r="D7863">
        <v>5</v>
      </c>
      <c r="F7863">
        <v>0</v>
      </c>
      <c r="G7863">
        <v>0</v>
      </c>
      <c r="H7863">
        <v>0</v>
      </c>
      <c r="I7863">
        <v>213.60000600000001</v>
      </c>
      <c r="J7863">
        <v>52</v>
      </c>
      <c r="K7863">
        <v>2.93</v>
      </c>
      <c r="L7863">
        <v>13142.400390000001</v>
      </c>
      <c r="M7863">
        <v>125</v>
      </c>
      <c r="P7863">
        <v>524.79998799999998</v>
      </c>
      <c r="Q7863">
        <v>45.256664000000001</v>
      </c>
      <c r="R7863">
        <v>8.7479999999999993</v>
      </c>
      <c r="S7863">
        <v>13623.67871</v>
      </c>
      <c r="T7863">
        <v>-21.314589999999999</v>
      </c>
      <c r="U7863">
        <v>-311.19998199999998</v>
      </c>
    </row>
    <row r="7864" spans="1:21">
      <c r="A7864">
        <v>39310</v>
      </c>
      <c r="B7864">
        <v>27</v>
      </c>
      <c r="C7864">
        <v>7</v>
      </c>
      <c r="D7864">
        <v>10</v>
      </c>
      <c r="F7864">
        <v>0</v>
      </c>
      <c r="G7864">
        <v>0</v>
      </c>
      <c r="H7864">
        <v>0</v>
      </c>
      <c r="I7864">
        <v>667.20001200000002</v>
      </c>
      <c r="J7864">
        <v>49.200001</v>
      </c>
      <c r="K7864">
        <v>10.96</v>
      </c>
      <c r="L7864">
        <v>13809.60059</v>
      </c>
      <c r="M7864">
        <v>132.11381499999999</v>
      </c>
      <c r="P7864">
        <v>540</v>
      </c>
      <c r="Q7864">
        <v>44.856662999999998</v>
      </c>
      <c r="R7864">
        <v>9.2046670000000006</v>
      </c>
      <c r="S7864">
        <v>14163.68066</v>
      </c>
      <c r="T7864">
        <v>-15.472595</v>
      </c>
      <c r="U7864">
        <v>127.200012</v>
      </c>
    </row>
    <row r="7865" spans="1:21">
      <c r="A7865">
        <v>39315</v>
      </c>
      <c r="B7865">
        <v>27</v>
      </c>
      <c r="C7865">
        <v>7</v>
      </c>
      <c r="D7865">
        <v>15</v>
      </c>
      <c r="F7865">
        <v>0</v>
      </c>
      <c r="G7865">
        <v>0</v>
      </c>
      <c r="H7865">
        <v>0</v>
      </c>
      <c r="I7865">
        <v>554.40002400000003</v>
      </c>
      <c r="J7865">
        <v>48.400002000000001</v>
      </c>
      <c r="K7865">
        <v>8.8699999999999992</v>
      </c>
      <c r="L7865">
        <v>14364.000980000001</v>
      </c>
      <c r="M7865">
        <v>134.297516</v>
      </c>
      <c r="P7865">
        <v>570.32000700000003</v>
      </c>
      <c r="Q7865">
        <v>44.120002999999997</v>
      </c>
      <c r="R7865">
        <v>9.9039999999999999</v>
      </c>
      <c r="S7865">
        <v>14734</v>
      </c>
      <c r="T7865">
        <v>-15.641296000000001</v>
      </c>
      <c r="U7865">
        <v>-15.919983</v>
      </c>
    </row>
    <row r="7866" spans="1:21">
      <c r="A7866">
        <v>39320</v>
      </c>
      <c r="B7866">
        <v>27</v>
      </c>
      <c r="C7866">
        <v>7</v>
      </c>
      <c r="D7866">
        <v>20</v>
      </c>
      <c r="F7866">
        <v>0</v>
      </c>
      <c r="G7866">
        <v>0</v>
      </c>
      <c r="H7866">
        <v>0</v>
      </c>
      <c r="I7866">
        <v>628.79998799999998</v>
      </c>
      <c r="J7866">
        <v>47.599997999999999</v>
      </c>
      <c r="K7866">
        <v>10.039999999999999</v>
      </c>
      <c r="L7866">
        <v>14992.80078</v>
      </c>
      <c r="M7866">
        <v>136.55462600000001</v>
      </c>
      <c r="P7866">
        <v>551.36004600000001</v>
      </c>
      <c r="Q7866">
        <v>42.989998</v>
      </c>
      <c r="R7866">
        <v>10.148667</v>
      </c>
      <c r="S7866">
        <v>15285.360350000001</v>
      </c>
      <c r="T7866">
        <v>-17.644439999999999</v>
      </c>
      <c r="U7866">
        <v>77.439941000000005</v>
      </c>
    </row>
    <row r="7867" spans="1:21">
      <c r="A7867">
        <v>39325</v>
      </c>
      <c r="B7867">
        <v>27</v>
      </c>
      <c r="C7867">
        <v>7</v>
      </c>
      <c r="D7867">
        <v>25</v>
      </c>
      <c r="F7867">
        <v>0</v>
      </c>
      <c r="G7867">
        <v>0</v>
      </c>
      <c r="H7867">
        <v>0</v>
      </c>
      <c r="I7867">
        <v>655.20001200000002</v>
      </c>
      <c r="J7867">
        <v>46.900002000000001</v>
      </c>
      <c r="K7867">
        <v>10.69</v>
      </c>
      <c r="L7867">
        <v>15648.000980000001</v>
      </c>
      <c r="M7867">
        <v>138.59274300000001</v>
      </c>
      <c r="P7867">
        <v>575.67993200000001</v>
      </c>
      <c r="Q7867">
        <v>41.946666999999998</v>
      </c>
      <c r="R7867">
        <v>10.785667999999999</v>
      </c>
      <c r="S7867">
        <v>15861.041020000001</v>
      </c>
      <c r="T7867">
        <v>-19.830582</v>
      </c>
      <c r="U7867">
        <v>79.520081000000005</v>
      </c>
    </row>
    <row r="7868" spans="1:21">
      <c r="A7868">
        <v>39330</v>
      </c>
      <c r="B7868">
        <v>27</v>
      </c>
      <c r="C7868">
        <v>7</v>
      </c>
      <c r="D7868">
        <v>30</v>
      </c>
      <c r="F7868">
        <v>0</v>
      </c>
      <c r="G7868">
        <v>0</v>
      </c>
      <c r="H7868">
        <v>0</v>
      </c>
      <c r="I7868">
        <v>578.40002400000003</v>
      </c>
      <c r="J7868">
        <v>46.5</v>
      </c>
      <c r="K7868">
        <v>9.23</v>
      </c>
      <c r="L7868">
        <v>16226.40137</v>
      </c>
      <c r="M7868">
        <v>139.784943</v>
      </c>
      <c r="P7868">
        <v>564.47985800000004</v>
      </c>
      <c r="Q7868">
        <v>40.999996000000003</v>
      </c>
      <c r="R7868">
        <v>10.745331999999999</v>
      </c>
      <c r="S7868">
        <v>16425.519530000001</v>
      </c>
      <c r="T7868">
        <v>-22.076125999999999</v>
      </c>
      <c r="U7868">
        <v>13.920166</v>
      </c>
    </row>
    <row r="7869" spans="1:21">
      <c r="A7869">
        <v>39335</v>
      </c>
      <c r="B7869">
        <v>27</v>
      </c>
      <c r="C7869">
        <v>7</v>
      </c>
      <c r="D7869">
        <v>35</v>
      </c>
      <c r="F7869">
        <v>0</v>
      </c>
      <c r="G7869">
        <v>0</v>
      </c>
      <c r="H7869">
        <v>0</v>
      </c>
      <c r="I7869">
        <v>573.59997599999997</v>
      </c>
      <c r="J7869">
        <v>46.599997999999999</v>
      </c>
      <c r="K7869">
        <v>8.99</v>
      </c>
      <c r="L7869">
        <v>16800.001950000002</v>
      </c>
      <c r="M7869">
        <v>139.48498499999999</v>
      </c>
      <c r="P7869">
        <v>554.88000499999998</v>
      </c>
      <c r="Q7869">
        <v>40.296669000000001</v>
      </c>
      <c r="R7869">
        <v>10.582000000000001</v>
      </c>
      <c r="S7869">
        <v>16980.400389999999</v>
      </c>
      <c r="T7869">
        <v>-25.201125999999999</v>
      </c>
      <c r="U7869">
        <v>18.719971000000001</v>
      </c>
    </row>
    <row r="7870" spans="1:21">
      <c r="A7870">
        <v>39340</v>
      </c>
      <c r="B7870">
        <v>27</v>
      </c>
      <c r="C7870">
        <v>7</v>
      </c>
      <c r="D7870">
        <v>40</v>
      </c>
      <c r="F7870">
        <v>0</v>
      </c>
      <c r="G7870">
        <v>0</v>
      </c>
      <c r="H7870">
        <v>0</v>
      </c>
      <c r="I7870">
        <v>616.79998799999998</v>
      </c>
      <c r="J7870">
        <v>46.900002000000001</v>
      </c>
      <c r="K7870">
        <v>9.6300000000000008</v>
      </c>
      <c r="L7870">
        <v>17416.802729999999</v>
      </c>
      <c r="M7870">
        <v>138.59274300000001</v>
      </c>
      <c r="P7870">
        <v>555.36004600000001</v>
      </c>
      <c r="Q7870">
        <v>39.633338999999999</v>
      </c>
      <c r="R7870">
        <v>10.641667</v>
      </c>
      <c r="S7870">
        <v>17535.761719999999</v>
      </c>
      <c r="T7870">
        <v>-28.569839000000002</v>
      </c>
      <c r="U7870">
        <v>61.439940999999997</v>
      </c>
    </row>
    <row r="7871" spans="1:21">
      <c r="A7871">
        <v>39345</v>
      </c>
      <c r="B7871">
        <v>27</v>
      </c>
      <c r="C7871">
        <v>7</v>
      </c>
      <c r="D7871">
        <v>45</v>
      </c>
      <c r="F7871">
        <v>0</v>
      </c>
      <c r="G7871">
        <v>0</v>
      </c>
      <c r="H7871">
        <v>0</v>
      </c>
      <c r="I7871">
        <v>564</v>
      </c>
      <c r="J7871">
        <v>45.299999</v>
      </c>
      <c r="K7871">
        <v>9.6300000000000008</v>
      </c>
      <c r="L7871">
        <v>17980.802729999999</v>
      </c>
      <c r="M7871">
        <v>143.487854</v>
      </c>
      <c r="P7871">
        <v>555.27996800000005</v>
      </c>
      <c r="Q7871">
        <v>38.726669000000001</v>
      </c>
      <c r="R7871">
        <v>11.219666</v>
      </c>
      <c r="S7871">
        <v>18091.041020000001</v>
      </c>
      <c r="T7871">
        <v>-28.330673000000001</v>
      </c>
      <c r="U7871">
        <v>8.7200319999999998</v>
      </c>
    </row>
    <row r="7872" spans="1:21">
      <c r="A7872">
        <v>39350</v>
      </c>
      <c r="B7872">
        <v>27</v>
      </c>
      <c r="C7872">
        <v>7</v>
      </c>
      <c r="D7872">
        <v>50</v>
      </c>
      <c r="F7872">
        <v>0</v>
      </c>
      <c r="G7872">
        <v>0</v>
      </c>
      <c r="H7872">
        <v>0</v>
      </c>
      <c r="I7872">
        <v>544.79998799999998</v>
      </c>
      <c r="J7872">
        <v>43.200001</v>
      </c>
      <c r="K7872">
        <v>10.029999999999999</v>
      </c>
      <c r="L7872">
        <v>18525.603520000001</v>
      </c>
      <c r="M7872">
        <v>150.46296699999999</v>
      </c>
      <c r="P7872">
        <v>548.96002199999998</v>
      </c>
      <c r="Q7872">
        <v>38.169998</v>
      </c>
      <c r="R7872">
        <v>11.078334</v>
      </c>
      <c r="S7872">
        <v>18640</v>
      </c>
      <c r="T7872">
        <v>-24.794739</v>
      </c>
      <c r="U7872">
        <v>-4.1600339999999996</v>
      </c>
    </row>
    <row r="7873" spans="1:21">
      <c r="A7873">
        <v>39355</v>
      </c>
      <c r="B7873">
        <v>27</v>
      </c>
      <c r="C7873">
        <v>7</v>
      </c>
      <c r="D7873">
        <v>55</v>
      </c>
      <c r="F7873">
        <v>0</v>
      </c>
      <c r="G7873">
        <v>0</v>
      </c>
      <c r="H7873">
        <v>0</v>
      </c>
      <c r="I7873">
        <v>192</v>
      </c>
      <c r="J7873">
        <v>43.700001</v>
      </c>
      <c r="K7873">
        <v>3.33</v>
      </c>
      <c r="L7873">
        <v>18717.603520000001</v>
      </c>
      <c r="M7873">
        <v>148.741409</v>
      </c>
      <c r="P7873">
        <v>536.88000499999998</v>
      </c>
      <c r="Q7873">
        <v>37.866672999999999</v>
      </c>
      <c r="R7873">
        <v>11.116667</v>
      </c>
      <c r="S7873">
        <v>19176.878909999999</v>
      </c>
      <c r="T7873">
        <v>-29.790222</v>
      </c>
      <c r="U7873">
        <v>-344.88000499999998</v>
      </c>
    </row>
    <row r="7874" spans="1:21">
      <c r="A7874">
        <v>39360</v>
      </c>
      <c r="B7874">
        <v>27</v>
      </c>
      <c r="C7874">
        <v>8</v>
      </c>
      <c r="D7874">
        <v>0</v>
      </c>
      <c r="F7874">
        <v>0</v>
      </c>
      <c r="G7874">
        <v>0</v>
      </c>
      <c r="H7874">
        <v>0</v>
      </c>
      <c r="I7874">
        <v>621.59997599999997</v>
      </c>
      <c r="J7874">
        <v>40.900002000000001</v>
      </c>
      <c r="K7874">
        <v>12.36</v>
      </c>
      <c r="L7874">
        <v>19339.203130000002</v>
      </c>
      <c r="M7874">
        <v>158.924194</v>
      </c>
      <c r="P7874">
        <v>554.23999000000003</v>
      </c>
      <c r="Q7874">
        <v>37.303333000000002</v>
      </c>
      <c r="R7874">
        <v>11.64</v>
      </c>
      <c r="S7874">
        <v>19731.121090000001</v>
      </c>
      <c r="T7874">
        <v>-23.775925000000001</v>
      </c>
      <c r="U7874">
        <v>67.359984999999995</v>
      </c>
    </row>
    <row r="7875" spans="1:21">
      <c r="A7875">
        <v>39365</v>
      </c>
      <c r="B7875">
        <v>27</v>
      </c>
      <c r="C7875">
        <v>8</v>
      </c>
      <c r="D7875">
        <v>5</v>
      </c>
      <c r="F7875">
        <v>0</v>
      </c>
      <c r="G7875">
        <v>0</v>
      </c>
      <c r="H7875">
        <v>0</v>
      </c>
      <c r="I7875">
        <v>513.59997599999997</v>
      </c>
      <c r="J7875">
        <v>42</v>
      </c>
      <c r="K7875">
        <v>8.4600000000000009</v>
      </c>
      <c r="L7875">
        <v>19852.802729999999</v>
      </c>
      <c r="M7875">
        <v>154.76190199999999</v>
      </c>
      <c r="P7875">
        <v>539.51995799999997</v>
      </c>
      <c r="Q7875">
        <v>37.166663999999997</v>
      </c>
      <c r="R7875">
        <v>11.046665000000001</v>
      </c>
      <c r="S7875">
        <v>20270.63867</v>
      </c>
      <c r="T7875">
        <v>-28.712859999999999</v>
      </c>
      <c r="U7875">
        <v>-25.919982999999998</v>
      </c>
    </row>
    <row r="7876" spans="1:21">
      <c r="A7876">
        <v>39370</v>
      </c>
      <c r="B7876">
        <v>27</v>
      </c>
      <c r="C7876">
        <v>8</v>
      </c>
      <c r="D7876">
        <v>10</v>
      </c>
      <c r="F7876">
        <v>0</v>
      </c>
      <c r="G7876">
        <v>0</v>
      </c>
      <c r="H7876">
        <v>0</v>
      </c>
      <c r="I7876">
        <v>559.20001200000002</v>
      </c>
      <c r="J7876">
        <v>41.400002000000001</v>
      </c>
      <c r="K7876">
        <v>10.130000000000001</v>
      </c>
      <c r="L7876">
        <v>20412.001950000002</v>
      </c>
      <c r="M7876">
        <v>157.00482199999999</v>
      </c>
      <c r="P7876">
        <v>540.96002199999998</v>
      </c>
      <c r="Q7876">
        <v>36.246665999999998</v>
      </c>
      <c r="R7876">
        <v>11.840667</v>
      </c>
      <c r="S7876">
        <v>20811.597659999999</v>
      </c>
      <c r="T7876">
        <v>-31.448685000000001</v>
      </c>
      <c r="U7876">
        <v>18.239989999999999</v>
      </c>
    </row>
    <row r="7877" spans="1:21">
      <c r="A7877">
        <v>39375</v>
      </c>
      <c r="B7877">
        <v>27</v>
      </c>
      <c r="C7877">
        <v>8</v>
      </c>
      <c r="D7877">
        <v>15</v>
      </c>
      <c r="F7877">
        <v>0</v>
      </c>
      <c r="G7877">
        <v>0</v>
      </c>
      <c r="H7877">
        <v>0</v>
      </c>
      <c r="I7877">
        <v>578.40002400000003</v>
      </c>
      <c r="J7877">
        <v>39.400002000000001</v>
      </c>
      <c r="K7877">
        <v>11.77</v>
      </c>
      <c r="L7877">
        <v>20990.402340000001</v>
      </c>
      <c r="M7877">
        <v>164.97460899999999</v>
      </c>
      <c r="P7877">
        <v>531.52002000000005</v>
      </c>
      <c r="Q7877">
        <v>35.993335999999999</v>
      </c>
      <c r="R7877">
        <v>11.304667</v>
      </c>
      <c r="S7877">
        <v>21343.119139999999</v>
      </c>
      <c r="T7877">
        <v>-25.159775</v>
      </c>
      <c r="U7877">
        <v>46.880004999999997</v>
      </c>
    </row>
    <row r="7878" spans="1:21">
      <c r="A7878">
        <v>39380</v>
      </c>
      <c r="B7878">
        <v>27</v>
      </c>
      <c r="C7878">
        <v>8</v>
      </c>
      <c r="D7878">
        <v>20</v>
      </c>
      <c r="F7878">
        <v>0</v>
      </c>
      <c r="G7878">
        <v>0</v>
      </c>
      <c r="H7878">
        <v>0</v>
      </c>
      <c r="I7878">
        <v>580.79998799999998</v>
      </c>
      <c r="J7878">
        <v>39.700001</v>
      </c>
      <c r="K7878">
        <v>10.559998999999999</v>
      </c>
      <c r="L7878">
        <v>21571.203130000002</v>
      </c>
      <c r="M7878">
        <v>163.72795099999999</v>
      </c>
      <c r="P7878">
        <v>533.75994900000001</v>
      </c>
      <c r="Q7878">
        <v>35.513331999999998</v>
      </c>
      <c r="R7878">
        <v>11.620666</v>
      </c>
      <c r="S7878">
        <v>21876.878909999999</v>
      </c>
      <c r="T7878">
        <v>-28.816939999999999</v>
      </c>
      <c r="U7878">
        <v>47.040039</v>
      </c>
    </row>
    <row r="7879" spans="1:21">
      <c r="A7879">
        <v>39385</v>
      </c>
      <c r="B7879">
        <v>27</v>
      </c>
      <c r="C7879">
        <v>8</v>
      </c>
      <c r="D7879">
        <v>25</v>
      </c>
      <c r="F7879">
        <v>0</v>
      </c>
      <c r="G7879">
        <v>0</v>
      </c>
      <c r="H7879">
        <v>0</v>
      </c>
      <c r="I7879">
        <v>544.79998799999998</v>
      </c>
      <c r="J7879">
        <v>38.599997999999999</v>
      </c>
      <c r="K7879">
        <v>10.75</v>
      </c>
      <c r="L7879">
        <v>22116.003909999999</v>
      </c>
      <c r="M7879">
        <v>168.39378400000001</v>
      </c>
      <c r="P7879">
        <v>534.080017</v>
      </c>
      <c r="Q7879">
        <v>34.700001</v>
      </c>
      <c r="R7879">
        <v>12.153002000000001</v>
      </c>
      <c r="S7879">
        <v>22410.958979999999</v>
      </c>
      <c r="T7879">
        <v>-28.976044000000002</v>
      </c>
      <c r="U7879">
        <v>10.719970999999999</v>
      </c>
    </row>
    <row r="7880" spans="1:21">
      <c r="A7880">
        <v>39390</v>
      </c>
      <c r="B7880">
        <v>27</v>
      </c>
      <c r="C7880">
        <v>8</v>
      </c>
      <c r="D7880">
        <v>30</v>
      </c>
      <c r="F7880">
        <v>0</v>
      </c>
      <c r="G7880">
        <v>0</v>
      </c>
      <c r="H7880">
        <v>0</v>
      </c>
      <c r="I7880">
        <v>585.59997599999997</v>
      </c>
      <c r="J7880">
        <v>37.200001</v>
      </c>
      <c r="K7880">
        <v>12.11</v>
      </c>
      <c r="L7880">
        <v>22701.603520000001</v>
      </c>
      <c r="M7880">
        <v>174.73118600000001</v>
      </c>
      <c r="P7880">
        <v>520.31994599999996</v>
      </c>
      <c r="Q7880">
        <v>34.173332000000002</v>
      </c>
      <c r="R7880">
        <v>11.588666</v>
      </c>
      <c r="S7880">
        <v>22931.28125</v>
      </c>
      <c r="T7880">
        <v>-24.134933</v>
      </c>
      <c r="U7880">
        <v>65.280028999999999</v>
      </c>
    </row>
    <row r="7881" spans="1:21">
      <c r="A7881">
        <v>39395</v>
      </c>
      <c r="B7881">
        <v>27</v>
      </c>
      <c r="C7881">
        <v>8</v>
      </c>
      <c r="D7881">
        <v>35</v>
      </c>
      <c r="F7881">
        <v>0</v>
      </c>
      <c r="G7881">
        <v>0</v>
      </c>
      <c r="H7881">
        <v>0</v>
      </c>
      <c r="I7881">
        <v>585.59997599999997</v>
      </c>
      <c r="J7881">
        <v>38.599997999999999</v>
      </c>
      <c r="K7881">
        <v>10.29</v>
      </c>
      <c r="L7881">
        <v>23287.203130000002</v>
      </c>
      <c r="M7881">
        <v>168.39378400000001</v>
      </c>
      <c r="P7881">
        <v>519.919983</v>
      </c>
      <c r="Q7881">
        <v>33.740001999999997</v>
      </c>
      <c r="R7881">
        <v>11.807002000000001</v>
      </c>
      <c r="S7881">
        <v>23451.197270000001</v>
      </c>
      <c r="T7881">
        <v>-33.293151999999999</v>
      </c>
      <c r="U7881">
        <v>65.679992999999996</v>
      </c>
    </row>
    <row r="7882" spans="1:21">
      <c r="A7882">
        <v>39400</v>
      </c>
      <c r="B7882">
        <v>27</v>
      </c>
      <c r="C7882">
        <v>8</v>
      </c>
      <c r="D7882">
        <v>40</v>
      </c>
      <c r="F7882">
        <v>0</v>
      </c>
      <c r="G7882">
        <v>0</v>
      </c>
      <c r="H7882">
        <v>0</v>
      </c>
      <c r="I7882">
        <v>556.79998799999998</v>
      </c>
      <c r="J7882">
        <v>39.599997999999999</v>
      </c>
      <c r="K7882">
        <v>10.119999999999999</v>
      </c>
      <c r="L7882">
        <v>23844.003909999999</v>
      </c>
      <c r="M7882">
        <v>164.14141799999999</v>
      </c>
      <c r="P7882">
        <v>519.36004600000001</v>
      </c>
      <c r="Q7882">
        <v>33.883327000000001</v>
      </c>
      <c r="R7882">
        <v>11.286001000000001</v>
      </c>
      <c r="S7882">
        <v>23970.5625</v>
      </c>
      <c r="T7882">
        <v>-36.359695000000002</v>
      </c>
      <c r="U7882">
        <v>37.439940999999997</v>
      </c>
    </row>
    <row r="7883" spans="1:21">
      <c r="A7883">
        <v>39405</v>
      </c>
      <c r="B7883">
        <v>27</v>
      </c>
      <c r="C7883">
        <v>8</v>
      </c>
      <c r="D7883">
        <v>45</v>
      </c>
      <c r="F7883">
        <v>0</v>
      </c>
      <c r="G7883">
        <v>0</v>
      </c>
      <c r="H7883">
        <v>0</v>
      </c>
      <c r="I7883">
        <v>573.59997599999997</v>
      </c>
      <c r="J7883">
        <v>40.200001</v>
      </c>
      <c r="K7883">
        <v>10.07</v>
      </c>
      <c r="L7883">
        <v>24417.603520000001</v>
      </c>
      <c r="M7883">
        <v>161.69154399999999</v>
      </c>
      <c r="P7883">
        <v>512.32000700000003</v>
      </c>
      <c r="Q7883">
        <v>33.773338000000003</v>
      </c>
      <c r="R7883">
        <v>11.640333999999999</v>
      </c>
      <c r="S7883">
        <v>24482.880860000001</v>
      </c>
      <c r="T7883">
        <v>-40.31456</v>
      </c>
      <c r="U7883">
        <v>61.279967999999997</v>
      </c>
    </row>
    <row r="7884" spans="1:21">
      <c r="A7884">
        <v>39410</v>
      </c>
      <c r="B7884">
        <v>27</v>
      </c>
      <c r="C7884">
        <v>8</v>
      </c>
      <c r="D7884">
        <v>50</v>
      </c>
      <c r="F7884">
        <v>0</v>
      </c>
      <c r="G7884">
        <v>0</v>
      </c>
      <c r="H7884">
        <v>0</v>
      </c>
      <c r="I7884">
        <v>544.79998799999998</v>
      </c>
      <c r="J7884">
        <v>39.5</v>
      </c>
      <c r="K7884">
        <v>10.08</v>
      </c>
      <c r="L7884">
        <v>24962.404299999998</v>
      </c>
      <c r="M7884">
        <v>164.556961</v>
      </c>
      <c r="P7884">
        <v>514.23999000000003</v>
      </c>
      <c r="Q7884">
        <v>33.666671999999998</v>
      </c>
      <c r="R7884">
        <v>11.250667</v>
      </c>
      <c r="S7884">
        <v>24997.119139999999</v>
      </c>
      <c r="T7884">
        <v>-36.246169999999999</v>
      </c>
      <c r="U7884">
        <v>30.559998</v>
      </c>
    </row>
    <row r="7885" spans="1:21">
      <c r="A7885">
        <v>39415</v>
      </c>
      <c r="B7885">
        <v>27</v>
      </c>
      <c r="C7885">
        <v>8</v>
      </c>
      <c r="D7885">
        <v>55</v>
      </c>
      <c r="F7885">
        <v>0</v>
      </c>
      <c r="G7885">
        <v>0</v>
      </c>
      <c r="H7885">
        <v>0</v>
      </c>
      <c r="I7885">
        <v>523.20001200000002</v>
      </c>
      <c r="J7885">
        <v>37.599997999999999</v>
      </c>
      <c r="K7885">
        <v>11.31</v>
      </c>
      <c r="L7885">
        <v>25485.603520000001</v>
      </c>
      <c r="M7885">
        <v>172.872345</v>
      </c>
      <c r="P7885">
        <v>500.56002799999999</v>
      </c>
      <c r="Q7885">
        <v>33.903336000000003</v>
      </c>
      <c r="R7885">
        <v>10.539001000000001</v>
      </c>
      <c r="S7885">
        <v>25497.679690000001</v>
      </c>
      <c r="T7885">
        <v>-25.360382000000001</v>
      </c>
      <c r="U7885">
        <v>22.639983999999998</v>
      </c>
    </row>
    <row r="7886" spans="1:21">
      <c r="A7886">
        <v>39420</v>
      </c>
      <c r="B7886">
        <v>27</v>
      </c>
      <c r="C7886">
        <v>9</v>
      </c>
      <c r="D7886">
        <v>0</v>
      </c>
      <c r="F7886">
        <v>0</v>
      </c>
      <c r="G7886">
        <v>0</v>
      </c>
      <c r="H7886">
        <v>0</v>
      </c>
      <c r="I7886">
        <v>530.40002400000003</v>
      </c>
      <c r="J7886">
        <v>41.099997999999999</v>
      </c>
      <c r="K7886">
        <v>8.4</v>
      </c>
      <c r="L7886">
        <v>26016.003909999999</v>
      </c>
      <c r="M7886">
        <v>158.15086400000001</v>
      </c>
      <c r="P7886">
        <v>486.160034</v>
      </c>
      <c r="Q7886">
        <v>34.496662000000001</v>
      </c>
      <c r="R7886">
        <v>10.151334</v>
      </c>
      <c r="S7886">
        <v>25983.841799999998</v>
      </c>
      <c r="T7886">
        <v>-36.668182000000002</v>
      </c>
      <c r="U7886">
        <v>44.239989999999999</v>
      </c>
    </row>
    <row r="7887" spans="1:21">
      <c r="A7887">
        <v>39425</v>
      </c>
      <c r="B7887">
        <v>27</v>
      </c>
      <c r="C7887">
        <v>9</v>
      </c>
      <c r="D7887">
        <v>5</v>
      </c>
      <c r="F7887">
        <v>0</v>
      </c>
      <c r="G7887">
        <v>0</v>
      </c>
      <c r="H7887">
        <v>0</v>
      </c>
      <c r="I7887">
        <v>511.20001200000002</v>
      </c>
      <c r="J7887">
        <v>41.799999</v>
      </c>
      <c r="K7887">
        <v>8.3699999999999992</v>
      </c>
      <c r="L7887">
        <v>26527.203130000002</v>
      </c>
      <c r="M7887">
        <v>155.502396</v>
      </c>
      <c r="P7887">
        <v>456.56005900000002</v>
      </c>
      <c r="Q7887">
        <v>34.976669000000001</v>
      </c>
      <c r="R7887">
        <v>9.4086669999999994</v>
      </c>
      <c r="S7887">
        <v>26440.402340000001</v>
      </c>
      <c r="T7887">
        <v>-36.578659000000002</v>
      </c>
      <c r="U7887">
        <v>54.639954000000003</v>
      </c>
    </row>
    <row r="7888" spans="1:21">
      <c r="A7888">
        <v>39430</v>
      </c>
      <c r="B7888">
        <v>27</v>
      </c>
      <c r="C7888">
        <v>9</v>
      </c>
      <c r="D7888">
        <v>10</v>
      </c>
      <c r="F7888">
        <v>0</v>
      </c>
      <c r="G7888">
        <v>0</v>
      </c>
      <c r="H7888">
        <v>0</v>
      </c>
      <c r="I7888">
        <v>494.39999399999999</v>
      </c>
      <c r="J7888">
        <v>43.400002000000001</v>
      </c>
      <c r="K7888">
        <v>7.64</v>
      </c>
      <c r="L7888">
        <v>27021.603520000001</v>
      </c>
      <c r="M7888">
        <v>149.769577</v>
      </c>
      <c r="P7888">
        <v>486.64001500000001</v>
      </c>
      <c r="Q7888">
        <v>36.366664999999998</v>
      </c>
      <c r="R7888">
        <v>9.7013339999999992</v>
      </c>
      <c r="S7888">
        <v>26927.041020000001</v>
      </c>
      <c r="T7888">
        <v>-35.999251999999998</v>
      </c>
      <c r="U7888">
        <v>7.7599790000000004</v>
      </c>
    </row>
    <row r="7889" spans="1:21">
      <c r="A7889">
        <v>39435</v>
      </c>
      <c r="B7889">
        <v>27</v>
      </c>
      <c r="C7889">
        <v>9</v>
      </c>
      <c r="D7889">
        <v>15</v>
      </c>
      <c r="F7889">
        <v>0</v>
      </c>
      <c r="G7889">
        <v>0</v>
      </c>
      <c r="H7889">
        <v>0</v>
      </c>
      <c r="I7889">
        <v>528</v>
      </c>
      <c r="J7889">
        <v>41.900002000000001</v>
      </c>
      <c r="K7889">
        <v>9.8699999999999992</v>
      </c>
      <c r="L7889">
        <v>27549.603520000001</v>
      </c>
      <c r="M7889">
        <v>155.13125600000001</v>
      </c>
      <c r="P7889">
        <v>462.9599</v>
      </c>
      <c r="Q7889">
        <v>36.909999999999997</v>
      </c>
      <c r="R7889">
        <v>9.2560009999999995</v>
      </c>
      <c r="S7889">
        <v>27390.005860000001</v>
      </c>
      <c r="T7889">
        <v>-28.783401000000001</v>
      </c>
      <c r="U7889">
        <v>65.040099999999995</v>
      </c>
    </row>
    <row r="7890" spans="1:21">
      <c r="A7890">
        <v>39440</v>
      </c>
      <c r="B7890">
        <v>27</v>
      </c>
      <c r="C7890">
        <v>9</v>
      </c>
      <c r="D7890">
        <v>20</v>
      </c>
      <c r="F7890">
        <v>0</v>
      </c>
      <c r="G7890">
        <v>0</v>
      </c>
      <c r="H7890">
        <v>0</v>
      </c>
      <c r="I7890">
        <v>501.60000600000001</v>
      </c>
      <c r="J7890">
        <v>41.799999</v>
      </c>
      <c r="K7890">
        <v>8.51</v>
      </c>
      <c r="L7890">
        <v>28051.203130000002</v>
      </c>
      <c r="M7890">
        <v>155.502396</v>
      </c>
      <c r="P7890">
        <v>475.52001999999999</v>
      </c>
      <c r="Q7890">
        <v>36.596668000000001</v>
      </c>
      <c r="R7890">
        <v>9.3719999999999999</v>
      </c>
      <c r="S7890">
        <v>27865.521479999999</v>
      </c>
      <c r="T7890">
        <v>-28.520583999999999</v>
      </c>
      <c r="U7890">
        <v>26.079986999999999</v>
      </c>
    </row>
    <row r="7891" spans="1:21">
      <c r="A7891">
        <v>39445</v>
      </c>
      <c r="B7891">
        <v>27</v>
      </c>
      <c r="C7891">
        <v>9</v>
      </c>
      <c r="D7891">
        <v>25</v>
      </c>
      <c r="F7891">
        <v>0</v>
      </c>
      <c r="G7891">
        <v>0</v>
      </c>
      <c r="H7891">
        <v>0</v>
      </c>
      <c r="I7891">
        <v>506.39999399999999</v>
      </c>
      <c r="J7891">
        <v>43.200001</v>
      </c>
      <c r="K7891">
        <v>8.17</v>
      </c>
      <c r="L7891">
        <v>28557.603520000001</v>
      </c>
      <c r="M7891">
        <v>150.46296699999999</v>
      </c>
      <c r="P7891">
        <v>477.83999599999999</v>
      </c>
      <c r="Q7891">
        <v>36.633327000000001</v>
      </c>
      <c r="R7891">
        <v>9.5559999999999992</v>
      </c>
      <c r="S7891">
        <v>28343.36133</v>
      </c>
      <c r="T7891">
        <v>-32.75676</v>
      </c>
      <c r="U7891">
        <v>28.559998</v>
      </c>
    </row>
    <row r="7892" spans="1:21">
      <c r="A7892">
        <v>39450</v>
      </c>
      <c r="B7892">
        <v>27</v>
      </c>
      <c r="C7892">
        <v>9</v>
      </c>
      <c r="D7892">
        <v>30</v>
      </c>
      <c r="F7892">
        <v>0</v>
      </c>
      <c r="G7892">
        <v>0</v>
      </c>
      <c r="H7892">
        <v>0</v>
      </c>
      <c r="I7892">
        <v>432</v>
      </c>
      <c r="J7892">
        <v>46.299999</v>
      </c>
      <c r="K7892">
        <v>6.23</v>
      </c>
      <c r="L7892">
        <v>28989.603520000001</v>
      </c>
      <c r="M7892">
        <v>140.388779</v>
      </c>
      <c r="P7892">
        <v>467.919983</v>
      </c>
      <c r="Q7892">
        <v>37.18</v>
      </c>
      <c r="R7892">
        <v>9.0749999999999993</v>
      </c>
      <c r="S7892">
        <v>28811.28125</v>
      </c>
      <c r="T7892">
        <v>-40.506332</v>
      </c>
      <c r="U7892">
        <v>-35.919983000000002</v>
      </c>
    </row>
    <row r="7893" spans="1:21">
      <c r="A7893">
        <v>39455</v>
      </c>
      <c r="B7893">
        <v>27</v>
      </c>
      <c r="C7893">
        <v>9</v>
      </c>
      <c r="D7893">
        <v>35</v>
      </c>
      <c r="F7893">
        <v>0</v>
      </c>
      <c r="G7893">
        <v>0</v>
      </c>
      <c r="H7893">
        <v>0</v>
      </c>
      <c r="I7893">
        <v>446.39999399999999</v>
      </c>
      <c r="J7893">
        <v>47.299999</v>
      </c>
      <c r="K7893">
        <v>6.45</v>
      </c>
      <c r="L7893">
        <v>29436.003909999999</v>
      </c>
      <c r="M7893">
        <v>137.420715</v>
      </c>
      <c r="P7893">
        <v>470.00003099999998</v>
      </c>
      <c r="Q7893">
        <v>37.513331999999998</v>
      </c>
      <c r="R7893">
        <v>9.3429990000000007</v>
      </c>
      <c r="S7893">
        <v>29281.279299999998</v>
      </c>
      <c r="T7893">
        <v>-42.281737999999997</v>
      </c>
      <c r="U7893">
        <v>-23.600037</v>
      </c>
    </row>
    <row r="7894" spans="1:21">
      <c r="A7894">
        <v>39460</v>
      </c>
      <c r="B7894">
        <v>27</v>
      </c>
      <c r="C7894">
        <v>9</v>
      </c>
      <c r="D7894">
        <v>40</v>
      </c>
      <c r="F7894">
        <v>0</v>
      </c>
      <c r="G7894">
        <v>0</v>
      </c>
      <c r="H7894">
        <v>0</v>
      </c>
      <c r="I7894">
        <v>554.40002400000003</v>
      </c>
      <c r="J7894">
        <v>47.5</v>
      </c>
      <c r="K7894">
        <v>8.59</v>
      </c>
      <c r="L7894">
        <v>29990.404299999998</v>
      </c>
      <c r="M7894">
        <v>136.84210200000001</v>
      </c>
      <c r="P7894">
        <v>486.79998799999998</v>
      </c>
      <c r="Q7894">
        <v>37.246665999999998</v>
      </c>
      <c r="R7894">
        <v>9.924334</v>
      </c>
      <c r="S7894">
        <v>29768.074219999999</v>
      </c>
      <c r="T7894">
        <v>-44.697906000000003</v>
      </c>
      <c r="U7894">
        <v>67.600037</v>
      </c>
    </row>
    <row r="7895" spans="1:21">
      <c r="A7895">
        <v>39465</v>
      </c>
      <c r="B7895">
        <v>27</v>
      </c>
      <c r="C7895">
        <v>9</v>
      </c>
      <c r="D7895">
        <v>45</v>
      </c>
      <c r="F7895">
        <v>0</v>
      </c>
      <c r="G7895">
        <v>0</v>
      </c>
      <c r="H7895">
        <v>0</v>
      </c>
      <c r="I7895">
        <v>235.199997</v>
      </c>
      <c r="J7895">
        <v>44.200001</v>
      </c>
      <c r="K7895">
        <v>5.56</v>
      </c>
      <c r="L7895">
        <v>30225.603520000001</v>
      </c>
      <c r="M7895">
        <v>147.05882299999999</v>
      </c>
      <c r="P7895">
        <v>462.95996100000002</v>
      </c>
      <c r="Q7895">
        <v>37.563332000000003</v>
      </c>
      <c r="R7895">
        <v>9.8283339999999999</v>
      </c>
      <c r="S7895">
        <v>30231.04492</v>
      </c>
      <c r="T7895">
        <v>-34.333008</v>
      </c>
      <c r="U7895">
        <v>-227.759964</v>
      </c>
    </row>
    <row r="7896" spans="1:21">
      <c r="A7896">
        <v>39470</v>
      </c>
      <c r="B7896">
        <v>27</v>
      </c>
      <c r="C7896">
        <v>9</v>
      </c>
      <c r="D7896">
        <v>50</v>
      </c>
      <c r="F7896">
        <v>0</v>
      </c>
      <c r="G7896">
        <v>0</v>
      </c>
      <c r="H7896">
        <v>0</v>
      </c>
      <c r="I7896">
        <v>492</v>
      </c>
      <c r="J7896">
        <v>41.700001</v>
      </c>
      <c r="K7896">
        <v>9.64</v>
      </c>
      <c r="L7896">
        <v>30717.603520000001</v>
      </c>
      <c r="M7896">
        <v>155.87529000000001</v>
      </c>
      <c r="P7896">
        <v>468.23996</v>
      </c>
      <c r="Q7896">
        <v>37.396664000000001</v>
      </c>
      <c r="R7896">
        <v>9.6566659999999995</v>
      </c>
      <c r="S7896">
        <v>30699.275389999999</v>
      </c>
      <c r="T7896">
        <v>-25.477325</v>
      </c>
      <c r="U7896">
        <v>23.76004</v>
      </c>
    </row>
    <row r="7897" spans="1:21">
      <c r="A7897">
        <v>39475</v>
      </c>
      <c r="B7897">
        <v>27</v>
      </c>
      <c r="C7897">
        <v>9</v>
      </c>
      <c r="D7897">
        <v>55</v>
      </c>
      <c r="F7897">
        <v>0</v>
      </c>
      <c r="G7897">
        <v>0</v>
      </c>
      <c r="H7897">
        <v>0</v>
      </c>
      <c r="I7897">
        <v>518.40002400000003</v>
      </c>
      <c r="J7897">
        <v>41</v>
      </c>
      <c r="K7897">
        <v>9.7899999999999991</v>
      </c>
      <c r="L7897">
        <v>31236.003909999999</v>
      </c>
      <c r="M7897">
        <v>158.53659099999999</v>
      </c>
      <c r="P7897">
        <v>472.720032</v>
      </c>
      <c r="Q7897">
        <v>38.189999</v>
      </c>
      <c r="R7897">
        <v>9.1323340000000002</v>
      </c>
      <c r="S7897">
        <v>31172.001950000002</v>
      </c>
      <c r="T7897">
        <v>-19.299088000000001</v>
      </c>
      <c r="U7897">
        <v>45.679993000000003</v>
      </c>
    </row>
    <row r="7898" spans="1:21">
      <c r="A7898">
        <v>39480</v>
      </c>
      <c r="B7898">
        <v>27</v>
      </c>
      <c r="C7898">
        <v>10</v>
      </c>
      <c r="D7898">
        <v>0</v>
      </c>
      <c r="F7898">
        <v>0</v>
      </c>
      <c r="G7898">
        <v>0</v>
      </c>
      <c r="H7898">
        <v>0</v>
      </c>
      <c r="I7898">
        <v>523.20001200000002</v>
      </c>
      <c r="J7898">
        <v>40.099997999999999</v>
      </c>
      <c r="K7898">
        <v>10.15</v>
      </c>
      <c r="L7898">
        <v>31759.203130000002</v>
      </c>
      <c r="M7898">
        <v>162.09477200000001</v>
      </c>
      <c r="P7898">
        <v>475.27999899999998</v>
      </c>
      <c r="Q7898">
        <v>40.556663999999998</v>
      </c>
      <c r="R7898">
        <v>8.2533320000000003</v>
      </c>
      <c r="S7898">
        <v>31647.279299999998</v>
      </c>
      <c r="T7898">
        <v>-5.5376130000000003</v>
      </c>
      <c r="U7898">
        <v>47.920012999999997</v>
      </c>
    </row>
    <row r="7899" spans="1:21">
      <c r="A7899">
        <v>39485</v>
      </c>
      <c r="B7899">
        <v>27</v>
      </c>
      <c r="C7899">
        <v>10</v>
      </c>
      <c r="D7899">
        <v>5</v>
      </c>
      <c r="F7899">
        <v>0</v>
      </c>
      <c r="G7899">
        <v>0</v>
      </c>
      <c r="H7899">
        <v>0</v>
      </c>
      <c r="I7899">
        <v>480</v>
      </c>
      <c r="J7899">
        <v>43.099997999999999</v>
      </c>
      <c r="K7899">
        <v>7.17</v>
      </c>
      <c r="L7899">
        <v>32239.203130000002</v>
      </c>
      <c r="M7899">
        <v>150.812073</v>
      </c>
      <c r="P7899">
        <v>474.24002100000001</v>
      </c>
      <c r="Q7899">
        <v>42.150002000000001</v>
      </c>
      <c r="R7899">
        <v>8.1260010000000005</v>
      </c>
      <c r="S7899">
        <v>32121.521479999999</v>
      </c>
      <c r="T7899">
        <v>-11.853516000000001</v>
      </c>
      <c r="U7899">
        <v>5.7599790000000004</v>
      </c>
    </row>
    <row r="7900" spans="1:21">
      <c r="A7900">
        <v>39490</v>
      </c>
      <c r="B7900">
        <v>27</v>
      </c>
      <c r="C7900">
        <v>10</v>
      </c>
      <c r="D7900">
        <v>10</v>
      </c>
      <c r="F7900">
        <v>0</v>
      </c>
      <c r="G7900">
        <v>0</v>
      </c>
      <c r="H7900">
        <v>0</v>
      </c>
      <c r="I7900">
        <v>482.39999399999999</v>
      </c>
      <c r="J7900">
        <v>45.799999</v>
      </c>
      <c r="K7900">
        <v>7.08</v>
      </c>
      <c r="L7900">
        <v>32721.603520000001</v>
      </c>
      <c r="M7900">
        <v>141.921402</v>
      </c>
      <c r="P7900">
        <v>465.76010100000002</v>
      </c>
      <c r="Q7900">
        <v>43.379997000000003</v>
      </c>
      <c r="R7900">
        <v>7.9173330000000002</v>
      </c>
      <c r="S7900">
        <v>32587.28125</v>
      </c>
      <c r="T7900">
        <v>-17.104247999999998</v>
      </c>
      <c r="U7900">
        <v>16.639893000000001</v>
      </c>
    </row>
    <row r="7901" spans="1:21">
      <c r="A7901">
        <v>39495</v>
      </c>
      <c r="B7901">
        <v>27</v>
      </c>
      <c r="C7901">
        <v>10</v>
      </c>
      <c r="D7901">
        <v>15</v>
      </c>
      <c r="F7901">
        <v>0</v>
      </c>
      <c r="G7901">
        <v>0</v>
      </c>
      <c r="H7901">
        <v>0</v>
      </c>
      <c r="I7901">
        <v>532.79998799999998</v>
      </c>
      <c r="J7901">
        <v>46.700001</v>
      </c>
      <c r="K7901">
        <v>8.2100000000000009</v>
      </c>
      <c r="L7901">
        <v>33254.402340000001</v>
      </c>
      <c r="M7901">
        <v>139.186295</v>
      </c>
      <c r="P7901">
        <v>441.84002700000002</v>
      </c>
      <c r="Q7901">
        <v>44.049995000000003</v>
      </c>
      <c r="R7901">
        <v>8.1209989999999994</v>
      </c>
      <c r="S7901">
        <v>33029.117189999997</v>
      </c>
      <c r="T7901">
        <v>-20.267914000000001</v>
      </c>
      <c r="U7901">
        <v>90.959961000000007</v>
      </c>
    </row>
    <row r="7902" spans="1:21">
      <c r="A7902">
        <v>39500</v>
      </c>
      <c r="B7902">
        <v>27</v>
      </c>
      <c r="C7902">
        <v>10</v>
      </c>
      <c r="D7902">
        <v>20</v>
      </c>
      <c r="F7902">
        <v>0</v>
      </c>
      <c r="G7902">
        <v>0</v>
      </c>
      <c r="H7902">
        <v>0</v>
      </c>
      <c r="I7902">
        <v>528</v>
      </c>
      <c r="J7902">
        <v>48.400002000000001</v>
      </c>
      <c r="K7902">
        <v>7.64</v>
      </c>
      <c r="L7902">
        <v>33782.402340000001</v>
      </c>
      <c r="M7902">
        <v>134.297516</v>
      </c>
      <c r="P7902">
        <v>446.720032</v>
      </c>
      <c r="Q7902">
        <v>44.596668000000001</v>
      </c>
      <c r="R7902">
        <v>7.989001</v>
      </c>
      <c r="S7902">
        <v>33475.835939999997</v>
      </c>
      <c r="T7902">
        <v>-25.067474000000001</v>
      </c>
      <c r="U7902">
        <v>81.279967999999997</v>
      </c>
    </row>
    <row r="7903" spans="1:21">
      <c r="A7903">
        <v>39505</v>
      </c>
      <c r="B7903">
        <v>27</v>
      </c>
      <c r="C7903">
        <v>10</v>
      </c>
      <c r="D7903">
        <v>25</v>
      </c>
      <c r="F7903">
        <v>0</v>
      </c>
      <c r="G7903">
        <v>0</v>
      </c>
      <c r="H7903">
        <v>0</v>
      </c>
      <c r="I7903">
        <v>242.39999399999999</v>
      </c>
      <c r="J7903">
        <v>49.400002000000001</v>
      </c>
      <c r="K7903">
        <v>3.44</v>
      </c>
      <c r="L7903">
        <v>34024.800779999998</v>
      </c>
      <c r="M7903">
        <v>131.57894899999999</v>
      </c>
      <c r="P7903">
        <v>460.64001500000001</v>
      </c>
      <c r="Q7903">
        <v>44.666671999999998</v>
      </c>
      <c r="R7903">
        <v>8.1790000000000003</v>
      </c>
      <c r="S7903">
        <v>33936.480470000002</v>
      </c>
      <c r="T7903">
        <v>-28.515502999999999</v>
      </c>
      <c r="U7903">
        <v>-218.24002100000001</v>
      </c>
    </row>
    <row r="7904" spans="1:21">
      <c r="A7904">
        <v>39510</v>
      </c>
      <c r="B7904">
        <v>27</v>
      </c>
      <c r="C7904">
        <v>10</v>
      </c>
      <c r="D7904">
        <v>30</v>
      </c>
      <c r="F7904">
        <v>0</v>
      </c>
      <c r="G7904">
        <v>0</v>
      </c>
      <c r="H7904">
        <v>0</v>
      </c>
      <c r="I7904">
        <v>504</v>
      </c>
      <c r="J7904">
        <v>49.5</v>
      </c>
      <c r="K7904">
        <v>7.39</v>
      </c>
      <c r="L7904">
        <v>34528.800779999998</v>
      </c>
      <c r="M7904">
        <v>131.31312600000001</v>
      </c>
      <c r="P7904">
        <v>462.72006199999998</v>
      </c>
      <c r="Q7904">
        <v>44.583336000000003</v>
      </c>
      <c r="R7904">
        <v>8.2036660000000001</v>
      </c>
      <c r="S7904">
        <v>34399.203130000002</v>
      </c>
      <c r="T7904">
        <v>-28.735396999999999</v>
      </c>
      <c r="U7904">
        <v>41.279938000000001</v>
      </c>
    </row>
    <row r="7905" spans="1:21">
      <c r="A7905">
        <v>39515</v>
      </c>
      <c r="B7905">
        <v>27</v>
      </c>
      <c r="C7905">
        <v>10</v>
      </c>
      <c r="D7905">
        <v>35</v>
      </c>
      <c r="F7905">
        <v>0</v>
      </c>
      <c r="G7905">
        <v>0</v>
      </c>
      <c r="H7905">
        <v>0</v>
      </c>
      <c r="I7905">
        <v>489.60000600000001</v>
      </c>
      <c r="J7905">
        <v>50.200001</v>
      </c>
      <c r="K7905">
        <v>7.03</v>
      </c>
      <c r="L7905">
        <v>35018.402340000001</v>
      </c>
      <c r="M7905">
        <v>129.48207099999999</v>
      </c>
      <c r="P7905">
        <v>458.00003099999998</v>
      </c>
      <c r="Q7905">
        <v>44.993335999999999</v>
      </c>
      <c r="R7905">
        <v>8.4640000000000004</v>
      </c>
      <c r="S7905">
        <v>34857.199220000002</v>
      </c>
      <c r="T7905">
        <v>-30.996887000000001</v>
      </c>
      <c r="U7905">
        <v>31.599976000000002</v>
      </c>
    </row>
    <row r="7906" spans="1:21">
      <c r="A7906">
        <v>39520</v>
      </c>
      <c r="B7906">
        <v>27</v>
      </c>
      <c r="C7906">
        <v>10</v>
      </c>
      <c r="D7906">
        <v>40</v>
      </c>
      <c r="F7906">
        <v>0</v>
      </c>
      <c r="G7906">
        <v>0</v>
      </c>
      <c r="H7906">
        <v>0</v>
      </c>
      <c r="I7906">
        <v>504</v>
      </c>
      <c r="J7906">
        <v>49.799999</v>
      </c>
      <c r="K7906">
        <v>7.96</v>
      </c>
      <c r="L7906">
        <v>35522.402340000001</v>
      </c>
      <c r="M7906">
        <v>130.52209500000001</v>
      </c>
      <c r="P7906">
        <v>473.75997899999999</v>
      </c>
      <c r="Q7906">
        <v>44.653336000000003</v>
      </c>
      <c r="R7906">
        <v>9.1000010000000007</v>
      </c>
      <c r="S7906">
        <v>35330.953130000002</v>
      </c>
      <c r="T7906">
        <v>-31.599914999999999</v>
      </c>
      <c r="U7906">
        <v>30.240020999999999</v>
      </c>
    </row>
    <row r="7907" spans="1:21">
      <c r="A7907">
        <v>39525</v>
      </c>
      <c r="B7907">
        <v>27</v>
      </c>
      <c r="C7907">
        <v>10</v>
      </c>
      <c r="D7907">
        <v>45</v>
      </c>
      <c r="F7907">
        <v>0</v>
      </c>
      <c r="G7907">
        <v>0</v>
      </c>
      <c r="H7907">
        <v>0</v>
      </c>
      <c r="I7907">
        <v>480</v>
      </c>
      <c r="J7907">
        <v>50.5</v>
      </c>
      <c r="K7907">
        <v>6.79</v>
      </c>
      <c r="L7907">
        <v>36002.402340000001</v>
      </c>
      <c r="M7907">
        <v>128.712875</v>
      </c>
      <c r="P7907">
        <v>459.75994900000001</v>
      </c>
      <c r="Q7907">
        <v>44.310001</v>
      </c>
      <c r="R7907">
        <v>8.4636659999999999</v>
      </c>
      <c r="S7907">
        <v>35790.722659999999</v>
      </c>
      <c r="T7907">
        <v>-34.676498000000002</v>
      </c>
      <c r="U7907">
        <v>20.240051000000001</v>
      </c>
    </row>
    <row r="7908" spans="1:21">
      <c r="A7908">
        <v>39530</v>
      </c>
      <c r="B7908">
        <v>27</v>
      </c>
      <c r="C7908">
        <v>10</v>
      </c>
      <c r="D7908">
        <v>50</v>
      </c>
      <c r="F7908">
        <v>0</v>
      </c>
      <c r="G7908">
        <v>0</v>
      </c>
      <c r="H7908">
        <v>0</v>
      </c>
      <c r="I7908">
        <v>511.20001200000002</v>
      </c>
      <c r="J7908">
        <v>50.099997999999999</v>
      </c>
      <c r="K7908">
        <v>7.68</v>
      </c>
      <c r="L7908">
        <v>36513.601560000003</v>
      </c>
      <c r="M7908">
        <v>129.74052399999999</v>
      </c>
      <c r="P7908">
        <v>454.79995700000001</v>
      </c>
      <c r="Q7908">
        <v>43.503337999999999</v>
      </c>
      <c r="R7908">
        <v>8.6726670000000006</v>
      </c>
      <c r="S7908">
        <v>36245.519529999998</v>
      </c>
      <c r="T7908">
        <v>-37.456924000000001</v>
      </c>
      <c r="U7908">
        <v>56.400055000000002</v>
      </c>
    </row>
    <row r="7909" spans="1:21">
      <c r="A7909">
        <v>39535</v>
      </c>
      <c r="B7909">
        <v>27</v>
      </c>
      <c r="C7909">
        <v>10</v>
      </c>
      <c r="D7909">
        <v>55</v>
      </c>
      <c r="F7909">
        <v>0</v>
      </c>
      <c r="G7909">
        <v>0</v>
      </c>
      <c r="H7909">
        <v>0</v>
      </c>
      <c r="I7909">
        <v>496.79998799999998</v>
      </c>
      <c r="J7909">
        <v>49.599997999999999</v>
      </c>
      <c r="K7909">
        <v>7.56</v>
      </c>
      <c r="L7909">
        <v>37010.402340000001</v>
      </c>
      <c r="M7909">
        <v>131.04838599999999</v>
      </c>
      <c r="P7909">
        <v>474.95992999999999</v>
      </c>
      <c r="Q7909">
        <v>43.130001</v>
      </c>
      <c r="R7909">
        <v>9.4886660000000003</v>
      </c>
      <c r="S7909">
        <v>36720.476560000003</v>
      </c>
      <c r="T7909">
        <v>-38.635314999999999</v>
      </c>
      <c r="U7909">
        <v>21.840057000000002</v>
      </c>
    </row>
    <row r="7910" spans="1:21">
      <c r="A7910">
        <v>39540</v>
      </c>
      <c r="B7910">
        <v>27</v>
      </c>
      <c r="C7910">
        <v>11</v>
      </c>
      <c r="D7910">
        <v>0</v>
      </c>
      <c r="F7910">
        <v>0</v>
      </c>
      <c r="G7910">
        <v>0</v>
      </c>
      <c r="H7910">
        <v>0</v>
      </c>
      <c r="I7910">
        <v>415.20001200000002</v>
      </c>
      <c r="J7910">
        <v>50.900002000000001</v>
      </c>
      <c r="K7910">
        <v>5.81</v>
      </c>
      <c r="L7910">
        <v>37425.601560000003</v>
      </c>
      <c r="M7910">
        <v>127.70137</v>
      </c>
      <c r="P7910">
        <v>442</v>
      </c>
      <c r="Q7910">
        <v>43.033332999999999</v>
      </c>
      <c r="R7910">
        <v>8.7366670000000006</v>
      </c>
      <c r="S7910">
        <v>37162.480470000002</v>
      </c>
      <c r="T7910">
        <v>-43.843338000000003</v>
      </c>
      <c r="U7910">
        <v>-26.799987999999999</v>
      </c>
    </row>
    <row r="7911" spans="1:21">
      <c r="A7911">
        <v>39545</v>
      </c>
      <c r="B7911">
        <v>27</v>
      </c>
      <c r="C7911">
        <v>11</v>
      </c>
      <c r="D7911">
        <v>5</v>
      </c>
      <c r="F7911">
        <v>0</v>
      </c>
      <c r="G7911">
        <v>0</v>
      </c>
      <c r="H7911">
        <v>0</v>
      </c>
      <c r="I7911">
        <v>434.39999399999999</v>
      </c>
      <c r="J7911">
        <v>51.599997999999999</v>
      </c>
      <c r="K7911">
        <v>6.06</v>
      </c>
      <c r="L7911">
        <v>37860</v>
      </c>
      <c r="M7911">
        <v>125.968994</v>
      </c>
      <c r="P7911">
        <v>453.52005000000003</v>
      </c>
      <c r="Q7911">
        <v>43.259998000000003</v>
      </c>
      <c r="R7911">
        <v>8.7433340000000008</v>
      </c>
      <c r="S7911">
        <v>37615.996090000001</v>
      </c>
      <c r="T7911">
        <v>-45.738678</v>
      </c>
      <c r="U7911">
        <v>-19.120056000000002</v>
      </c>
    </row>
    <row r="7912" spans="1:21">
      <c r="A7912">
        <v>39550</v>
      </c>
      <c r="B7912">
        <v>27</v>
      </c>
      <c r="C7912">
        <v>11</v>
      </c>
      <c r="D7912">
        <v>10</v>
      </c>
      <c r="F7912">
        <v>0</v>
      </c>
      <c r="G7912">
        <v>0</v>
      </c>
      <c r="H7912">
        <v>0</v>
      </c>
      <c r="I7912">
        <v>525.59997599999997</v>
      </c>
      <c r="J7912">
        <v>50.099997999999999</v>
      </c>
      <c r="K7912">
        <v>8.17</v>
      </c>
      <c r="L7912">
        <v>38385.601560000003</v>
      </c>
      <c r="M7912">
        <v>129.74052399999999</v>
      </c>
      <c r="P7912">
        <v>453.11999500000002</v>
      </c>
      <c r="Q7912">
        <v>43.429993000000003</v>
      </c>
      <c r="R7912">
        <v>8.4700000000000006</v>
      </c>
      <c r="S7912">
        <v>38069.125</v>
      </c>
      <c r="T7912">
        <v>-40.150100999999999</v>
      </c>
      <c r="U7912">
        <v>72.479979999999998</v>
      </c>
    </row>
    <row r="7913" spans="1:21">
      <c r="A7913">
        <v>39555</v>
      </c>
      <c r="B7913">
        <v>27</v>
      </c>
      <c r="C7913">
        <v>11</v>
      </c>
      <c r="D7913">
        <v>15</v>
      </c>
      <c r="F7913">
        <v>0</v>
      </c>
      <c r="G7913">
        <v>0</v>
      </c>
      <c r="H7913">
        <v>0</v>
      </c>
      <c r="I7913">
        <v>492</v>
      </c>
      <c r="J7913">
        <v>50.400002000000001</v>
      </c>
      <c r="K7913">
        <v>7.34</v>
      </c>
      <c r="L7913">
        <v>38877.601560000003</v>
      </c>
      <c r="M7913">
        <v>128.96824599999999</v>
      </c>
      <c r="P7913">
        <v>446.72000100000002</v>
      </c>
      <c r="Q7913">
        <v>44</v>
      </c>
      <c r="R7913">
        <v>8.076333</v>
      </c>
      <c r="S7913">
        <v>38515.835939999997</v>
      </c>
      <c r="T7913">
        <v>-36.399155</v>
      </c>
      <c r="U7913">
        <v>45.279998999999997</v>
      </c>
    </row>
    <row r="7914" spans="1:21">
      <c r="A7914">
        <v>39560</v>
      </c>
      <c r="B7914">
        <v>27</v>
      </c>
      <c r="C7914">
        <v>11</v>
      </c>
      <c r="D7914">
        <v>20</v>
      </c>
      <c r="F7914">
        <v>0</v>
      </c>
      <c r="G7914">
        <v>0</v>
      </c>
      <c r="H7914">
        <v>0</v>
      </c>
      <c r="I7914">
        <v>480</v>
      </c>
      <c r="J7914">
        <v>50.599997999999999</v>
      </c>
      <c r="K7914">
        <v>6.95</v>
      </c>
      <c r="L7914">
        <v>39357.601560000003</v>
      </c>
      <c r="M7914">
        <v>128.458496</v>
      </c>
      <c r="P7914">
        <v>450.56002799999999</v>
      </c>
      <c r="Q7914">
        <v>44.303328999999998</v>
      </c>
      <c r="R7914">
        <v>8.2270000000000003</v>
      </c>
      <c r="S7914">
        <v>38966.402340000001</v>
      </c>
      <c r="T7914">
        <v>-35.680466000000003</v>
      </c>
      <c r="U7914">
        <v>29.439972000000001</v>
      </c>
    </row>
    <row r="7915" spans="1:21">
      <c r="A7915">
        <v>39565</v>
      </c>
      <c r="B7915">
        <v>27</v>
      </c>
      <c r="C7915">
        <v>11</v>
      </c>
      <c r="D7915">
        <v>25</v>
      </c>
      <c r="F7915">
        <v>0</v>
      </c>
      <c r="G7915">
        <v>0</v>
      </c>
      <c r="H7915">
        <v>0</v>
      </c>
      <c r="I7915">
        <v>516</v>
      </c>
      <c r="J7915">
        <v>50.599997999999999</v>
      </c>
      <c r="K7915">
        <v>7.4</v>
      </c>
      <c r="L7915">
        <v>39873.601560000003</v>
      </c>
      <c r="M7915">
        <v>128.458496</v>
      </c>
      <c r="P7915">
        <v>456.24002100000001</v>
      </c>
      <c r="Q7915">
        <v>44.213326000000002</v>
      </c>
      <c r="R7915">
        <v>8.5236680000000007</v>
      </c>
      <c r="S7915">
        <v>39422.636720000002</v>
      </c>
      <c r="T7915">
        <v>-35.968657999999998</v>
      </c>
      <c r="U7915">
        <v>59.759979000000001</v>
      </c>
    </row>
    <row r="7916" spans="1:21">
      <c r="A7916">
        <v>39570</v>
      </c>
      <c r="B7916">
        <v>27</v>
      </c>
      <c r="C7916">
        <v>11</v>
      </c>
      <c r="D7916">
        <v>30</v>
      </c>
      <c r="F7916">
        <v>0</v>
      </c>
      <c r="G7916">
        <v>0</v>
      </c>
      <c r="H7916">
        <v>0</v>
      </c>
      <c r="I7916">
        <v>453.60000600000001</v>
      </c>
      <c r="J7916">
        <v>50.900002000000001</v>
      </c>
      <c r="K7916">
        <v>6.79</v>
      </c>
      <c r="L7916">
        <v>40327.203130000002</v>
      </c>
      <c r="M7916">
        <v>127.70137</v>
      </c>
      <c r="P7916">
        <v>444.720032</v>
      </c>
      <c r="Q7916">
        <v>44.020004</v>
      </c>
      <c r="R7916">
        <v>8.9029989999999994</v>
      </c>
      <c r="S7916">
        <v>39867.363279999998</v>
      </c>
      <c r="T7916">
        <v>-40.285110000000003</v>
      </c>
      <c r="U7916">
        <v>8.8799740000000007</v>
      </c>
    </row>
    <row r="7917" spans="1:21">
      <c r="A7917">
        <v>39575</v>
      </c>
      <c r="B7917">
        <v>27</v>
      </c>
      <c r="C7917">
        <v>11</v>
      </c>
      <c r="D7917">
        <v>35</v>
      </c>
      <c r="F7917">
        <v>0</v>
      </c>
      <c r="G7917">
        <v>0</v>
      </c>
      <c r="H7917">
        <v>0</v>
      </c>
      <c r="I7917">
        <v>489.60000600000001</v>
      </c>
      <c r="J7917">
        <v>50.799999</v>
      </c>
      <c r="K7917">
        <v>7.13</v>
      </c>
      <c r="L7917">
        <v>40816.804689999997</v>
      </c>
      <c r="M7917">
        <v>127.952759</v>
      </c>
      <c r="P7917">
        <v>450.56002799999999</v>
      </c>
      <c r="Q7917">
        <v>44.263331999999998</v>
      </c>
      <c r="R7917">
        <v>8.4529999999999994</v>
      </c>
      <c r="S7917">
        <v>40317.914060000003</v>
      </c>
      <c r="T7917">
        <v>-40.539290999999999</v>
      </c>
      <c r="U7917">
        <v>39.039977999999998</v>
      </c>
    </row>
    <row r="7918" spans="1:21">
      <c r="A7918">
        <v>39580</v>
      </c>
      <c r="B7918">
        <v>27</v>
      </c>
      <c r="C7918">
        <v>11</v>
      </c>
      <c r="D7918">
        <v>40</v>
      </c>
      <c r="F7918">
        <v>0</v>
      </c>
      <c r="G7918">
        <v>0</v>
      </c>
      <c r="H7918">
        <v>0</v>
      </c>
      <c r="I7918">
        <v>499.20001200000002</v>
      </c>
      <c r="J7918">
        <v>50.099997999999999</v>
      </c>
      <c r="K7918">
        <v>7.48</v>
      </c>
      <c r="L7918">
        <v>41316.003909999999</v>
      </c>
      <c r="M7918">
        <v>129.74052399999999</v>
      </c>
      <c r="P7918">
        <v>464.64004499999999</v>
      </c>
      <c r="Q7918">
        <v>44.043339000000003</v>
      </c>
      <c r="R7918">
        <v>8.9833339999999993</v>
      </c>
      <c r="S7918">
        <v>40782.558590000001</v>
      </c>
      <c r="T7918">
        <v>-41.835845999999997</v>
      </c>
      <c r="U7918">
        <v>34.559967</v>
      </c>
    </row>
    <row r="7919" spans="1:21">
      <c r="A7919">
        <v>39585</v>
      </c>
      <c r="B7919">
        <v>27</v>
      </c>
      <c r="C7919">
        <v>11</v>
      </c>
      <c r="D7919">
        <v>45</v>
      </c>
      <c r="F7919">
        <v>0</v>
      </c>
      <c r="G7919">
        <v>0</v>
      </c>
      <c r="H7919">
        <v>0</v>
      </c>
      <c r="I7919">
        <v>465.60000600000001</v>
      </c>
      <c r="J7919">
        <v>50.400002000000001</v>
      </c>
      <c r="K7919">
        <v>6.79</v>
      </c>
      <c r="L7919">
        <v>41781.605470000002</v>
      </c>
      <c r="M7919">
        <v>128.96824599999999</v>
      </c>
      <c r="P7919">
        <v>450.31994600000002</v>
      </c>
      <c r="Q7919">
        <v>43.713329000000002</v>
      </c>
      <c r="R7919">
        <v>8.8986669999999997</v>
      </c>
      <c r="S7919">
        <v>41232.878909999999</v>
      </c>
      <c r="T7919">
        <v>-45.177536000000003</v>
      </c>
      <c r="U7919">
        <v>15.280060000000001</v>
      </c>
    </row>
    <row r="7920" spans="1:21">
      <c r="A7920">
        <v>39590</v>
      </c>
      <c r="B7920">
        <v>27</v>
      </c>
      <c r="C7920">
        <v>11</v>
      </c>
      <c r="D7920">
        <v>50</v>
      </c>
      <c r="F7920">
        <v>0</v>
      </c>
      <c r="G7920">
        <v>0</v>
      </c>
      <c r="H7920">
        <v>0</v>
      </c>
      <c r="I7920">
        <v>487.20001200000002</v>
      </c>
      <c r="J7920">
        <v>50.700001</v>
      </c>
      <c r="K7920">
        <v>7.09</v>
      </c>
      <c r="L7920">
        <v>42268.804689999997</v>
      </c>
      <c r="M7920">
        <v>128.20512400000001</v>
      </c>
      <c r="P7920">
        <v>444.63998400000003</v>
      </c>
      <c r="Q7920">
        <v>43.533332999999999</v>
      </c>
      <c r="R7920">
        <v>8.9696660000000001</v>
      </c>
      <c r="S7920">
        <v>41677.519529999998</v>
      </c>
      <c r="T7920">
        <v>-48.852584999999998</v>
      </c>
      <c r="U7920">
        <v>42.560028000000003</v>
      </c>
    </row>
    <row r="7921" spans="1:21">
      <c r="A7921">
        <v>39595</v>
      </c>
      <c r="B7921">
        <v>27</v>
      </c>
      <c r="C7921">
        <v>11</v>
      </c>
      <c r="D7921">
        <v>55</v>
      </c>
      <c r="F7921">
        <v>0</v>
      </c>
      <c r="G7921">
        <v>0</v>
      </c>
      <c r="H7921">
        <v>0</v>
      </c>
      <c r="I7921">
        <v>492</v>
      </c>
      <c r="J7921">
        <v>51.599997999999999</v>
      </c>
      <c r="K7921">
        <v>7.04</v>
      </c>
      <c r="L7921">
        <v>42760.804689999997</v>
      </c>
      <c r="M7921">
        <v>125.968994</v>
      </c>
      <c r="P7921">
        <v>425.51998900000001</v>
      </c>
      <c r="Q7921">
        <v>43.200001</v>
      </c>
      <c r="R7921">
        <v>8.853999</v>
      </c>
      <c r="S7921">
        <v>42103.042970000002</v>
      </c>
      <c r="T7921">
        <v>-54.945770000000003</v>
      </c>
      <c r="U7921">
        <v>66.480011000000005</v>
      </c>
    </row>
    <row r="7922" spans="1:21">
      <c r="A7922">
        <v>39600</v>
      </c>
      <c r="B7922">
        <v>27</v>
      </c>
      <c r="C7922">
        <v>12</v>
      </c>
      <c r="D7922">
        <v>0</v>
      </c>
      <c r="F7922">
        <v>0</v>
      </c>
      <c r="G7922">
        <v>0</v>
      </c>
      <c r="H7922">
        <v>0</v>
      </c>
      <c r="I7922">
        <v>424.79998799999998</v>
      </c>
      <c r="J7922">
        <v>51.599997999999999</v>
      </c>
      <c r="K7922">
        <v>6.02</v>
      </c>
      <c r="L7922">
        <v>43185.605470000002</v>
      </c>
      <c r="M7922">
        <v>125.968994</v>
      </c>
      <c r="P7922">
        <v>425.279968</v>
      </c>
      <c r="Q7922">
        <v>42.693336000000002</v>
      </c>
      <c r="R7922">
        <v>9.575666</v>
      </c>
      <c r="S7922">
        <v>42528.316409999999</v>
      </c>
      <c r="T7922">
        <v>-61.46463</v>
      </c>
      <c r="U7922">
        <v>-0.47998000000000002</v>
      </c>
    </row>
    <row r="7923" spans="1:21">
      <c r="A7923">
        <v>39605</v>
      </c>
      <c r="B7923">
        <v>27</v>
      </c>
      <c r="C7923">
        <v>12</v>
      </c>
      <c r="D7923">
        <v>5</v>
      </c>
      <c r="F7923">
        <v>0</v>
      </c>
      <c r="G7923">
        <v>0</v>
      </c>
      <c r="H7923">
        <v>0</v>
      </c>
      <c r="I7923">
        <v>448.79998799999998</v>
      </c>
      <c r="J7923">
        <v>50.900002000000001</v>
      </c>
      <c r="K7923">
        <v>6.7100010000000001</v>
      </c>
      <c r="L7923">
        <v>43634.40625</v>
      </c>
      <c r="M7923">
        <v>127.70137</v>
      </c>
      <c r="P7923">
        <v>426.159943</v>
      </c>
      <c r="Q7923">
        <v>42.203330999999999</v>
      </c>
      <c r="R7923">
        <v>9.0443350000000002</v>
      </c>
      <c r="S7923">
        <v>42954.480470000002</v>
      </c>
      <c r="T7923">
        <v>-64.575439000000003</v>
      </c>
      <c r="U7923">
        <v>22.640045000000001</v>
      </c>
    </row>
    <row r="7924" spans="1:21">
      <c r="A7924">
        <v>39610</v>
      </c>
      <c r="B7924">
        <v>27</v>
      </c>
      <c r="C7924">
        <v>12</v>
      </c>
      <c r="D7924">
        <v>10</v>
      </c>
      <c r="F7924">
        <v>0</v>
      </c>
      <c r="G7924">
        <v>0</v>
      </c>
      <c r="H7924">
        <v>0</v>
      </c>
      <c r="I7924">
        <v>429.60000600000001</v>
      </c>
      <c r="J7924">
        <v>51.900002000000001</v>
      </c>
      <c r="K7924">
        <v>6.08</v>
      </c>
      <c r="L7924">
        <v>44064.007810000003</v>
      </c>
      <c r="M7924">
        <v>125.24084499999999</v>
      </c>
      <c r="P7924">
        <v>428.88003500000002</v>
      </c>
      <c r="Q7924">
        <v>42.170006000000001</v>
      </c>
      <c r="R7924">
        <v>9.2680009999999999</v>
      </c>
      <c r="S7924">
        <v>43383.367189999997</v>
      </c>
      <c r="T7924">
        <v>-70.767319000000001</v>
      </c>
      <c r="U7924">
        <v>0.71997100000000003</v>
      </c>
    </row>
    <row r="7925" spans="1:21">
      <c r="A7925">
        <v>39615</v>
      </c>
      <c r="B7925">
        <v>27</v>
      </c>
      <c r="C7925">
        <v>12</v>
      </c>
      <c r="D7925">
        <v>15</v>
      </c>
      <c r="F7925">
        <v>0</v>
      </c>
      <c r="G7925">
        <v>0</v>
      </c>
      <c r="H7925">
        <v>0</v>
      </c>
      <c r="I7925">
        <v>463.20001200000002</v>
      </c>
      <c r="J7925">
        <v>51.900002000000001</v>
      </c>
      <c r="K7925">
        <v>6.57</v>
      </c>
      <c r="L7925">
        <v>44527.207029999998</v>
      </c>
      <c r="M7925">
        <v>125.24084499999999</v>
      </c>
      <c r="P7925">
        <v>433.04003899999998</v>
      </c>
      <c r="Q7925">
        <v>41.753329999999998</v>
      </c>
      <c r="R7925">
        <v>9.7133339999999997</v>
      </c>
      <c r="S7925">
        <v>43816.402340000001</v>
      </c>
      <c r="T7925">
        <v>-74.043364999999994</v>
      </c>
      <c r="U7925">
        <v>30.159973000000001</v>
      </c>
    </row>
    <row r="7926" spans="1:21">
      <c r="A7926">
        <v>39620</v>
      </c>
      <c r="B7926">
        <v>27</v>
      </c>
      <c r="C7926">
        <v>12</v>
      </c>
      <c r="D7926">
        <v>20</v>
      </c>
      <c r="F7926">
        <v>0</v>
      </c>
      <c r="G7926">
        <v>0</v>
      </c>
      <c r="H7926">
        <v>0</v>
      </c>
      <c r="I7926">
        <v>477.60000600000001</v>
      </c>
      <c r="J7926">
        <v>52.200001</v>
      </c>
      <c r="K7926">
        <v>7.01</v>
      </c>
      <c r="L7926">
        <v>45004.808590000001</v>
      </c>
      <c r="M7926">
        <v>124.521072</v>
      </c>
      <c r="P7926">
        <v>425.19998199999998</v>
      </c>
      <c r="Q7926">
        <v>41.606667000000002</v>
      </c>
      <c r="R7926">
        <v>9.4896670000000007</v>
      </c>
      <c r="S7926">
        <v>44241.597659999999</v>
      </c>
      <c r="T7926">
        <v>-76.732772999999995</v>
      </c>
      <c r="U7926">
        <v>52.400024000000002</v>
      </c>
    </row>
    <row r="7927" spans="1:21">
      <c r="A7927">
        <v>39625</v>
      </c>
      <c r="B7927">
        <v>27</v>
      </c>
      <c r="C7927">
        <v>12</v>
      </c>
      <c r="D7927">
        <v>25</v>
      </c>
      <c r="F7927">
        <v>0</v>
      </c>
      <c r="G7927">
        <v>0</v>
      </c>
      <c r="H7927">
        <v>0</v>
      </c>
      <c r="I7927">
        <v>453.60000600000001</v>
      </c>
      <c r="J7927">
        <v>52</v>
      </c>
      <c r="K7927">
        <v>6.41</v>
      </c>
      <c r="L7927">
        <v>45458.410159999999</v>
      </c>
      <c r="M7927">
        <v>125</v>
      </c>
      <c r="P7927">
        <v>435.67999300000002</v>
      </c>
      <c r="Q7927">
        <v>41.409996</v>
      </c>
      <c r="R7927">
        <v>9.67</v>
      </c>
      <c r="S7927">
        <v>44677.277340000001</v>
      </c>
      <c r="T7927">
        <v>-78.047011999999995</v>
      </c>
      <c r="U7927">
        <v>17.920013000000001</v>
      </c>
    </row>
    <row r="7928" spans="1:21">
      <c r="A7928">
        <v>39630</v>
      </c>
      <c r="B7928">
        <v>27</v>
      </c>
      <c r="C7928">
        <v>12</v>
      </c>
      <c r="D7928">
        <v>30</v>
      </c>
      <c r="F7928">
        <v>0</v>
      </c>
      <c r="G7928">
        <v>0</v>
      </c>
      <c r="H7928">
        <v>0</v>
      </c>
      <c r="I7928">
        <v>444</v>
      </c>
      <c r="J7928">
        <v>51.900002000000001</v>
      </c>
      <c r="K7928">
        <v>6.3600009999999996</v>
      </c>
      <c r="L7928">
        <v>45902.410159999999</v>
      </c>
      <c r="M7928">
        <v>125.24084499999999</v>
      </c>
      <c r="P7928">
        <v>431.35995500000001</v>
      </c>
      <c r="Q7928">
        <v>41.353335999999999</v>
      </c>
      <c r="R7928">
        <v>9.0393340000000002</v>
      </c>
      <c r="S7928">
        <v>45108.640630000002</v>
      </c>
      <c r="T7928">
        <v>-76.854568</v>
      </c>
      <c r="U7928">
        <v>12.640045000000001</v>
      </c>
    </row>
    <row r="7929" spans="1:21">
      <c r="A7929">
        <v>39635</v>
      </c>
      <c r="B7929">
        <v>27</v>
      </c>
      <c r="C7929">
        <v>12</v>
      </c>
      <c r="D7929">
        <v>35</v>
      </c>
      <c r="F7929">
        <v>0</v>
      </c>
      <c r="G7929">
        <v>0</v>
      </c>
      <c r="H7929">
        <v>0</v>
      </c>
      <c r="I7929">
        <v>482.39999399999999</v>
      </c>
      <c r="J7929">
        <v>52.5</v>
      </c>
      <c r="K7929">
        <v>6.84</v>
      </c>
      <c r="L7929">
        <v>46384.808590000001</v>
      </c>
      <c r="M7929">
        <v>123.80952499999999</v>
      </c>
      <c r="P7929">
        <v>453.60003699999999</v>
      </c>
      <c r="Q7929">
        <v>41.163338000000003</v>
      </c>
      <c r="R7929">
        <v>9.5969979999999993</v>
      </c>
      <c r="S7929">
        <v>45562.238279999998</v>
      </c>
      <c r="T7929">
        <v>-76.613067999999998</v>
      </c>
      <c r="U7929">
        <v>28.799956999999999</v>
      </c>
    </row>
    <row r="7930" spans="1:21">
      <c r="A7930">
        <v>39640</v>
      </c>
      <c r="B7930">
        <v>27</v>
      </c>
      <c r="C7930">
        <v>12</v>
      </c>
      <c r="D7930">
        <v>40</v>
      </c>
      <c r="F7930">
        <v>0</v>
      </c>
      <c r="G7930">
        <v>0</v>
      </c>
      <c r="H7930">
        <v>0</v>
      </c>
      <c r="I7930">
        <v>451.20001200000002</v>
      </c>
      <c r="J7930">
        <v>52.599997999999999</v>
      </c>
      <c r="K7930">
        <v>6.27</v>
      </c>
      <c r="L7930">
        <v>46836.007810000003</v>
      </c>
      <c r="M7930">
        <v>123.57415</v>
      </c>
      <c r="P7930">
        <v>451.11999500000002</v>
      </c>
      <c r="Q7930">
        <v>40.793331000000002</v>
      </c>
      <c r="R7930">
        <v>9.5846669999999996</v>
      </c>
      <c r="S7930">
        <v>46013.363279999998</v>
      </c>
      <c r="T7930">
        <v>-75.238776999999999</v>
      </c>
      <c r="U7930">
        <v>8.0017000000000005E-2</v>
      </c>
    </row>
    <row r="7931" spans="1:21">
      <c r="A7931">
        <v>39645</v>
      </c>
      <c r="B7931">
        <v>27</v>
      </c>
      <c r="C7931">
        <v>12</v>
      </c>
      <c r="D7931">
        <v>45</v>
      </c>
      <c r="F7931">
        <v>0</v>
      </c>
      <c r="G7931">
        <v>0</v>
      </c>
      <c r="H7931">
        <v>0</v>
      </c>
      <c r="I7931">
        <v>482.39999399999999</v>
      </c>
      <c r="J7931">
        <v>53.5</v>
      </c>
      <c r="K7931">
        <v>6.7100010000000001</v>
      </c>
      <c r="L7931">
        <v>47318.40625</v>
      </c>
      <c r="M7931">
        <v>121.49533099999999</v>
      </c>
      <c r="P7931">
        <v>452.07998700000002</v>
      </c>
      <c r="Q7931">
        <v>40.996662000000001</v>
      </c>
      <c r="R7931">
        <v>9.2350010000000005</v>
      </c>
      <c r="S7931">
        <v>46465.441409999999</v>
      </c>
      <c r="T7931">
        <v>-75.108704000000003</v>
      </c>
      <c r="U7931">
        <v>30.320007</v>
      </c>
    </row>
    <row r="7932" spans="1:21">
      <c r="A7932">
        <v>39650</v>
      </c>
      <c r="B7932">
        <v>27</v>
      </c>
      <c r="C7932">
        <v>12</v>
      </c>
      <c r="D7932">
        <v>50</v>
      </c>
      <c r="F7932">
        <v>0</v>
      </c>
      <c r="G7932">
        <v>0</v>
      </c>
      <c r="H7932">
        <v>0</v>
      </c>
      <c r="I7932">
        <v>446.39999399999999</v>
      </c>
      <c r="J7932">
        <v>52.400002000000001</v>
      </c>
      <c r="K7932">
        <v>6.44</v>
      </c>
      <c r="L7932">
        <v>47764.804689999997</v>
      </c>
      <c r="M7932">
        <v>124.045799</v>
      </c>
      <c r="P7932">
        <v>462.08004799999998</v>
      </c>
      <c r="Q7932">
        <v>40.850002000000003</v>
      </c>
      <c r="R7932">
        <v>10.071668000000001</v>
      </c>
      <c r="S7932">
        <v>46927.519529999998</v>
      </c>
      <c r="T7932">
        <v>-73.243308999999996</v>
      </c>
      <c r="U7932">
        <v>-15.680054</v>
      </c>
    </row>
    <row r="7933" spans="1:21">
      <c r="A7933">
        <v>39655</v>
      </c>
      <c r="B7933">
        <v>27</v>
      </c>
      <c r="C7933">
        <v>12</v>
      </c>
      <c r="D7933">
        <v>55</v>
      </c>
      <c r="F7933">
        <v>0</v>
      </c>
      <c r="G7933">
        <v>0</v>
      </c>
      <c r="H7933">
        <v>0</v>
      </c>
      <c r="I7933">
        <v>436.79998799999998</v>
      </c>
      <c r="J7933">
        <v>51</v>
      </c>
      <c r="K7933">
        <v>6.84</v>
      </c>
      <c r="L7933">
        <v>48201.605470000002</v>
      </c>
      <c r="M7933">
        <v>127.450981</v>
      </c>
      <c r="P7933">
        <v>450.72000100000002</v>
      </c>
      <c r="Q7933">
        <v>41.556666999999997</v>
      </c>
      <c r="R7933">
        <v>10.097332</v>
      </c>
      <c r="S7933">
        <v>47378.238279999998</v>
      </c>
      <c r="T7933">
        <v>-68.056815999999998</v>
      </c>
      <c r="U7933">
        <v>-13.920013000000001</v>
      </c>
    </row>
    <row r="7934" spans="1:21">
      <c r="A7934">
        <v>39660</v>
      </c>
      <c r="B7934">
        <v>27</v>
      </c>
      <c r="C7934">
        <v>13</v>
      </c>
      <c r="D7934">
        <v>0</v>
      </c>
      <c r="F7934">
        <v>0</v>
      </c>
      <c r="G7934">
        <v>0</v>
      </c>
      <c r="H7934">
        <v>0</v>
      </c>
      <c r="I7934">
        <v>460.79998799999998</v>
      </c>
      <c r="J7934">
        <v>50.900002000000001</v>
      </c>
      <c r="K7934">
        <v>6.87</v>
      </c>
      <c r="L7934">
        <v>48662.40625</v>
      </c>
      <c r="M7934">
        <v>127.70137</v>
      </c>
      <c r="P7934">
        <v>436.48001099999999</v>
      </c>
      <c r="Q7934">
        <v>40.806663999999998</v>
      </c>
      <c r="R7934">
        <v>10.180332999999999</v>
      </c>
      <c r="S7934">
        <v>47814.722659999999</v>
      </c>
      <c r="T7934">
        <v>-71.195662999999996</v>
      </c>
      <c r="U7934">
        <v>24.319977000000002</v>
      </c>
    </row>
    <row r="7935" spans="1:21">
      <c r="A7935">
        <v>39665</v>
      </c>
      <c r="B7935">
        <v>27</v>
      </c>
      <c r="C7935">
        <v>13</v>
      </c>
      <c r="D7935">
        <v>5</v>
      </c>
      <c r="F7935">
        <v>0</v>
      </c>
      <c r="G7935">
        <v>0</v>
      </c>
      <c r="H7935">
        <v>0</v>
      </c>
      <c r="I7935">
        <v>456</v>
      </c>
      <c r="J7935">
        <v>47.400002000000001</v>
      </c>
      <c r="K7935">
        <v>8.24</v>
      </c>
      <c r="L7935">
        <v>49118.40625</v>
      </c>
      <c r="M7935">
        <v>137.130798</v>
      </c>
      <c r="P7935">
        <v>440.32000699999998</v>
      </c>
      <c r="Q7935">
        <v>40.433337999999999</v>
      </c>
      <c r="R7935">
        <v>9.6676649999999995</v>
      </c>
      <c r="S7935">
        <v>48255.042970000002</v>
      </c>
      <c r="T7935">
        <v>-61.719451999999997</v>
      </c>
      <c r="U7935">
        <v>15.679993</v>
      </c>
    </row>
    <row r="7936" spans="1:21">
      <c r="A7936">
        <v>39670</v>
      </c>
      <c r="B7936">
        <v>27</v>
      </c>
      <c r="C7936">
        <v>13</v>
      </c>
      <c r="D7936">
        <v>10</v>
      </c>
      <c r="F7936">
        <v>0</v>
      </c>
      <c r="G7936">
        <v>0</v>
      </c>
      <c r="H7936">
        <v>0</v>
      </c>
      <c r="I7936">
        <v>504</v>
      </c>
      <c r="J7936">
        <v>44.900002000000001</v>
      </c>
      <c r="K7936">
        <v>9.33</v>
      </c>
      <c r="L7936">
        <v>49622.40625</v>
      </c>
      <c r="M7936">
        <v>144.766144</v>
      </c>
      <c r="P7936">
        <v>429.92001299999998</v>
      </c>
      <c r="Q7936">
        <v>39.776668999999998</v>
      </c>
      <c r="R7936">
        <v>9.6986679999999996</v>
      </c>
      <c r="S7936">
        <v>48684.957029999998</v>
      </c>
      <c r="T7936">
        <v>-53.864975000000001</v>
      </c>
      <c r="U7936">
        <v>74.079987000000003</v>
      </c>
    </row>
    <row r="7937" spans="1:21">
      <c r="A7937">
        <v>39675</v>
      </c>
      <c r="B7937">
        <v>27</v>
      </c>
      <c r="C7937">
        <v>13</v>
      </c>
      <c r="D7937">
        <v>15</v>
      </c>
      <c r="F7937">
        <v>0</v>
      </c>
      <c r="G7937">
        <v>0</v>
      </c>
      <c r="H7937">
        <v>0</v>
      </c>
      <c r="I7937">
        <v>468</v>
      </c>
      <c r="J7937">
        <v>46.700001</v>
      </c>
      <c r="K7937">
        <v>6.92</v>
      </c>
      <c r="L7937">
        <v>50090.40625</v>
      </c>
      <c r="M7937">
        <v>139.186295</v>
      </c>
      <c r="P7937">
        <v>455.44000199999999</v>
      </c>
      <c r="Q7937">
        <v>39.526665000000001</v>
      </c>
      <c r="R7937">
        <v>10.635</v>
      </c>
      <c r="S7937">
        <v>49140.402340000001</v>
      </c>
      <c r="T7937">
        <v>-60.501235999999999</v>
      </c>
      <c r="U7937">
        <v>12.559998</v>
      </c>
    </row>
    <row r="7938" spans="1:21">
      <c r="A7938">
        <v>39680</v>
      </c>
      <c r="B7938">
        <v>27</v>
      </c>
      <c r="C7938">
        <v>13</v>
      </c>
      <c r="D7938">
        <v>20</v>
      </c>
      <c r="F7938">
        <v>0</v>
      </c>
      <c r="G7938">
        <v>0</v>
      </c>
      <c r="H7938">
        <v>0</v>
      </c>
      <c r="I7938">
        <v>484.79998799999998</v>
      </c>
      <c r="J7938">
        <v>47.299999</v>
      </c>
      <c r="K7938">
        <v>7.61</v>
      </c>
      <c r="L7938">
        <v>50575.207029999998</v>
      </c>
      <c r="M7938">
        <v>137.420715</v>
      </c>
      <c r="P7938">
        <v>444.24002100000001</v>
      </c>
      <c r="Q7938">
        <v>39.253342000000004</v>
      </c>
      <c r="R7938">
        <v>10.470998</v>
      </c>
      <c r="S7938">
        <v>49584.640630000002</v>
      </c>
      <c r="T7938">
        <v>-66.382339000000002</v>
      </c>
      <c r="U7938">
        <v>40.559967</v>
      </c>
    </row>
    <row r="7939" spans="1:21">
      <c r="A7939">
        <v>39685</v>
      </c>
      <c r="B7939">
        <v>27</v>
      </c>
      <c r="C7939">
        <v>13</v>
      </c>
      <c r="D7939">
        <v>25</v>
      </c>
      <c r="F7939">
        <v>0</v>
      </c>
      <c r="G7939">
        <v>0</v>
      </c>
      <c r="H7939">
        <v>0</v>
      </c>
      <c r="I7939">
        <v>513.59997599999997</v>
      </c>
      <c r="J7939">
        <v>45.299999</v>
      </c>
      <c r="K7939">
        <v>9.2200000000000006</v>
      </c>
      <c r="L7939">
        <v>51088.808590000001</v>
      </c>
      <c r="M7939">
        <v>143.487854</v>
      </c>
      <c r="P7939">
        <v>445.040009</v>
      </c>
      <c r="Q7939">
        <v>38.730003000000004</v>
      </c>
      <c r="R7939">
        <v>10.510332999999999</v>
      </c>
      <c r="S7939">
        <v>50029.675779999998</v>
      </c>
      <c r="T7939">
        <v>-63.525848000000003</v>
      </c>
      <c r="U7939">
        <v>68.559967</v>
      </c>
    </row>
    <row r="7940" spans="1:21">
      <c r="A7940">
        <v>39690</v>
      </c>
      <c r="B7940">
        <v>27</v>
      </c>
      <c r="C7940">
        <v>13</v>
      </c>
      <c r="D7940">
        <v>30</v>
      </c>
      <c r="F7940">
        <v>0</v>
      </c>
      <c r="G7940">
        <v>0</v>
      </c>
      <c r="H7940">
        <v>0</v>
      </c>
      <c r="I7940">
        <v>427.20001200000002</v>
      </c>
      <c r="J7940">
        <v>39</v>
      </c>
      <c r="K7940">
        <v>12.36</v>
      </c>
      <c r="L7940">
        <v>51516.007810000003</v>
      </c>
      <c r="M7940">
        <v>166.66667200000001</v>
      </c>
      <c r="P7940">
        <v>448.72006199999998</v>
      </c>
      <c r="Q7940">
        <v>38.263331999999998</v>
      </c>
      <c r="R7940">
        <v>10.444665000000001</v>
      </c>
      <c r="S7940">
        <v>50478.398439999997</v>
      </c>
      <c r="T7940">
        <v>-41.426788000000002</v>
      </c>
      <c r="U7940">
        <v>-21.520050000000001</v>
      </c>
    </row>
    <row r="7941" spans="1:21">
      <c r="A7941">
        <v>39695</v>
      </c>
      <c r="B7941">
        <v>27</v>
      </c>
      <c r="C7941">
        <v>13</v>
      </c>
      <c r="D7941">
        <v>35</v>
      </c>
      <c r="F7941">
        <v>0</v>
      </c>
      <c r="G7941">
        <v>0</v>
      </c>
      <c r="H7941">
        <v>0</v>
      </c>
      <c r="I7941">
        <v>429.60000600000001</v>
      </c>
      <c r="J7941">
        <v>33.5</v>
      </c>
      <c r="K7941">
        <v>15.889999</v>
      </c>
      <c r="L7941">
        <v>51945.609380000002</v>
      </c>
      <c r="M7941">
        <v>194.02984599999999</v>
      </c>
      <c r="P7941">
        <v>459.59994499999999</v>
      </c>
      <c r="Q7941">
        <v>37.783324999999998</v>
      </c>
      <c r="R7941">
        <v>10.947335000000001</v>
      </c>
      <c r="S7941">
        <v>50938</v>
      </c>
      <c r="T7941">
        <v>-15.255661</v>
      </c>
      <c r="U7941">
        <v>-29.999939000000001</v>
      </c>
    </row>
    <row r="7942" spans="1:21">
      <c r="A7942">
        <v>39700</v>
      </c>
      <c r="B7942">
        <v>27</v>
      </c>
      <c r="C7942">
        <v>13</v>
      </c>
      <c r="D7942">
        <v>40</v>
      </c>
      <c r="F7942">
        <v>0</v>
      </c>
      <c r="G7942">
        <v>0</v>
      </c>
      <c r="H7942">
        <v>0</v>
      </c>
      <c r="I7942">
        <v>415.20001200000002</v>
      </c>
      <c r="J7942">
        <v>28.799999</v>
      </c>
      <c r="K7942">
        <v>16.93</v>
      </c>
      <c r="L7942">
        <v>52360.808590000001</v>
      </c>
      <c r="M7942">
        <v>225.694458</v>
      </c>
      <c r="P7942">
        <v>465.36001599999997</v>
      </c>
      <c r="Q7942">
        <v>37.543334999999999</v>
      </c>
      <c r="R7942">
        <v>11.074334</v>
      </c>
      <c r="S7942">
        <v>51403.355470000002</v>
      </c>
      <c r="T7942">
        <v>14.617706</v>
      </c>
      <c r="U7942">
        <v>-50.160004000000001</v>
      </c>
    </row>
    <row r="7943" spans="1:21">
      <c r="A7943">
        <v>39705</v>
      </c>
      <c r="B7943">
        <v>27</v>
      </c>
      <c r="C7943">
        <v>13</v>
      </c>
      <c r="D7943">
        <v>45</v>
      </c>
      <c r="F7943">
        <v>0</v>
      </c>
      <c r="G7943">
        <v>0</v>
      </c>
      <c r="H7943">
        <v>0</v>
      </c>
      <c r="I7943">
        <v>408</v>
      </c>
      <c r="J7943">
        <v>27</v>
      </c>
      <c r="K7943">
        <v>13.959999</v>
      </c>
      <c r="L7943">
        <v>52768.808590000001</v>
      </c>
      <c r="M7943">
        <v>240.74073799999999</v>
      </c>
      <c r="P7943">
        <v>438.24002100000001</v>
      </c>
      <c r="Q7943">
        <v>36.843333999999999</v>
      </c>
      <c r="R7943">
        <v>10.984666000000001</v>
      </c>
      <c r="S7943">
        <v>51841.589840000001</v>
      </c>
      <c r="T7943">
        <v>24.253830000000001</v>
      </c>
      <c r="U7943">
        <v>-30.240020999999999</v>
      </c>
    </row>
    <row r="7944" spans="1:21">
      <c r="A7944">
        <v>39710</v>
      </c>
      <c r="B7944">
        <v>27</v>
      </c>
      <c r="C7944">
        <v>13</v>
      </c>
      <c r="D7944">
        <v>50</v>
      </c>
      <c r="F7944">
        <v>0</v>
      </c>
      <c r="G7944">
        <v>0</v>
      </c>
      <c r="H7944">
        <v>0</v>
      </c>
      <c r="I7944">
        <v>391.20001200000002</v>
      </c>
      <c r="J7944">
        <v>26.6</v>
      </c>
      <c r="K7944">
        <v>11.25</v>
      </c>
      <c r="L7944">
        <v>53160.007810000003</v>
      </c>
      <c r="M7944">
        <v>244.36090100000001</v>
      </c>
      <c r="P7944">
        <v>445.12008700000001</v>
      </c>
      <c r="Q7944">
        <v>36.136665000000001</v>
      </c>
      <c r="R7944">
        <v>11.895</v>
      </c>
      <c r="S7944">
        <v>52286.726560000003</v>
      </c>
      <c r="T7944">
        <v>23.095993</v>
      </c>
      <c r="U7944">
        <v>-53.920074</v>
      </c>
    </row>
    <row r="7945" spans="1:21">
      <c r="A7945">
        <v>39715</v>
      </c>
      <c r="B7945">
        <v>27</v>
      </c>
      <c r="C7945">
        <v>13</v>
      </c>
      <c r="D7945">
        <v>55</v>
      </c>
      <c r="F7945">
        <v>0</v>
      </c>
      <c r="G7945">
        <v>0</v>
      </c>
      <c r="H7945">
        <v>0</v>
      </c>
      <c r="I7945">
        <v>374.39999399999999</v>
      </c>
      <c r="J7945">
        <v>25.799999</v>
      </c>
      <c r="K7945">
        <v>11.940001000000001</v>
      </c>
      <c r="L7945">
        <v>53534.40625</v>
      </c>
      <c r="M7945">
        <v>251.93798799999999</v>
      </c>
      <c r="P7945">
        <v>426.79998799999998</v>
      </c>
      <c r="Q7945">
        <v>35.729999999999997</v>
      </c>
      <c r="R7945">
        <v>11.428667000000001</v>
      </c>
      <c r="S7945">
        <v>52713.523439999997</v>
      </c>
      <c r="T7945">
        <v>27.453185999999999</v>
      </c>
      <c r="U7945">
        <v>-52.399994</v>
      </c>
    </row>
    <row r="7946" spans="1:21">
      <c r="A7946">
        <v>39720</v>
      </c>
      <c r="B7946">
        <v>27</v>
      </c>
      <c r="C7946">
        <v>14</v>
      </c>
      <c r="D7946">
        <v>0</v>
      </c>
      <c r="F7946">
        <v>0</v>
      </c>
      <c r="G7946">
        <v>0</v>
      </c>
      <c r="H7946">
        <v>0</v>
      </c>
      <c r="I7946">
        <v>446.39999399999999</v>
      </c>
      <c r="J7946">
        <v>24</v>
      </c>
      <c r="K7946">
        <v>16.459999</v>
      </c>
      <c r="L7946">
        <v>53980.804689999997</v>
      </c>
      <c r="M7946">
        <v>270.83334400000001</v>
      </c>
      <c r="P7946">
        <v>429.040009</v>
      </c>
      <c r="Q7946">
        <v>35.286670999999998</v>
      </c>
      <c r="R7946">
        <v>11.679001</v>
      </c>
      <c r="S7946">
        <v>53142.558590000001</v>
      </c>
      <c r="T7946">
        <v>42.831482000000001</v>
      </c>
      <c r="U7946">
        <v>17.359985000000002</v>
      </c>
    </row>
    <row r="7947" spans="1:21">
      <c r="A7947">
        <v>39725</v>
      </c>
      <c r="B7947">
        <v>27</v>
      </c>
      <c r="C7947">
        <v>14</v>
      </c>
      <c r="D7947">
        <v>5</v>
      </c>
      <c r="F7947">
        <v>0</v>
      </c>
      <c r="G7947">
        <v>0</v>
      </c>
      <c r="H7947">
        <v>0</v>
      </c>
      <c r="I7947">
        <v>444</v>
      </c>
      <c r="J7947">
        <v>24.200001</v>
      </c>
      <c r="K7947">
        <v>13.490000999999999</v>
      </c>
      <c r="L7947">
        <v>54424.804689999997</v>
      </c>
      <c r="M7947">
        <v>268.595032</v>
      </c>
      <c r="P7947">
        <v>432.080017</v>
      </c>
      <c r="Q7947">
        <v>35.479996</v>
      </c>
      <c r="R7947">
        <v>11.386666</v>
      </c>
      <c r="S7947">
        <v>53574.644529999998</v>
      </c>
      <c r="T7947">
        <v>38.045470999999999</v>
      </c>
      <c r="U7947">
        <v>11.919983</v>
      </c>
    </row>
    <row r="7948" spans="1:21">
      <c r="A7948">
        <v>39730</v>
      </c>
      <c r="B7948">
        <v>27</v>
      </c>
      <c r="C7948">
        <v>14</v>
      </c>
      <c r="D7948">
        <v>10</v>
      </c>
      <c r="F7948">
        <v>0</v>
      </c>
      <c r="G7948">
        <v>0</v>
      </c>
      <c r="H7948">
        <v>0</v>
      </c>
      <c r="I7948">
        <v>436.79998799999998</v>
      </c>
      <c r="J7948">
        <v>23.799999</v>
      </c>
      <c r="K7948">
        <v>14.190001000000001</v>
      </c>
      <c r="L7948">
        <v>54861.605470000002</v>
      </c>
      <c r="M7948">
        <v>273.10925300000002</v>
      </c>
      <c r="P7948">
        <v>454.07998700000002</v>
      </c>
      <c r="Q7948">
        <v>35.713332999999999</v>
      </c>
      <c r="R7948">
        <v>11.381</v>
      </c>
      <c r="S7948">
        <v>54028.714840000001</v>
      </c>
      <c r="T7948">
        <v>43.996231000000002</v>
      </c>
      <c r="U7948">
        <v>-17.279999</v>
      </c>
    </row>
    <row r="7949" spans="1:21">
      <c r="A7949">
        <v>39735</v>
      </c>
      <c r="B7949">
        <v>27</v>
      </c>
      <c r="C7949">
        <v>14</v>
      </c>
      <c r="D7949">
        <v>15</v>
      </c>
      <c r="F7949">
        <v>0</v>
      </c>
      <c r="G7949">
        <v>0</v>
      </c>
      <c r="H7949">
        <v>0</v>
      </c>
      <c r="I7949">
        <v>451.20001200000002</v>
      </c>
      <c r="J7949">
        <v>22.700001</v>
      </c>
      <c r="K7949">
        <v>16.549999</v>
      </c>
      <c r="L7949">
        <v>55312.804689999997</v>
      </c>
      <c r="M7949">
        <v>286.34359699999999</v>
      </c>
      <c r="P7949">
        <v>452.16006499999997</v>
      </c>
      <c r="Q7949">
        <v>35.509998000000003</v>
      </c>
      <c r="R7949">
        <v>11.924333000000001</v>
      </c>
      <c r="S7949">
        <v>54480.875</v>
      </c>
      <c r="T7949">
        <v>54.319991999999999</v>
      </c>
      <c r="U7949">
        <v>-0.96005200000000002</v>
      </c>
    </row>
    <row r="7950" spans="1:21">
      <c r="A7950">
        <v>39740</v>
      </c>
      <c r="B7950">
        <v>27</v>
      </c>
      <c r="C7950">
        <v>14</v>
      </c>
      <c r="D7950">
        <v>20</v>
      </c>
      <c r="F7950">
        <v>0</v>
      </c>
      <c r="G7950">
        <v>0</v>
      </c>
      <c r="H7950">
        <v>0</v>
      </c>
      <c r="I7950">
        <v>468</v>
      </c>
      <c r="J7950">
        <v>23.4</v>
      </c>
      <c r="K7950">
        <v>13.809998999999999</v>
      </c>
      <c r="L7950">
        <v>55780.804689999997</v>
      </c>
      <c r="M7950">
        <v>277.77777099999997</v>
      </c>
      <c r="P7950">
        <v>444.96002199999998</v>
      </c>
      <c r="Q7950">
        <v>35.016669999999998</v>
      </c>
      <c r="R7950">
        <v>11.999665</v>
      </c>
      <c r="S7950">
        <v>54925.835939999997</v>
      </c>
      <c r="T7950">
        <v>43.563797000000001</v>
      </c>
      <c r="U7950">
        <v>23.039978000000001</v>
      </c>
    </row>
    <row r="7951" spans="1:21">
      <c r="A7951">
        <v>39745</v>
      </c>
      <c r="B7951">
        <v>27</v>
      </c>
      <c r="C7951">
        <v>14</v>
      </c>
      <c r="D7951">
        <v>25</v>
      </c>
      <c r="F7951">
        <v>0</v>
      </c>
      <c r="G7951">
        <v>0</v>
      </c>
      <c r="H7951">
        <v>0</v>
      </c>
      <c r="I7951">
        <v>484.79998799999998</v>
      </c>
      <c r="J7951">
        <v>25.299999</v>
      </c>
      <c r="K7951">
        <v>12.34</v>
      </c>
      <c r="L7951">
        <v>56265.605470000002</v>
      </c>
      <c r="M7951">
        <v>256.91699199999999</v>
      </c>
      <c r="P7951">
        <v>443.0401</v>
      </c>
      <c r="Q7951">
        <v>34.186667999999997</v>
      </c>
      <c r="R7951">
        <v>12.998666</v>
      </c>
      <c r="S7951">
        <v>55368.882810000003</v>
      </c>
      <c r="T7951">
        <v>16.730713000000002</v>
      </c>
      <c r="U7951">
        <v>41.759887999999997</v>
      </c>
    </row>
    <row r="7952" spans="1:21">
      <c r="A7952">
        <v>39750</v>
      </c>
      <c r="B7952">
        <v>27</v>
      </c>
      <c r="C7952">
        <v>14</v>
      </c>
      <c r="D7952">
        <v>30</v>
      </c>
      <c r="F7952">
        <v>0</v>
      </c>
      <c r="G7952">
        <v>0</v>
      </c>
      <c r="H7952">
        <v>0</v>
      </c>
      <c r="I7952">
        <v>441.60000600000001</v>
      </c>
      <c r="J7952">
        <v>24.4</v>
      </c>
      <c r="K7952">
        <v>14.759999000000001</v>
      </c>
      <c r="L7952">
        <v>56707.207029999998</v>
      </c>
      <c r="M7952">
        <v>266.39343300000002</v>
      </c>
      <c r="P7952">
        <v>451.04003899999998</v>
      </c>
      <c r="Q7952">
        <v>33.353335999999999</v>
      </c>
      <c r="R7952">
        <v>13.017334999999999</v>
      </c>
      <c r="S7952">
        <v>55819.917970000002</v>
      </c>
      <c r="T7952">
        <v>22.646149000000001</v>
      </c>
      <c r="U7952">
        <v>-9.4400329999999997</v>
      </c>
    </row>
    <row r="7953" spans="1:21">
      <c r="A7953">
        <v>39755</v>
      </c>
      <c r="B7953">
        <v>27</v>
      </c>
      <c r="C7953">
        <v>14</v>
      </c>
      <c r="D7953">
        <v>35</v>
      </c>
      <c r="F7953">
        <v>0</v>
      </c>
      <c r="G7953">
        <v>0</v>
      </c>
      <c r="H7953">
        <v>0</v>
      </c>
      <c r="I7953">
        <v>499.20001200000002</v>
      </c>
      <c r="J7953">
        <v>26.6</v>
      </c>
      <c r="K7953">
        <v>12</v>
      </c>
      <c r="L7953">
        <v>57206.40625</v>
      </c>
      <c r="M7953">
        <v>244.36090100000001</v>
      </c>
      <c r="P7953">
        <v>443.68002300000001</v>
      </c>
      <c r="Q7953">
        <v>32.363331000000002</v>
      </c>
      <c r="R7953">
        <v>13.210334</v>
      </c>
      <c r="S7953">
        <v>56263.589840000001</v>
      </c>
      <c r="T7953">
        <v>-5.011978</v>
      </c>
      <c r="U7953">
        <v>55.519989000000002</v>
      </c>
    </row>
    <row r="7954" spans="1:21">
      <c r="A7954">
        <v>39760</v>
      </c>
      <c r="B7954">
        <v>27</v>
      </c>
      <c r="C7954">
        <v>14</v>
      </c>
      <c r="D7954">
        <v>40</v>
      </c>
      <c r="F7954">
        <v>0</v>
      </c>
      <c r="G7954">
        <v>0</v>
      </c>
      <c r="H7954">
        <v>0</v>
      </c>
      <c r="I7954">
        <v>480</v>
      </c>
      <c r="J7954">
        <v>27.6</v>
      </c>
      <c r="K7954">
        <v>12.23</v>
      </c>
      <c r="L7954">
        <v>57686.40625</v>
      </c>
      <c r="M7954">
        <v>235.507248</v>
      </c>
      <c r="P7954">
        <v>430.79998799999998</v>
      </c>
      <c r="Q7954">
        <v>31.666665999999999</v>
      </c>
      <c r="R7954">
        <v>12.887333999999999</v>
      </c>
      <c r="S7954">
        <v>56694.390630000002</v>
      </c>
      <c r="T7954">
        <v>-18.848815999999999</v>
      </c>
      <c r="U7954">
        <v>49.200012000000001</v>
      </c>
    </row>
    <row r="7955" spans="1:21">
      <c r="A7955">
        <v>39765</v>
      </c>
      <c r="B7955">
        <v>27</v>
      </c>
      <c r="C7955">
        <v>14</v>
      </c>
      <c r="D7955">
        <v>45</v>
      </c>
      <c r="F7955">
        <v>0</v>
      </c>
      <c r="G7955">
        <v>0</v>
      </c>
      <c r="H7955">
        <v>0</v>
      </c>
      <c r="I7955">
        <v>309.60000600000001</v>
      </c>
      <c r="J7955">
        <v>26.1</v>
      </c>
      <c r="K7955">
        <v>10.809998999999999</v>
      </c>
      <c r="L7955">
        <v>57996.007810000003</v>
      </c>
      <c r="M7955">
        <v>249.042145</v>
      </c>
      <c r="P7955">
        <v>434.31997699999999</v>
      </c>
      <c r="Q7955">
        <v>30.460003</v>
      </c>
      <c r="R7955">
        <v>14.525665999999999</v>
      </c>
      <c r="S7955">
        <v>57128.714840000001</v>
      </c>
      <c r="T7955">
        <v>-16.692657000000001</v>
      </c>
      <c r="U7955">
        <v>-124.719971</v>
      </c>
    </row>
    <row r="7956" spans="1:21">
      <c r="A7956">
        <v>39770</v>
      </c>
      <c r="B7956">
        <v>27</v>
      </c>
      <c r="C7956">
        <v>14</v>
      </c>
      <c r="D7956">
        <v>50</v>
      </c>
      <c r="F7956">
        <v>0</v>
      </c>
      <c r="G7956">
        <v>0</v>
      </c>
      <c r="H7956">
        <v>0</v>
      </c>
      <c r="I7956">
        <v>422.39999399999999</v>
      </c>
      <c r="J7956">
        <v>23.4</v>
      </c>
      <c r="K7956">
        <v>18.529999</v>
      </c>
      <c r="L7956">
        <v>58418.40625</v>
      </c>
      <c r="M7956">
        <v>277.77777099999997</v>
      </c>
      <c r="P7956">
        <v>448.79998799999998</v>
      </c>
      <c r="Q7956">
        <v>29.240003999999999</v>
      </c>
      <c r="R7956">
        <v>14.984667999999999</v>
      </c>
      <c r="S7956">
        <v>57577.515630000002</v>
      </c>
      <c r="T7956">
        <v>5.9560550000000001</v>
      </c>
      <c r="U7956">
        <v>-26.399994</v>
      </c>
    </row>
    <row r="7957" spans="1:21">
      <c r="A7957">
        <v>39775</v>
      </c>
      <c r="B7957">
        <v>27</v>
      </c>
      <c r="C7957">
        <v>14</v>
      </c>
      <c r="D7957">
        <v>55</v>
      </c>
      <c r="F7957">
        <v>0</v>
      </c>
      <c r="G7957">
        <v>0</v>
      </c>
      <c r="H7957">
        <v>0</v>
      </c>
      <c r="I7957">
        <v>424.79998799999998</v>
      </c>
      <c r="J7957">
        <v>21.6</v>
      </c>
      <c r="K7957">
        <v>19.130001</v>
      </c>
      <c r="L7957">
        <v>58843.207029999998</v>
      </c>
      <c r="M7957">
        <v>300.92593399999998</v>
      </c>
      <c r="P7957">
        <v>429.44000199999999</v>
      </c>
      <c r="Q7957">
        <v>28.049994999999999</v>
      </c>
      <c r="R7957">
        <v>15.140669000000001</v>
      </c>
      <c r="S7957">
        <v>58006.957029999998</v>
      </c>
      <c r="T7957">
        <v>19.222045999999999</v>
      </c>
      <c r="U7957">
        <v>-4.640015</v>
      </c>
    </row>
    <row r="7958" spans="1:21">
      <c r="A7958">
        <v>39780</v>
      </c>
      <c r="B7958">
        <v>27</v>
      </c>
      <c r="C7958">
        <v>15</v>
      </c>
      <c r="D7958">
        <v>0</v>
      </c>
      <c r="F7958">
        <v>0</v>
      </c>
      <c r="G7958">
        <v>0</v>
      </c>
      <c r="H7958">
        <v>0</v>
      </c>
      <c r="I7958">
        <v>405.60000600000001</v>
      </c>
      <c r="J7958">
        <v>20.399999999999999</v>
      </c>
      <c r="K7958">
        <v>17.309999000000001</v>
      </c>
      <c r="L7958">
        <v>59248.808590000001</v>
      </c>
      <c r="M7958">
        <v>318.62747200000001</v>
      </c>
      <c r="P7958">
        <v>409.91995200000002</v>
      </c>
      <c r="Q7958">
        <v>27.359998999999998</v>
      </c>
      <c r="R7958">
        <v>13.914</v>
      </c>
      <c r="S7958">
        <v>58416.875</v>
      </c>
      <c r="T7958">
        <v>32.727600000000002</v>
      </c>
      <c r="U7958">
        <v>-4.3199459999999998</v>
      </c>
    </row>
    <row r="7959" spans="1:21">
      <c r="A7959">
        <v>39785</v>
      </c>
      <c r="B7959">
        <v>27</v>
      </c>
      <c r="C7959">
        <v>15</v>
      </c>
      <c r="D7959">
        <v>5</v>
      </c>
      <c r="F7959">
        <v>0</v>
      </c>
      <c r="G7959">
        <v>0</v>
      </c>
      <c r="H7959">
        <v>0</v>
      </c>
      <c r="I7959">
        <v>415.20001200000002</v>
      </c>
      <c r="J7959">
        <v>19.700001</v>
      </c>
      <c r="K7959">
        <v>18.010000000000002</v>
      </c>
      <c r="L7959">
        <v>59664.007810000003</v>
      </c>
      <c r="M7959">
        <v>329.94921900000003</v>
      </c>
      <c r="P7959">
        <v>414.96005200000002</v>
      </c>
      <c r="Q7959">
        <v>27.109997</v>
      </c>
      <c r="R7959">
        <v>13.673</v>
      </c>
      <c r="S7959">
        <v>58831.847659999999</v>
      </c>
      <c r="T7959">
        <v>43.812835999999997</v>
      </c>
      <c r="U7959">
        <v>0.23996000000000001</v>
      </c>
    </row>
    <row r="7960" spans="1:21">
      <c r="A7960">
        <v>39790</v>
      </c>
      <c r="B7960">
        <v>27</v>
      </c>
      <c r="C7960">
        <v>15</v>
      </c>
      <c r="D7960">
        <v>10</v>
      </c>
      <c r="F7960">
        <v>0</v>
      </c>
      <c r="G7960">
        <v>0</v>
      </c>
      <c r="H7960">
        <v>0</v>
      </c>
      <c r="I7960">
        <v>441.60000600000001</v>
      </c>
      <c r="J7960">
        <v>19.600000000000001</v>
      </c>
      <c r="K7960">
        <v>17.239999999999998</v>
      </c>
      <c r="L7960">
        <v>60105.609380000002</v>
      </c>
      <c r="M7960">
        <v>331.63265999999999</v>
      </c>
      <c r="P7960">
        <v>423.43997200000001</v>
      </c>
      <c r="Q7960">
        <v>26.959999</v>
      </c>
      <c r="R7960">
        <v>13.578999</v>
      </c>
      <c r="S7960">
        <v>59255.273439999997</v>
      </c>
      <c r="T7960">
        <v>48.463988999999998</v>
      </c>
      <c r="U7960">
        <v>18.160034</v>
      </c>
    </row>
    <row r="7961" spans="1:21">
      <c r="A7961">
        <v>39795</v>
      </c>
      <c r="B7961">
        <v>27</v>
      </c>
      <c r="C7961">
        <v>15</v>
      </c>
      <c r="D7961">
        <v>15</v>
      </c>
      <c r="F7961">
        <v>0</v>
      </c>
      <c r="G7961">
        <v>0</v>
      </c>
      <c r="H7961">
        <v>0</v>
      </c>
      <c r="I7961">
        <v>468</v>
      </c>
      <c r="J7961">
        <v>20.6</v>
      </c>
      <c r="K7961">
        <v>16.02</v>
      </c>
      <c r="L7961">
        <v>60573.609380000002</v>
      </c>
      <c r="M7961">
        <v>315.53396600000002</v>
      </c>
      <c r="P7961">
        <v>417.92001299999998</v>
      </c>
      <c r="Q7961">
        <v>26.443335000000001</v>
      </c>
      <c r="R7961">
        <v>14.418001</v>
      </c>
      <c r="S7961">
        <v>59673.195310000003</v>
      </c>
      <c r="T7961">
        <v>32.083404999999999</v>
      </c>
      <c r="U7961">
        <v>50.079987000000003</v>
      </c>
    </row>
    <row r="7962" spans="1:21">
      <c r="A7962">
        <v>39800</v>
      </c>
      <c r="B7962">
        <v>27</v>
      </c>
      <c r="C7962">
        <v>15</v>
      </c>
      <c r="D7962">
        <v>20</v>
      </c>
      <c r="F7962">
        <v>0</v>
      </c>
      <c r="G7962">
        <v>0</v>
      </c>
      <c r="H7962">
        <v>0</v>
      </c>
      <c r="I7962">
        <v>429.60000600000001</v>
      </c>
      <c r="J7962">
        <v>21.700001</v>
      </c>
      <c r="K7962">
        <v>13.76</v>
      </c>
      <c r="L7962">
        <v>61003.210939999997</v>
      </c>
      <c r="M7962">
        <v>299.539154</v>
      </c>
      <c r="P7962">
        <v>426.88000499999998</v>
      </c>
      <c r="Q7962">
        <v>26.523337999999999</v>
      </c>
      <c r="R7962">
        <v>13.957333</v>
      </c>
      <c r="S7962">
        <v>60100.078130000002</v>
      </c>
      <c r="T7962">
        <v>18.154693999999999</v>
      </c>
      <c r="U7962">
        <v>2.7200009999999999</v>
      </c>
    </row>
    <row r="7963" spans="1:21">
      <c r="A7963">
        <v>39805</v>
      </c>
      <c r="B7963">
        <v>27</v>
      </c>
      <c r="C7963">
        <v>15</v>
      </c>
      <c r="D7963">
        <v>25</v>
      </c>
      <c r="F7963">
        <v>0</v>
      </c>
      <c r="G7963">
        <v>0</v>
      </c>
      <c r="H7963">
        <v>0</v>
      </c>
      <c r="I7963">
        <v>463.20001200000002</v>
      </c>
      <c r="J7963">
        <v>22.5</v>
      </c>
      <c r="K7963">
        <v>15.29</v>
      </c>
      <c r="L7963">
        <v>61466.410159999999</v>
      </c>
      <c r="M7963">
        <v>288.88888500000002</v>
      </c>
      <c r="P7963">
        <v>413.84002700000002</v>
      </c>
      <c r="Q7963">
        <v>26.556664999999999</v>
      </c>
      <c r="R7963">
        <v>13.542665</v>
      </c>
      <c r="S7963">
        <v>60513.921880000002</v>
      </c>
      <c r="T7963">
        <v>9.5687560000000005</v>
      </c>
      <c r="U7963">
        <v>49.359985000000002</v>
      </c>
    </row>
    <row r="7964" spans="1:21">
      <c r="A7964">
        <v>39810</v>
      </c>
      <c r="B7964">
        <v>27</v>
      </c>
      <c r="C7964">
        <v>15</v>
      </c>
      <c r="D7964">
        <v>30</v>
      </c>
      <c r="F7964">
        <v>0</v>
      </c>
      <c r="G7964">
        <v>0</v>
      </c>
      <c r="H7964">
        <v>0</v>
      </c>
      <c r="I7964">
        <v>499.20001200000002</v>
      </c>
      <c r="J7964">
        <v>24.5</v>
      </c>
      <c r="K7964">
        <v>13.089999000000001</v>
      </c>
      <c r="L7964">
        <v>61965.609380000002</v>
      </c>
      <c r="M7964">
        <v>265.30612200000002</v>
      </c>
      <c r="P7964">
        <v>427.60000600000001</v>
      </c>
      <c r="Q7964">
        <v>26.986668000000002</v>
      </c>
      <c r="R7964">
        <v>12.689667999999999</v>
      </c>
      <c r="S7964">
        <v>60941.515630000002</v>
      </c>
      <c r="T7964">
        <v>-6.0467529999999998</v>
      </c>
      <c r="U7964">
        <v>71.600005999999993</v>
      </c>
    </row>
    <row r="7965" spans="1:21">
      <c r="A7965">
        <v>39815</v>
      </c>
      <c r="B7965">
        <v>27</v>
      </c>
      <c r="C7965">
        <v>15</v>
      </c>
      <c r="D7965">
        <v>35</v>
      </c>
      <c r="F7965">
        <v>0</v>
      </c>
      <c r="G7965">
        <v>0</v>
      </c>
      <c r="H7965">
        <v>0</v>
      </c>
      <c r="I7965">
        <v>403.20001200000002</v>
      </c>
      <c r="J7965">
        <v>23.299999</v>
      </c>
      <c r="K7965">
        <v>18.109998999999998</v>
      </c>
      <c r="L7965">
        <v>62368.808590000001</v>
      </c>
      <c r="M7965">
        <v>278.96997099999999</v>
      </c>
      <c r="P7965">
        <v>423.03997800000002</v>
      </c>
      <c r="Q7965">
        <v>27.253333999999999</v>
      </c>
      <c r="R7965">
        <v>13.166999000000001</v>
      </c>
      <c r="S7965">
        <v>61364.5625</v>
      </c>
      <c r="T7965">
        <v>11.078277999999999</v>
      </c>
      <c r="U7965">
        <v>-19.839966</v>
      </c>
    </row>
    <row r="7966" spans="1:21">
      <c r="A7966">
        <v>39820</v>
      </c>
      <c r="B7966">
        <v>27</v>
      </c>
      <c r="C7966">
        <v>15</v>
      </c>
      <c r="D7966">
        <v>40</v>
      </c>
      <c r="F7966">
        <v>0</v>
      </c>
      <c r="G7966">
        <v>0</v>
      </c>
      <c r="H7966">
        <v>0</v>
      </c>
      <c r="I7966">
        <v>432</v>
      </c>
      <c r="J7966">
        <v>24.200001</v>
      </c>
      <c r="K7966">
        <v>12.8</v>
      </c>
      <c r="L7966">
        <v>62800.808590000001</v>
      </c>
      <c r="M7966">
        <v>268.595032</v>
      </c>
      <c r="P7966">
        <v>415.44003300000003</v>
      </c>
      <c r="Q7966">
        <v>27.146668999999999</v>
      </c>
      <c r="R7966">
        <v>13.856665</v>
      </c>
      <c r="S7966">
        <v>61779.996090000001</v>
      </c>
      <c r="T7966">
        <v>-0.37146000000000001</v>
      </c>
      <c r="U7966">
        <v>16.559967</v>
      </c>
    </row>
    <row r="7967" spans="1:21">
      <c r="A7967">
        <v>39825</v>
      </c>
      <c r="B7967">
        <v>27</v>
      </c>
      <c r="C7967">
        <v>15</v>
      </c>
      <c r="D7967">
        <v>45</v>
      </c>
      <c r="F7967">
        <v>0</v>
      </c>
      <c r="G7967">
        <v>0</v>
      </c>
      <c r="H7967">
        <v>0</v>
      </c>
      <c r="I7967">
        <v>427.20001200000002</v>
      </c>
      <c r="J7967">
        <v>24.5</v>
      </c>
      <c r="K7967">
        <v>14.030001</v>
      </c>
      <c r="L7967">
        <v>63228.007810000003</v>
      </c>
      <c r="M7967">
        <v>265.30612200000002</v>
      </c>
      <c r="P7967">
        <v>419.60000600000001</v>
      </c>
      <c r="Q7967">
        <v>26.923335999999999</v>
      </c>
      <c r="R7967">
        <v>14.155666999999999</v>
      </c>
      <c r="S7967">
        <v>62199.601560000003</v>
      </c>
      <c r="T7967">
        <v>-5.5013730000000001</v>
      </c>
      <c r="U7967">
        <v>7.6000059999999996</v>
      </c>
    </row>
    <row r="7968" spans="1:21">
      <c r="A7968">
        <v>39830</v>
      </c>
      <c r="B7968">
        <v>27</v>
      </c>
      <c r="C7968">
        <v>15</v>
      </c>
      <c r="D7968">
        <v>50</v>
      </c>
      <c r="F7968">
        <v>0</v>
      </c>
      <c r="G7968">
        <v>0</v>
      </c>
      <c r="H7968">
        <v>0</v>
      </c>
      <c r="I7968">
        <v>211.199997</v>
      </c>
      <c r="J7968">
        <v>24.5</v>
      </c>
      <c r="K7968">
        <v>6.31</v>
      </c>
      <c r="L7968">
        <v>63439.207029999998</v>
      </c>
      <c r="M7968">
        <v>265.30612200000002</v>
      </c>
      <c r="P7968">
        <v>388.80001800000002</v>
      </c>
      <c r="Q7968">
        <v>26.476671</v>
      </c>
      <c r="R7968">
        <v>13.779999</v>
      </c>
      <c r="S7968">
        <v>62588.394529999998</v>
      </c>
      <c r="T7968">
        <v>-10.423431000000001</v>
      </c>
      <c r="U7968">
        <v>-177.600021</v>
      </c>
    </row>
    <row r="7969" spans="1:21">
      <c r="A7969">
        <v>39835</v>
      </c>
      <c r="B7969">
        <v>27</v>
      </c>
      <c r="C7969">
        <v>15</v>
      </c>
      <c r="D7969">
        <v>55</v>
      </c>
      <c r="F7969">
        <v>0</v>
      </c>
      <c r="G7969">
        <v>0</v>
      </c>
      <c r="H7969">
        <v>0</v>
      </c>
      <c r="I7969">
        <v>415.20001200000002</v>
      </c>
      <c r="J7969">
        <v>23.200001</v>
      </c>
      <c r="K7969">
        <v>17.700001</v>
      </c>
      <c r="L7969">
        <v>63854.40625</v>
      </c>
      <c r="M7969">
        <v>280.172394</v>
      </c>
      <c r="P7969">
        <v>386.39996300000001</v>
      </c>
      <c r="Q7969">
        <v>26.146664000000001</v>
      </c>
      <c r="R7969">
        <v>14.379999</v>
      </c>
      <c r="S7969">
        <v>62974.792970000002</v>
      </c>
      <c r="T7969">
        <v>-1.2699579999999999</v>
      </c>
      <c r="U7969">
        <v>28.800049000000001</v>
      </c>
    </row>
    <row r="7970" spans="1:21">
      <c r="A7970">
        <v>39840</v>
      </c>
      <c r="B7970">
        <v>27</v>
      </c>
      <c r="C7970">
        <v>16</v>
      </c>
      <c r="D7970">
        <v>0</v>
      </c>
      <c r="F7970">
        <v>0</v>
      </c>
      <c r="G7970">
        <v>0</v>
      </c>
      <c r="H7970">
        <v>0</v>
      </c>
      <c r="I7970">
        <v>403.20001200000002</v>
      </c>
      <c r="J7970">
        <v>22.6</v>
      </c>
      <c r="K7970">
        <v>15.68</v>
      </c>
      <c r="L7970">
        <v>64257.605470000002</v>
      </c>
      <c r="M7970">
        <v>287.61062600000002</v>
      </c>
      <c r="P7970">
        <v>394.48004200000003</v>
      </c>
      <c r="Q7970">
        <v>25.973334999999999</v>
      </c>
      <c r="R7970">
        <v>14.196668000000001</v>
      </c>
      <c r="S7970">
        <v>63369.289060000003</v>
      </c>
      <c r="T7970">
        <v>3.654388</v>
      </c>
      <c r="U7970">
        <v>8.7199709999999993</v>
      </c>
    </row>
    <row r="7971" spans="1:21">
      <c r="A7971">
        <v>39845</v>
      </c>
      <c r="B7971">
        <v>27</v>
      </c>
      <c r="C7971">
        <v>16</v>
      </c>
      <c r="D7971">
        <v>5</v>
      </c>
      <c r="F7971">
        <v>0</v>
      </c>
      <c r="G7971">
        <v>0</v>
      </c>
      <c r="H7971">
        <v>0</v>
      </c>
      <c r="I7971">
        <v>417.60000600000001</v>
      </c>
      <c r="J7971">
        <v>24</v>
      </c>
      <c r="K7971">
        <v>13.13</v>
      </c>
      <c r="L7971">
        <v>64675.207029999998</v>
      </c>
      <c r="M7971">
        <v>270.83334400000001</v>
      </c>
      <c r="P7971">
        <v>420.24002100000001</v>
      </c>
      <c r="Q7971">
        <v>26.566668</v>
      </c>
      <c r="R7971">
        <v>13.261333</v>
      </c>
      <c r="S7971">
        <v>63789.519529999998</v>
      </c>
      <c r="T7971">
        <v>-6.2516480000000003</v>
      </c>
      <c r="U7971">
        <v>-2.640015</v>
      </c>
    </row>
    <row r="7972" spans="1:21">
      <c r="A7972">
        <v>39850</v>
      </c>
      <c r="B7972">
        <v>27</v>
      </c>
      <c r="C7972">
        <v>16</v>
      </c>
      <c r="D7972">
        <v>10</v>
      </c>
      <c r="F7972">
        <v>0</v>
      </c>
      <c r="G7972">
        <v>0</v>
      </c>
      <c r="H7972">
        <v>0</v>
      </c>
      <c r="I7972">
        <v>444</v>
      </c>
      <c r="J7972">
        <v>25.1</v>
      </c>
      <c r="K7972">
        <v>12.5</v>
      </c>
      <c r="L7972">
        <v>65119.207029999998</v>
      </c>
      <c r="M7972">
        <v>258.96414199999998</v>
      </c>
      <c r="P7972">
        <v>417.91995200000002</v>
      </c>
      <c r="Q7972">
        <v>27.203334999999999</v>
      </c>
      <c r="R7972">
        <v>13.097</v>
      </c>
      <c r="S7972">
        <v>64207.4375</v>
      </c>
      <c r="T7972">
        <v>-10.23288</v>
      </c>
      <c r="U7972">
        <v>26.080048000000001</v>
      </c>
    </row>
    <row r="7973" spans="1:21">
      <c r="A7973">
        <v>39855</v>
      </c>
      <c r="B7973">
        <v>27</v>
      </c>
      <c r="C7973">
        <v>16</v>
      </c>
      <c r="D7973">
        <v>15</v>
      </c>
      <c r="F7973">
        <v>0</v>
      </c>
      <c r="G7973">
        <v>0</v>
      </c>
      <c r="H7973">
        <v>0</v>
      </c>
      <c r="I7973">
        <v>446.39999399999999</v>
      </c>
      <c r="J7973">
        <v>25.6</v>
      </c>
      <c r="K7973">
        <v>13.150001</v>
      </c>
      <c r="L7973">
        <v>65565.609379999994</v>
      </c>
      <c r="M7973">
        <v>253.90625</v>
      </c>
      <c r="P7973">
        <v>419.44000199999999</v>
      </c>
      <c r="Q7973">
        <v>26.953329</v>
      </c>
      <c r="R7973">
        <v>14.428331999999999</v>
      </c>
      <c r="S7973">
        <v>64626.875</v>
      </c>
      <c r="T7973">
        <v>-16.522490999999999</v>
      </c>
      <c r="U7973">
        <v>26.959990999999999</v>
      </c>
    </row>
    <row r="7974" spans="1:21">
      <c r="A7974">
        <v>39860</v>
      </c>
      <c r="B7974">
        <v>27</v>
      </c>
      <c r="C7974">
        <v>16</v>
      </c>
      <c r="D7974">
        <v>20</v>
      </c>
      <c r="F7974">
        <v>0</v>
      </c>
      <c r="G7974">
        <v>0</v>
      </c>
      <c r="H7974">
        <v>0</v>
      </c>
      <c r="I7974">
        <v>218.39999399999999</v>
      </c>
      <c r="J7974">
        <v>24.200001</v>
      </c>
      <c r="K7974">
        <v>9.9600000000000009</v>
      </c>
      <c r="L7974">
        <v>65784.007809999996</v>
      </c>
      <c r="M7974">
        <v>268.595032</v>
      </c>
      <c r="P7974">
        <v>387.919983</v>
      </c>
      <c r="Q7974">
        <v>26.00667</v>
      </c>
      <c r="R7974">
        <v>14.940999</v>
      </c>
      <c r="S7974">
        <v>65014.800779999998</v>
      </c>
      <c r="T7974">
        <v>-11.660736</v>
      </c>
      <c r="U7974">
        <v>-169.51998900000001</v>
      </c>
    </row>
    <row r="7975" spans="1:21">
      <c r="A7975">
        <v>39865</v>
      </c>
      <c r="B7975">
        <v>27</v>
      </c>
      <c r="C7975">
        <v>16</v>
      </c>
      <c r="D7975">
        <v>25</v>
      </c>
      <c r="F7975">
        <v>0</v>
      </c>
      <c r="G7975">
        <v>0</v>
      </c>
      <c r="H7975">
        <v>0</v>
      </c>
      <c r="I7975">
        <v>374.39999399999999</v>
      </c>
      <c r="J7975">
        <v>24.4</v>
      </c>
      <c r="K7975">
        <v>12.17</v>
      </c>
      <c r="L7975">
        <v>66158.40625</v>
      </c>
      <c r="M7975">
        <v>266.39343300000002</v>
      </c>
      <c r="P7975">
        <v>400.63998400000003</v>
      </c>
      <c r="Q7975">
        <v>25.336668</v>
      </c>
      <c r="R7975">
        <v>15.333667999999999</v>
      </c>
      <c r="S7975">
        <v>65415.445310000003</v>
      </c>
      <c r="T7975">
        <v>-19.856383999999998</v>
      </c>
      <c r="U7975">
        <v>-26.239989999999999</v>
      </c>
    </row>
    <row r="7976" spans="1:21">
      <c r="A7976">
        <v>39870</v>
      </c>
      <c r="B7976">
        <v>27</v>
      </c>
      <c r="C7976">
        <v>16</v>
      </c>
      <c r="D7976">
        <v>30</v>
      </c>
      <c r="F7976">
        <v>0</v>
      </c>
      <c r="G7976">
        <v>0</v>
      </c>
      <c r="H7976">
        <v>0</v>
      </c>
      <c r="I7976">
        <v>367.20001200000002</v>
      </c>
      <c r="J7976">
        <v>23</v>
      </c>
      <c r="K7976">
        <v>17.610001</v>
      </c>
      <c r="L7976">
        <v>66525.609379999994</v>
      </c>
      <c r="M7976">
        <v>282.60870399999999</v>
      </c>
      <c r="P7976">
        <v>389.60003699999999</v>
      </c>
      <c r="Q7976">
        <v>24.92</v>
      </c>
      <c r="R7976">
        <v>14.707667000000001</v>
      </c>
      <c r="S7976">
        <v>65805.046879999994</v>
      </c>
      <c r="T7976">
        <v>-7.1313170000000001</v>
      </c>
      <c r="U7976">
        <v>-22.400023999999998</v>
      </c>
    </row>
    <row r="7977" spans="1:21">
      <c r="A7977">
        <v>39875</v>
      </c>
      <c r="B7977">
        <v>27</v>
      </c>
      <c r="C7977">
        <v>16</v>
      </c>
      <c r="D7977">
        <v>35</v>
      </c>
      <c r="F7977">
        <v>0</v>
      </c>
      <c r="G7977">
        <v>0</v>
      </c>
      <c r="H7977">
        <v>0</v>
      </c>
      <c r="I7977">
        <v>446.39999399999999</v>
      </c>
      <c r="J7977">
        <v>23.200001</v>
      </c>
      <c r="K7977">
        <v>14.120001</v>
      </c>
      <c r="L7977">
        <v>66972.007809999996</v>
      </c>
      <c r="M7977">
        <v>280.172394</v>
      </c>
      <c r="P7977">
        <v>409.35995500000001</v>
      </c>
      <c r="Q7977">
        <v>24.999998000000001</v>
      </c>
      <c r="R7977">
        <v>14.530334</v>
      </c>
      <c r="S7977">
        <v>66214.398440000004</v>
      </c>
      <c r="T7977">
        <v>-6.0795589999999997</v>
      </c>
      <c r="U7977">
        <v>37.040039</v>
      </c>
    </row>
    <row r="7978" spans="1:21">
      <c r="A7978">
        <v>39880</v>
      </c>
      <c r="B7978">
        <v>27</v>
      </c>
      <c r="C7978">
        <v>16</v>
      </c>
      <c r="D7978">
        <v>40</v>
      </c>
      <c r="F7978">
        <v>0</v>
      </c>
      <c r="G7978">
        <v>0</v>
      </c>
      <c r="H7978">
        <v>0</v>
      </c>
      <c r="I7978">
        <v>420</v>
      </c>
      <c r="J7978">
        <v>23.299999</v>
      </c>
      <c r="K7978">
        <v>14.25</v>
      </c>
      <c r="L7978">
        <v>67392.007809999996</v>
      </c>
      <c r="M7978">
        <v>278.96997099999999</v>
      </c>
      <c r="P7978">
        <v>404.55999800000001</v>
      </c>
      <c r="Q7978">
        <v>25.003332</v>
      </c>
      <c r="R7978">
        <v>14.946666</v>
      </c>
      <c r="S7978">
        <v>66618.960940000004</v>
      </c>
      <c r="T7978">
        <v>-6.9734499999999997</v>
      </c>
      <c r="U7978">
        <v>15.440002</v>
      </c>
    </row>
    <row r="7979" spans="1:21">
      <c r="A7979">
        <v>39885</v>
      </c>
      <c r="B7979">
        <v>27</v>
      </c>
      <c r="C7979">
        <v>16</v>
      </c>
      <c r="D7979">
        <v>45</v>
      </c>
      <c r="F7979">
        <v>0</v>
      </c>
      <c r="G7979">
        <v>0</v>
      </c>
      <c r="H7979">
        <v>0</v>
      </c>
      <c r="I7979">
        <v>381.60000600000001</v>
      </c>
      <c r="J7979">
        <v>22</v>
      </c>
      <c r="K7979">
        <v>16.91</v>
      </c>
      <c r="L7979">
        <v>67773.609379999994</v>
      </c>
      <c r="M7979">
        <v>295.45455900000002</v>
      </c>
      <c r="P7979">
        <v>385.75997899999999</v>
      </c>
      <c r="Q7979">
        <v>24.746666000000001</v>
      </c>
      <c r="R7979">
        <v>15.316333999999999</v>
      </c>
      <c r="S7979">
        <v>67004.710940000004</v>
      </c>
      <c r="T7979">
        <v>6.1611630000000002</v>
      </c>
      <c r="U7979">
        <v>-4.1599729999999999</v>
      </c>
    </row>
    <row r="7980" spans="1:21">
      <c r="A7980">
        <v>39890</v>
      </c>
      <c r="B7980">
        <v>27</v>
      </c>
      <c r="C7980">
        <v>16</v>
      </c>
      <c r="D7980">
        <v>50</v>
      </c>
      <c r="F7980">
        <v>0</v>
      </c>
      <c r="G7980">
        <v>0</v>
      </c>
      <c r="H7980">
        <v>0</v>
      </c>
      <c r="I7980">
        <v>396</v>
      </c>
      <c r="J7980">
        <v>22.1</v>
      </c>
      <c r="K7980">
        <v>16.09</v>
      </c>
      <c r="L7980">
        <v>68169.609379999994</v>
      </c>
      <c r="M7980">
        <v>294.11764499999998</v>
      </c>
      <c r="P7980">
        <v>365.20004299999999</v>
      </c>
      <c r="Q7980">
        <v>23.859998999999998</v>
      </c>
      <c r="R7980">
        <v>15.948667</v>
      </c>
      <c r="S7980">
        <v>67369.921879999994</v>
      </c>
      <c r="T7980">
        <v>-4.5483700000000002</v>
      </c>
      <c r="U7980">
        <v>30.799956999999999</v>
      </c>
    </row>
    <row r="7981" spans="1:21">
      <c r="A7981">
        <v>39895</v>
      </c>
      <c r="B7981">
        <v>27</v>
      </c>
      <c r="C7981">
        <v>16</v>
      </c>
      <c r="D7981">
        <v>55</v>
      </c>
      <c r="F7981">
        <v>0</v>
      </c>
      <c r="G7981">
        <v>0</v>
      </c>
      <c r="H7981">
        <v>0</v>
      </c>
      <c r="I7981">
        <v>379.20001200000002</v>
      </c>
      <c r="J7981">
        <v>20.799999</v>
      </c>
      <c r="K7981">
        <v>17.360001</v>
      </c>
      <c r="L7981">
        <v>68548.8125</v>
      </c>
      <c r="M7981">
        <v>312.5</v>
      </c>
      <c r="P7981">
        <v>384.24002100000001</v>
      </c>
      <c r="Q7981">
        <v>23.24</v>
      </c>
      <c r="R7981">
        <v>16.071332999999999</v>
      </c>
      <c r="S7981">
        <v>67754.164059999996</v>
      </c>
      <c r="T7981">
        <v>5.6647639999999999</v>
      </c>
      <c r="U7981">
        <v>-5.0400090000000004</v>
      </c>
    </row>
    <row r="7982" spans="1:21">
      <c r="A7982">
        <v>39900</v>
      </c>
      <c r="B7982">
        <v>27</v>
      </c>
      <c r="C7982">
        <v>17</v>
      </c>
      <c r="D7982">
        <v>0</v>
      </c>
      <c r="F7982">
        <v>0</v>
      </c>
      <c r="G7982">
        <v>0</v>
      </c>
      <c r="H7982">
        <v>0</v>
      </c>
      <c r="I7982">
        <v>391.20001200000002</v>
      </c>
      <c r="J7982">
        <v>20.399999999999999</v>
      </c>
      <c r="K7982">
        <v>18.529999</v>
      </c>
      <c r="L7982">
        <v>68940.015629999994</v>
      </c>
      <c r="M7982">
        <v>318.62747200000001</v>
      </c>
      <c r="P7982">
        <v>392.00003099999998</v>
      </c>
      <c r="Q7982">
        <v>23.223333</v>
      </c>
      <c r="R7982">
        <v>16.079668000000002</v>
      </c>
      <c r="S7982">
        <v>68146.15625</v>
      </c>
      <c r="T7982">
        <v>12.482360999999999</v>
      </c>
      <c r="U7982">
        <v>-0.80001800000000001</v>
      </c>
    </row>
    <row r="7983" spans="1:21">
      <c r="A7983">
        <v>39905</v>
      </c>
      <c r="B7983">
        <v>27</v>
      </c>
      <c r="C7983">
        <v>17</v>
      </c>
      <c r="D7983">
        <v>5</v>
      </c>
      <c r="F7983">
        <v>0</v>
      </c>
      <c r="G7983">
        <v>0</v>
      </c>
      <c r="H7983">
        <v>0</v>
      </c>
      <c r="I7983">
        <v>367.20001200000002</v>
      </c>
      <c r="J7983">
        <v>19.5</v>
      </c>
      <c r="K7983">
        <v>17.290001</v>
      </c>
      <c r="L7983">
        <v>69307.21875</v>
      </c>
      <c r="M7983">
        <v>333.33334400000001</v>
      </c>
      <c r="P7983">
        <v>402.24002100000001</v>
      </c>
      <c r="Q7983">
        <v>23.42</v>
      </c>
      <c r="R7983">
        <v>15.619335</v>
      </c>
      <c r="S7983">
        <v>68548.40625</v>
      </c>
      <c r="T7983">
        <v>28.195800999999999</v>
      </c>
      <c r="U7983">
        <v>-35.040008999999998</v>
      </c>
    </row>
    <row r="7984" spans="1:21">
      <c r="A7984">
        <v>39910</v>
      </c>
      <c r="B7984">
        <v>27</v>
      </c>
      <c r="C7984">
        <v>17</v>
      </c>
      <c r="D7984">
        <v>10</v>
      </c>
      <c r="F7984">
        <v>0</v>
      </c>
      <c r="G7984">
        <v>0</v>
      </c>
      <c r="H7984">
        <v>0</v>
      </c>
      <c r="I7984">
        <v>396</v>
      </c>
      <c r="J7984">
        <v>19.799999</v>
      </c>
      <c r="K7984">
        <v>17.489999999999998</v>
      </c>
      <c r="L7984">
        <v>69703.21875</v>
      </c>
      <c r="M7984">
        <v>328.28283699999997</v>
      </c>
      <c r="P7984">
        <v>384.64001500000001</v>
      </c>
      <c r="Q7984">
        <v>23.836666000000001</v>
      </c>
      <c r="R7984">
        <v>15.810665</v>
      </c>
      <c r="S7984">
        <v>68933.039059999996</v>
      </c>
      <c r="T7984">
        <v>26.745667000000001</v>
      </c>
      <c r="U7984">
        <v>11.359985</v>
      </c>
    </row>
    <row r="7985" spans="1:21">
      <c r="A7985">
        <v>39915</v>
      </c>
      <c r="B7985">
        <v>27</v>
      </c>
      <c r="C7985">
        <v>17</v>
      </c>
      <c r="D7985">
        <v>15</v>
      </c>
      <c r="F7985">
        <v>0</v>
      </c>
      <c r="G7985">
        <v>0</v>
      </c>
      <c r="H7985">
        <v>0</v>
      </c>
      <c r="I7985">
        <v>208.800003</v>
      </c>
      <c r="J7985">
        <v>20</v>
      </c>
      <c r="K7985">
        <v>8.1200010000000002</v>
      </c>
      <c r="L7985">
        <v>69912.015629999994</v>
      </c>
      <c r="M7985">
        <v>325</v>
      </c>
      <c r="P7985">
        <v>368.23992900000002</v>
      </c>
      <c r="Q7985">
        <v>23.183332</v>
      </c>
      <c r="R7985">
        <v>15.836334000000001</v>
      </c>
      <c r="S7985">
        <v>69301.289059999996</v>
      </c>
      <c r="T7985">
        <v>13.419219999999999</v>
      </c>
      <c r="U7985">
        <v>-159.43992600000001</v>
      </c>
    </row>
    <row r="7986" spans="1:21">
      <c r="A7986">
        <v>39920</v>
      </c>
      <c r="B7986">
        <v>27</v>
      </c>
      <c r="C7986">
        <v>17</v>
      </c>
      <c r="D7986">
        <v>20</v>
      </c>
      <c r="F7986">
        <v>0</v>
      </c>
      <c r="G7986">
        <v>0</v>
      </c>
      <c r="H7986">
        <v>0</v>
      </c>
      <c r="I7986">
        <v>362.39999399999999</v>
      </c>
      <c r="J7986">
        <v>19.700001</v>
      </c>
      <c r="K7986">
        <v>15.000000999999999</v>
      </c>
      <c r="L7986">
        <v>70274.414059999996</v>
      </c>
      <c r="M7986">
        <v>329.94921900000003</v>
      </c>
      <c r="P7986">
        <v>361.84002700000002</v>
      </c>
      <c r="Q7986">
        <v>22.793339</v>
      </c>
      <c r="R7986">
        <v>16.301998000000001</v>
      </c>
      <c r="S7986">
        <v>69663.117190000004</v>
      </c>
      <c r="T7986">
        <v>14.667206</v>
      </c>
      <c r="U7986">
        <v>0.55996699999999999</v>
      </c>
    </row>
    <row r="7987" spans="1:21">
      <c r="A7987">
        <v>39925</v>
      </c>
      <c r="B7987">
        <v>27</v>
      </c>
      <c r="C7987">
        <v>17</v>
      </c>
      <c r="D7987">
        <v>25</v>
      </c>
      <c r="F7987">
        <v>0</v>
      </c>
      <c r="G7987">
        <v>0</v>
      </c>
      <c r="H7987">
        <v>0</v>
      </c>
      <c r="I7987">
        <v>393.60000600000001</v>
      </c>
      <c r="J7987">
        <v>20.200001</v>
      </c>
      <c r="K7987">
        <v>15.17</v>
      </c>
      <c r="L7987">
        <v>70668.015629999994</v>
      </c>
      <c r="M7987">
        <v>321.78216600000002</v>
      </c>
      <c r="P7987">
        <v>363.51995799999997</v>
      </c>
      <c r="Q7987">
        <v>22.363334999999999</v>
      </c>
      <c r="R7987">
        <v>16.730668999999999</v>
      </c>
      <c r="S7987">
        <v>70026.640629999994</v>
      </c>
      <c r="T7987">
        <v>1.3849180000000001</v>
      </c>
      <c r="U7987">
        <v>30.080048000000001</v>
      </c>
    </row>
    <row r="7988" spans="1:21">
      <c r="A7988">
        <v>39930</v>
      </c>
      <c r="B7988">
        <v>27</v>
      </c>
      <c r="C7988">
        <v>17</v>
      </c>
      <c r="D7988">
        <v>30</v>
      </c>
      <c r="F7988">
        <v>0</v>
      </c>
      <c r="G7988">
        <v>0</v>
      </c>
      <c r="H7988">
        <v>0</v>
      </c>
      <c r="I7988">
        <v>386.39999399999999</v>
      </c>
      <c r="J7988">
        <v>20.100000000000001</v>
      </c>
      <c r="K7988">
        <v>18.279999</v>
      </c>
      <c r="L7988">
        <v>71054.414059999996</v>
      </c>
      <c r="M7988">
        <v>323.38308699999999</v>
      </c>
      <c r="P7988">
        <v>378.64004499999999</v>
      </c>
      <c r="Q7988">
        <v>22.103332999999999</v>
      </c>
      <c r="R7988">
        <v>16.696667000000001</v>
      </c>
      <c r="S7988">
        <v>70405.273440000004</v>
      </c>
      <c r="T7988">
        <v>-6.1187999999999999E-2</v>
      </c>
      <c r="U7988">
        <v>7.7599489999999998</v>
      </c>
    </row>
    <row r="7989" spans="1:21">
      <c r="A7989">
        <v>39935</v>
      </c>
      <c r="B7989">
        <v>27</v>
      </c>
      <c r="C7989">
        <v>17</v>
      </c>
      <c r="D7989">
        <v>35</v>
      </c>
      <c r="F7989">
        <v>0</v>
      </c>
      <c r="G7989">
        <v>0</v>
      </c>
      <c r="H7989">
        <v>0</v>
      </c>
      <c r="I7989">
        <v>379.20001200000002</v>
      </c>
      <c r="J7989">
        <v>19.700001</v>
      </c>
      <c r="K7989">
        <v>16.469999000000001</v>
      </c>
      <c r="L7989">
        <v>71433.617190000004</v>
      </c>
      <c r="M7989">
        <v>329.94921900000003</v>
      </c>
      <c r="P7989">
        <v>368.56002799999999</v>
      </c>
      <c r="Q7989">
        <v>22.040002999999999</v>
      </c>
      <c r="R7989">
        <v>16.023001000000001</v>
      </c>
      <c r="S7989">
        <v>70773.84375</v>
      </c>
      <c r="T7989">
        <v>5.4566350000000003</v>
      </c>
      <c r="U7989">
        <v>10.639984</v>
      </c>
    </row>
    <row r="7990" spans="1:21">
      <c r="A7990">
        <v>39940</v>
      </c>
      <c r="B7990">
        <v>27</v>
      </c>
      <c r="C7990">
        <v>17</v>
      </c>
      <c r="D7990">
        <v>40</v>
      </c>
      <c r="F7990">
        <v>0</v>
      </c>
      <c r="G7990">
        <v>0</v>
      </c>
      <c r="H7990">
        <v>0</v>
      </c>
      <c r="I7990">
        <v>422.39999399999999</v>
      </c>
      <c r="J7990">
        <v>21</v>
      </c>
      <c r="K7990">
        <v>14.120001</v>
      </c>
      <c r="L7990">
        <v>71856.015629999994</v>
      </c>
      <c r="M7990">
        <v>309.52380399999998</v>
      </c>
      <c r="P7990">
        <v>356.40002399999997</v>
      </c>
      <c r="Q7990">
        <v>22.333335999999999</v>
      </c>
      <c r="R7990">
        <v>14.845331</v>
      </c>
      <c r="S7990">
        <v>71130.226559999996</v>
      </c>
      <c r="T7990">
        <v>-12.204926</v>
      </c>
      <c r="U7990">
        <v>65.999968999999993</v>
      </c>
    </row>
    <row r="7991" spans="1:21">
      <c r="A7991">
        <v>39945</v>
      </c>
      <c r="B7991">
        <v>27</v>
      </c>
      <c r="C7991">
        <v>17</v>
      </c>
      <c r="D7991">
        <v>45</v>
      </c>
      <c r="F7991">
        <v>0</v>
      </c>
      <c r="G7991">
        <v>0</v>
      </c>
      <c r="H7991">
        <v>0</v>
      </c>
      <c r="I7991">
        <v>384</v>
      </c>
      <c r="J7991">
        <v>21</v>
      </c>
      <c r="K7991">
        <v>15.719999</v>
      </c>
      <c r="L7991">
        <v>72240.015629999994</v>
      </c>
      <c r="M7991">
        <v>309.52380399999998</v>
      </c>
      <c r="P7991">
        <v>372</v>
      </c>
      <c r="Q7991">
        <v>23.01333</v>
      </c>
      <c r="R7991">
        <v>15.663667</v>
      </c>
      <c r="S7991">
        <v>71502.242190000004</v>
      </c>
      <c r="T7991">
        <v>-8.5765080000000005</v>
      </c>
      <c r="U7991">
        <v>12</v>
      </c>
    </row>
    <row r="7992" spans="1:21">
      <c r="A7992">
        <v>39950</v>
      </c>
      <c r="B7992">
        <v>27</v>
      </c>
      <c r="C7992">
        <v>17</v>
      </c>
      <c r="D7992">
        <v>50</v>
      </c>
      <c r="F7992">
        <v>0</v>
      </c>
      <c r="G7992">
        <v>0</v>
      </c>
      <c r="H7992">
        <v>0</v>
      </c>
      <c r="I7992">
        <v>364.79998799999998</v>
      </c>
      <c r="J7992">
        <v>20</v>
      </c>
      <c r="K7992">
        <v>17.880001</v>
      </c>
      <c r="L7992">
        <v>72604.8125</v>
      </c>
      <c r="M7992">
        <v>325</v>
      </c>
      <c r="P7992">
        <v>351.04003899999998</v>
      </c>
      <c r="Q7992">
        <v>23.543333000000001</v>
      </c>
      <c r="R7992">
        <v>14.833667</v>
      </c>
      <c r="S7992">
        <v>71853.28125</v>
      </c>
      <c r="T7992">
        <v>10.970886</v>
      </c>
      <c r="U7992">
        <v>13.759949000000001</v>
      </c>
    </row>
    <row r="7993" spans="1:21">
      <c r="A7993">
        <v>39955</v>
      </c>
      <c r="B7993">
        <v>27</v>
      </c>
      <c r="C7993">
        <v>17</v>
      </c>
      <c r="D7993">
        <v>55</v>
      </c>
      <c r="F7993">
        <v>0</v>
      </c>
      <c r="G7993">
        <v>0</v>
      </c>
      <c r="H7993">
        <v>0</v>
      </c>
      <c r="I7993">
        <v>316.79998799999998</v>
      </c>
      <c r="J7993">
        <v>19.100000000000001</v>
      </c>
      <c r="K7993">
        <v>16.969999000000001</v>
      </c>
      <c r="L7993">
        <v>72921.609379999994</v>
      </c>
      <c r="M7993">
        <v>340.31411700000001</v>
      </c>
      <c r="P7993">
        <v>358.48001099999999</v>
      </c>
      <c r="Q7993">
        <v>24.049997000000001</v>
      </c>
      <c r="R7993">
        <v>14.632334</v>
      </c>
      <c r="S7993">
        <v>72211.757809999996</v>
      </c>
      <c r="T7993">
        <v>26.003081999999999</v>
      </c>
      <c r="U7993">
        <v>-41.680022999999998</v>
      </c>
    </row>
    <row r="7994" spans="1:21">
      <c r="A7994">
        <v>39960</v>
      </c>
      <c r="B7994">
        <v>27</v>
      </c>
      <c r="C7994">
        <v>18</v>
      </c>
      <c r="D7994">
        <v>0</v>
      </c>
      <c r="F7994">
        <v>0</v>
      </c>
      <c r="G7994">
        <v>0</v>
      </c>
      <c r="H7994">
        <v>0</v>
      </c>
      <c r="I7994">
        <v>369.60000600000001</v>
      </c>
      <c r="J7994">
        <v>18.600000000000001</v>
      </c>
      <c r="K7994">
        <v>18.549999</v>
      </c>
      <c r="L7994">
        <v>73291.210940000004</v>
      </c>
      <c r="M7994">
        <v>349.46237200000002</v>
      </c>
      <c r="P7994">
        <v>374</v>
      </c>
      <c r="Q7994">
        <v>24.840004</v>
      </c>
      <c r="R7994">
        <v>14.179334000000001</v>
      </c>
      <c r="S7994">
        <v>72585.757809999996</v>
      </c>
      <c r="T7994">
        <v>42.275298999999997</v>
      </c>
      <c r="U7994">
        <v>-4.3999940000000004</v>
      </c>
    </row>
    <row r="7995" spans="1:21">
      <c r="A7995">
        <v>39965</v>
      </c>
      <c r="B7995">
        <v>27</v>
      </c>
      <c r="C7995">
        <v>18</v>
      </c>
      <c r="D7995">
        <v>5</v>
      </c>
      <c r="F7995">
        <v>0</v>
      </c>
      <c r="G7995">
        <v>0</v>
      </c>
      <c r="H7995">
        <v>0</v>
      </c>
      <c r="I7995">
        <v>343.20001200000002</v>
      </c>
      <c r="J7995">
        <v>18.399999999999999</v>
      </c>
      <c r="K7995">
        <v>17.91</v>
      </c>
      <c r="L7995">
        <v>73634.414059999996</v>
      </c>
      <c r="M7995">
        <v>353.26086400000003</v>
      </c>
      <c r="P7995">
        <v>376.72000100000002</v>
      </c>
      <c r="Q7995">
        <v>26.323332000000001</v>
      </c>
      <c r="R7995">
        <v>13.596332</v>
      </c>
      <c r="S7995">
        <v>72962.484379999994</v>
      </c>
      <c r="T7995">
        <v>55.914214999999999</v>
      </c>
      <c r="U7995">
        <v>-33.519989000000002</v>
      </c>
    </row>
    <row r="7996" spans="1:21">
      <c r="A7996">
        <v>39970</v>
      </c>
      <c r="B7996">
        <v>27</v>
      </c>
      <c r="C7996">
        <v>18</v>
      </c>
      <c r="D7996">
        <v>10</v>
      </c>
      <c r="F7996">
        <v>0</v>
      </c>
      <c r="G7996">
        <v>0</v>
      </c>
      <c r="H7996">
        <v>0</v>
      </c>
      <c r="I7996">
        <v>307.20001200000002</v>
      </c>
      <c r="J7996">
        <v>17.200001</v>
      </c>
      <c r="K7996">
        <v>20.59</v>
      </c>
      <c r="L7996">
        <v>73941.617190000004</v>
      </c>
      <c r="M7996">
        <v>377.90695199999999</v>
      </c>
      <c r="P7996">
        <v>367.12005599999998</v>
      </c>
      <c r="Q7996">
        <v>27.946672</v>
      </c>
      <c r="R7996">
        <v>12.331666</v>
      </c>
      <c r="S7996">
        <v>73329.601559999996</v>
      </c>
      <c r="T7996">
        <v>92.310730000000007</v>
      </c>
      <c r="U7996">
        <v>-59.920043999999997</v>
      </c>
    </row>
    <row r="7997" spans="1:21">
      <c r="A7997">
        <v>39975</v>
      </c>
      <c r="B7997">
        <v>27</v>
      </c>
      <c r="C7997">
        <v>18</v>
      </c>
      <c r="D7997">
        <v>15</v>
      </c>
      <c r="F7997">
        <v>0</v>
      </c>
      <c r="G7997">
        <v>0</v>
      </c>
      <c r="H7997">
        <v>0</v>
      </c>
      <c r="I7997">
        <v>364.79998799999998</v>
      </c>
      <c r="J7997">
        <v>16.799999</v>
      </c>
      <c r="K7997">
        <v>18.359998999999998</v>
      </c>
      <c r="L7997">
        <v>74306.414059999996</v>
      </c>
      <c r="M7997">
        <v>386.904785</v>
      </c>
      <c r="P7997">
        <v>371.11999500000002</v>
      </c>
      <c r="Q7997">
        <v>29.276668999999998</v>
      </c>
      <c r="R7997">
        <v>12.448668</v>
      </c>
      <c r="S7997">
        <v>73700.726559999996</v>
      </c>
      <c r="T7997">
        <v>109.776642</v>
      </c>
      <c r="U7997">
        <v>-6.3200070000000004</v>
      </c>
    </row>
    <row r="7998" spans="1:21">
      <c r="A7998">
        <v>39980</v>
      </c>
      <c r="B7998">
        <v>27</v>
      </c>
      <c r="C7998">
        <v>18</v>
      </c>
      <c r="D7998">
        <v>20</v>
      </c>
      <c r="F7998">
        <v>0</v>
      </c>
      <c r="G7998">
        <v>0</v>
      </c>
      <c r="H7998">
        <v>0</v>
      </c>
      <c r="I7998">
        <v>422.39999399999999</v>
      </c>
      <c r="J7998">
        <v>17.899999999999999</v>
      </c>
      <c r="K7998">
        <v>15.03</v>
      </c>
      <c r="L7998">
        <v>74728.8125</v>
      </c>
      <c r="M7998">
        <v>363.12851000000001</v>
      </c>
      <c r="P7998">
        <v>381.60003699999999</v>
      </c>
      <c r="Q7998">
        <v>30.333338000000001</v>
      </c>
      <c r="R7998">
        <v>12.370333</v>
      </c>
      <c r="S7998">
        <v>74082.328129999994</v>
      </c>
      <c r="T7998">
        <v>94.044158999999993</v>
      </c>
      <c r="U7998">
        <v>40.799956999999999</v>
      </c>
    </row>
    <row r="7999" spans="1:21">
      <c r="A7999">
        <v>39985</v>
      </c>
      <c r="B7999">
        <v>27</v>
      </c>
      <c r="C7999">
        <v>18</v>
      </c>
      <c r="D7999">
        <v>25</v>
      </c>
      <c r="F7999">
        <v>0</v>
      </c>
      <c r="G7999">
        <v>0</v>
      </c>
      <c r="H7999">
        <v>0</v>
      </c>
      <c r="I7999">
        <v>444</v>
      </c>
      <c r="J7999">
        <v>19.399999999999999</v>
      </c>
      <c r="K7999">
        <v>15.68</v>
      </c>
      <c r="L7999">
        <v>75172.8125</v>
      </c>
      <c r="M7999">
        <v>335.05154399999998</v>
      </c>
      <c r="P7999">
        <v>373.28005999999999</v>
      </c>
      <c r="Q7999">
        <v>31.1</v>
      </c>
      <c r="R7999">
        <v>12.399333</v>
      </c>
      <c r="S7999">
        <v>74455.609379999994</v>
      </c>
      <c r="T7999">
        <v>68.578795999999997</v>
      </c>
      <c r="U7999">
        <v>70.719939999999994</v>
      </c>
    </row>
    <row r="8000" spans="1:21">
      <c r="A8000">
        <v>39990</v>
      </c>
      <c r="B8000">
        <v>27</v>
      </c>
      <c r="C8000">
        <v>18</v>
      </c>
      <c r="D8000">
        <v>30</v>
      </c>
      <c r="F8000">
        <v>0</v>
      </c>
      <c r="G8000">
        <v>0</v>
      </c>
      <c r="H8000">
        <v>0</v>
      </c>
      <c r="I8000">
        <v>381.60000600000001</v>
      </c>
      <c r="J8000">
        <v>19.899999999999999</v>
      </c>
      <c r="K8000">
        <v>15.360001</v>
      </c>
      <c r="L8000">
        <v>75554.414059999996</v>
      </c>
      <c r="M8000">
        <v>326.63317899999998</v>
      </c>
      <c r="P8000">
        <v>360.39996300000001</v>
      </c>
      <c r="Q8000">
        <v>32.490001999999997</v>
      </c>
      <c r="R8000">
        <v>10.788333</v>
      </c>
      <c r="S8000">
        <v>74816.007809999996</v>
      </c>
      <c r="T8000">
        <v>71.23912</v>
      </c>
      <c r="U8000">
        <v>21.200043000000001</v>
      </c>
    </row>
    <row r="8001" spans="1:21">
      <c r="A8001">
        <v>39995</v>
      </c>
      <c r="B8001">
        <v>27</v>
      </c>
      <c r="C8001">
        <v>18</v>
      </c>
      <c r="D8001">
        <v>35</v>
      </c>
      <c r="F8001">
        <v>0</v>
      </c>
      <c r="G8001">
        <v>0</v>
      </c>
      <c r="H8001">
        <v>0</v>
      </c>
      <c r="I8001">
        <v>388.79998799999998</v>
      </c>
      <c r="J8001">
        <v>20</v>
      </c>
      <c r="K8001">
        <v>14.440001000000001</v>
      </c>
      <c r="L8001">
        <v>75943.210940000004</v>
      </c>
      <c r="M8001">
        <v>325</v>
      </c>
      <c r="P8001">
        <v>384.07998700000002</v>
      </c>
      <c r="Q8001">
        <v>34.129992999999999</v>
      </c>
      <c r="R8001">
        <v>10.482666</v>
      </c>
      <c r="S8001">
        <v>75200.070309999996</v>
      </c>
      <c r="T8001">
        <v>82.573761000000005</v>
      </c>
      <c r="U8001">
        <v>4.7200009999999999</v>
      </c>
    </row>
    <row r="8002" spans="1:21">
      <c r="A8002">
        <v>40000</v>
      </c>
      <c r="B8002">
        <v>27</v>
      </c>
      <c r="C8002">
        <v>18</v>
      </c>
      <c r="D8002">
        <v>40</v>
      </c>
      <c r="F8002">
        <v>0</v>
      </c>
      <c r="G8002">
        <v>0</v>
      </c>
      <c r="H8002">
        <v>0</v>
      </c>
      <c r="I8002">
        <v>218.39999399999999</v>
      </c>
      <c r="J8002">
        <v>21.4</v>
      </c>
      <c r="K8002">
        <v>7.09</v>
      </c>
      <c r="L8002">
        <v>76161.609379999994</v>
      </c>
      <c r="M8002">
        <v>303.73831200000001</v>
      </c>
      <c r="P8002">
        <v>350.32003800000001</v>
      </c>
      <c r="Q8002">
        <v>35.870002999999997</v>
      </c>
      <c r="R8002">
        <v>9.5266669999999998</v>
      </c>
      <c r="S8002">
        <v>75550.398440000004</v>
      </c>
      <c r="T8002">
        <v>71.750304999999997</v>
      </c>
      <c r="U8002">
        <v>-131.92004399999999</v>
      </c>
    </row>
    <row r="8003" spans="1:21">
      <c r="A8003">
        <v>40005</v>
      </c>
      <c r="B8003">
        <v>27</v>
      </c>
      <c r="C8003">
        <v>18</v>
      </c>
      <c r="D8003">
        <v>45</v>
      </c>
      <c r="F8003">
        <v>0</v>
      </c>
      <c r="G8003">
        <v>0</v>
      </c>
      <c r="H8003">
        <v>0</v>
      </c>
      <c r="I8003">
        <v>420</v>
      </c>
      <c r="J8003">
        <v>22</v>
      </c>
      <c r="K8003">
        <v>14.77</v>
      </c>
      <c r="L8003">
        <v>76581.609379999994</v>
      </c>
      <c r="M8003">
        <v>295.45455900000002</v>
      </c>
      <c r="P8003">
        <v>383.60000600000001</v>
      </c>
      <c r="Q8003">
        <v>37.820003999999997</v>
      </c>
      <c r="R8003">
        <v>9.0723330000000004</v>
      </c>
      <c r="S8003">
        <v>75934</v>
      </c>
      <c r="T8003">
        <v>78.104445999999996</v>
      </c>
      <c r="U8003">
        <v>36.399994</v>
      </c>
    </row>
    <row r="8004" spans="1:21">
      <c r="A8004">
        <v>40010</v>
      </c>
      <c r="B8004">
        <v>27</v>
      </c>
      <c r="C8004">
        <v>18</v>
      </c>
      <c r="D8004">
        <v>50</v>
      </c>
      <c r="F8004">
        <v>0</v>
      </c>
      <c r="G8004">
        <v>0</v>
      </c>
      <c r="H8004">
        <v>0</v>
      </c>
      <c r="I8004">
        <v>412.79998799999998</v>
      </c>
      <c r="J8004">
        <v>22.4</v>
      </c>
      <c r="K8004">
        <v>14.16</v>
      </c>
      <c r="L8004">
        <v>76994.40625</v>
      </c>
      <c r="M8004">
        <v>290.17858899999999</v>
      </c>
      <c r="P8004">
        <v>359.36004600000001</v>
      </c>
      <c r="Q8004">
        <v>39.909996</v>
      </c>
      <c r="R8004">
        <v>8.1020009999999996</v>
      </c>
      <c r="S8004">
        <v>76293.375</v>
      </c>
      <c r="T8004">
        <v>85.430037999999996</v>
      </c>
      <c r="U8004">
        <v>53.439940999999997</v>
      </c>
    </row>
    <row r="8005" spans="1:21">
      <c r="A8005">
        <v>40015</v>
      </c>
      <c r="B8005">
        <v>27</v>
      </c>
      <c r="C8005">
        <v>18</v>
      </c>
      <c r="D8005">
        <v>55</v>
      </c>
      <c r="F8005">
        <v>0</v>
      </c>
      <c r="G8005">
        <v>0</v>
      </c>
      <c r="H8005">
        <v>0</v>
      </c>
      <c r="I8005">
        <v>400.79998799999998</v>
      </c>
      <c r="J8005">
        <v>28.6</v>
      </c>
      <c r="K8005">
        <v>6.81</v>
      </c>
      <c r="L8005">
        <v>77395.203129999994</v>
      </c>
      <c r="M8005">
        <v>227.27271999999999</v>
      </c>
      <c r="P8005">
        <v>370.64001500000001</v>
      </c>
      <c r="Q8005">
        <v>42.123328999999998</v>
      </c>
      <c r="R8005">
        <v>7.584333</v>
      </c>
      <c r="S8005">
        <v>76664.015629999994</v>
      </c>
      <c r="T8005">
        <v>36.84375</v>
      </c>
      <c r="U8005">
        <v>30.159973000000001</v>
      </c>
    </row>
    <row r="8006" spans="1:21">
      <c r="A8006">
        <v>40020</v>
      </c>
      <c r="B8006">
        <v>27</v>
      </c>
      <c r="C8006">
        <v>19</v>
      </c>
      <c r="D8006">
        <v>0</v>
      </c>
      <c r="F8006">
        <v>0</v>
      </c>
      <c r="G8006">
        <v>0</v>
      </c>
      <c r="H8006">
        <v>0</v>
      </c>
      <c r="I8006">
        <v>360</v>
      </c>
      <c r="J8006">
        <v>37.700001</v>
      </c>
      <c r="K8006">
        <v>4.47</v>
      </c>
      <c r="L8006">
        <v>77755.203129999994</v>
      </c>
      <c r="M8006">
        <v>172.41378800000001</v>
      </c>
      <c r="P8006">
        <v>371.83999599999999</v>
      </c>
      <c r="Q8006">
        <v>44.610000999999997</v>
      </c>
      <c r="R8006">
        <v>6.7203340000000003</v>
      </c>
      <c r="S8006">
        <v>77035.84375</v>
      </c>
      <c r="T8006">
        <v>-3.3039399999999999</v>
      </c>
      <c r="U8006">
        <v>-11.839995999999999</v>
      </c>
    </row>
    <row r="8007" spans="1:21">
      <c r="A8007">
        <v>40025</v>
      </c>
      <c r="B8007">
        <v>27</v>
      </c>
      <c r="C8007">
        <v>19</v>
      </c>
      <c r="D8007">
        <v>5</v>
      </c>
      <c r="F8007">
        <v>0</v>
      </c>
      <c r="G8007">
        <v>0</v>
      </c>
      <c r="H8007">
        <v>0</v>
      </c>
      <c r="I8007">
        <v>364.79998799999998</v>
      </c>
      <c r="J8007">
        <v>43.799999</v>
      </c>
      <c r="K8007">
        <v>4.75</v>
      </c>
      <c r="L8007">
        <v>78120</v>
      </c>
      <c r="M8007">
        <v>148.401825</v>
      </c>
      <c r="P8007">
        <v>355.43997200000001</v>
      </c>
      <c r="Q8007">
        <v>46.766663000000001</v>
      </c>
      <c r="R8007">
        <v>6.3673330000000004</v>
      </c>
      <c r="S8007">
        <v>77391.273440000004</v>
      </c>
      <c r="T8007">
        <v>-18.378540000000001</v>
      </c>
      <c r="U8007">
        <v>9.3600159999999999</v>
      </c>
    </row>
    <row r="8008" spans="1:21">
      <c r="A8008">
        <v>40030</v>
      </c>
      <c r="B8008">
        <v>27</v>
      </c>
      <c r="C8008">
        <v>19</v>
      </c>
      <c r="D8008">
        <v>10</v>
      </c>
      <c r="F8008">
        <v>0</v>
      </c>
      <c r="G8008">
        <v>0</v>
      </c>
      <c r="H8008">
        <v>0</v>
      </c>
      <c r="I8008">
        <v>386.39999399999999</v>
      </c>
      <c r="J8008">
        <v>48.400002000000001</v>
      </c>
      <c r="K8008">
        <v>4.8499999999999996</v>
      </c>
      <c r="L8008">
        <v>78506.398440000004</v>
      </c>
      <c r="M8008">
        <v>134.297516</v>
      </c>
      <c r="P8008">
        <v>352.64004499999999</v>
      </c>
      <c r="Q8008">
        <v>48.606667000000002</v>
      </c>
      <c r="R8008">
        <v>5.6836669999999998</v>
      </c>
      <c r="S8008">
        <v>77743.914059999996</v>
      </c>
      <c r="T8008">
        <v>-21.015761999999999</v>
      </c>
      <c r="U8008">
        <v>33.759948999999999</v>
      </c>
    </row>
    <row r="8009" spans="1:21">
      <c r="A8009">
        <v>40035</v>
      </c>
      <c r="B8009">
        <v>27</v>
      </c>
      <c r="C8009">
        <v>19</v>
      </c>
      <c r="D8009">
        <v>15</v>
      </c>
      <c r="F8009">
        <v>0</v>
      </c>
      <c r="G8009">
        <v>0</v>
      </c>
      <c r="H8009">
        <v>0</v>
      </c>
      <c r="I8009">
        <v>338.39999399999999</v>
      </c>
      <c r="J8009">
        <v>51.099997999999999</v>
      </c>
      <c r="K8009">
        <v>4.3600000000000003</v>
      </c>
      <c r="L8009">
        <v>78844.796879999994</v>
      </c>
      <c r="M8009">
        <v>127.20156900000001</v>
      </c>
      <c r="P8009">
        <v>356.63998400000003</v>
      </c>
      <c r="Q8009">
        <v>50.240001999999997</v>
      </c>
      <c r="R8009">
        <v>5.7556669999999999</v>
      </c>
      <c r="S8009">
        <v>78100.570309999996</v>
      </c>
      <c r="T8009">
        <v>-20.763382</v>
      </c>
      <c r="U8009">
        <v>-18.239989999999999</v>
      </c>
    </row>
    <row r="8010" spans="1:21">
      <c r="A8010">
        <v>40040</v>
      </c>
      <c r="B8010">
        <v>27</v>
      </c>
      <c r="C8010">
        <v>19</v>
      </c>
      <c r="D8010">
        <v>20</v>
      </c>
      <c r="F8010">
        <v>0</v>
      </c>
      <c r="G8010">
        <v>0</v>
      </c>
      <c r="H8010">
        <v>0</v>
      </c>
      <c r="I8010">
        <v>156</v>
      </c>
      <c r="J8010">
        <v>51.400002000000001</v>
      </c>
      <c r="K8010">
        <v>2.08</v>
      </c>
      <c r="L8010">
        <v>79000.796879999994</v>
      </c>
      <c r="M8010">
        <v>126.459137</v>
      </c>
      <c r="P8010">
        <v>353.92001299999998</v>
      </c>
      <c r="Q8010">
        <v>51.696666999999998</v>
      </c>
      <c r="R8010">
        <v>5.1453340000000001</v>
      </c>
      <c r="S8010">
        <v>78454.484379999994</v>
      </c>
      <c r="T8010">
        <v>-12.747742000000001</v>
      </c>
      <c r="U8010">
        <v>-197.92001300000001</v>
      </c>
    </row>
    <row r="8011" spans="1:21">
      <c r="A8011">
        <v>40045</v>
      </c>
      <c r="B8011">
        <v>27</v>
      </c>
      <c r="C8011">
        <v>19</v>
      </c>
      <c r="D8011">
        <v>25</v>
      </c>
      <c r="F8011">
        <v>0</v>
      </c>
      <c r="G8011">
        <v>0</v>
      </c>
      <c r="H8011">
        <v>0</v>
      </c>
      <c r="I8011">
        <v>355.20001200000002</v>
      </c>
      <c r="J8011">
        <v>53.799999</v>
      </c>
      <c r="K8011">
        <v>4.6100000000000003</v>
      </c>
      <c r="L8011">
        <v>79356</v>
      </c>
      <c r="M8011">
        <v>120.817848</v>
      </c>
      <c r="P8011">
        <v>326.80001800000002</v>
      </c>
      <c r="Q8011">
        <v>53.376666999999998</v>
      </c>
      <c r="R8011">
        <v>4.5839999999999996</v>
      </c>
      <c r="S8011">
        <v>78781.289059999996</v>
      </c>
      <c r="T8011">
        <v>-10.021126000000001</v>
      </c>
      <c r="U8011">
        <v>28.399994</v>
      </c>
    </row>
    <row r="8012" spans="1:21">
      <c r="A8012">
        <v>40050</v>
      </c>
      <c r="B8012">
        <v>27</v>
      </c>
      <c r="C8012">
        <v>19</v>
      </c>
      <c r="D8012">
        <v>30</v>
      </c>
      <c r="F8012">
        <v>0</v>
      </c>
      <c r="G8012">
        <v>0</v>
      </c>
      <c r="H8012">
        <v>0</v>
      </c>
      <c r="I8012">
        <v>362.39999399999999</v>
      </c>
      <c r="J8012">
        <v>55.099997999999999</v>
      </c>
      <c r="K8012">
        <v>4.72</v>
      </c>
      <c r="L8012">
        <v>79718.398440000004</v>
      </c>
      <c r="M8012">
        <v>117.967339</v>
      </c>
      <c r="P8012">
        <v>329.67999300000002</v>
      </c>
      <c r="Q8012">
        <v>54.843330000000002</v>
      </c>
      <c r="R8012">
        <v>4.5083330000000004</v>
      </c>
      <c r="S8012">
        <v>79110.96875</v>
      </c>
      <c r="T8012">
        <v>-7.3816379999999997</v>
      </c>
      <c r="U8012">
        <v>32.720001000000003</v>
      </c>
    </row>
    <row r="8013" spans="1:21">
      <c r="A8013">
        <v>40055</v>
      </c>
      <c r="B8013">
        <v>27</v>
      </c>
      <c r="C8013">
        <v>19</v>
      </c>
      <c r="D8013">
        <v>35</v>
      </c>
      <c r="F8013">
        <v>0</v>
      </c>
      <c r="G8013">
        <v>0</v>
      </c>
      <c r="H8013">
        <v>0</v>
      </c>
      <c r="I8013">
        <v>376.79998799999998</v>
      </c>
      <c r="J8013">
        <v>56.5</v>
      </c>
      <c r="K8013">
        <v>4.88</v>
      </c>
      <c r="L8013">
        <v>80095.195309999996</v>
      </c>
      <c r="M8013">
        <v>115.04425000000001</v>
      </c>
      <c r="P8013">
        <v>322.39999399999999</v>
      </c>
      <c r="Q8013">
        <v>56.096660999999997</v>
      </c>
      <c r="R8013">
        <v>4.322667</v>
      </c>
      <c r="S8013">
        <v>79433.367190000004</v>
      </c>
      <c r="T8013">
        <v>-6.3503879999999997</v>
      </c>
      <c r="U8013">
        <v>54.399994</v>
      </c>
    </row>
    <row r="8014" spans="1:21">
      <c r="A8014">
        <v>40060</v>
      </c>
      <c r="B8014">
        <v>27</v>
      </c>
      <c r="C8014">
        <v>19</v>
      </c>
      <c r="D8014">
        <v>40</v>
      </c>
      <c r="F8014">
        <v>0</v>
      </c>
      <c r="G8014">
        <v>0</v>
      </c>
      <c r="H8014">
        <v>0</v>
      </c>
      <c r="I8014">
        <v>333.60000600000001</v>
      </c>
      <c r="J8014">
        <v>56.599997999999999</v>
      </c>
      <c r="K8014">
        <v>4.47</v>
      </c>
      <c r="L8014">
        <v>80428.796879999994</v>
      </c>
      <c r="M8014">
        <v>114.840996</v>
      </c>
      <c r="P8014">
        <v>321.279968</v>
      </c>
      <c r="Q8014">
        <v>57.063332000000003</v>
      </c>
      <c r="R8014">
        <v>4.1059999999999999</v>
      </c>
      <c r="S8014">
        <v>79754.640629999994</v>
      </c>
      <c r="T8014">
        <v>-1.436401</v>
      </c>
      <c r="U8014">
        <v>12.320038</v>
      </c>
    </row>
    <row r="8015" spans="1:21">
      <c r="A8015">
        <v>40065</v>
      </c>
      <c r="B8015">
        <v>27</v>
      </c>
      <c r="C8015">
        <v>19</v>
      </c>
      <c r="D8015">
        <v>45</v>
      </c>
      <c r="F8015">
        <v>0</v>
      </c>
      <c r="G8015">
        <v>0</v>
      </c>
      <c r="H8015">
        <v>0</v>
      </c>
      <c r="I8015">
        <v>336</v>
      </c>
      <c r="J8015">
        <v>57.700001</v>
      </c>
      <c r="K8015">
        <v>4.16</v>
      </c>
      <c r="L8015">
        <v>80764.796879999994</v>
      </c>
      <c r="M8015">
        <v>112.651642</v>
      </c>
      <c r="P8015">
        <v>294.080017</v>
      </c>
      <c r="Q8015">
        <v>57.970005</v>
      </c>
      <c r="R8015">
        <v>3.7113339999999999</v>
      </c>
      <c r="S8015">
        <v>80048.726559999996</v>
      </c>
      <c r="T8015">
        <v>-0.50974299999999995</v>
      </c>
      <c r="U8015">
        <v>41.919983000000002</v>
      </c>
    </row>
    <row r="8016" spans="1:21">
      <c r="A8016">
        <v>40070</v>
      </c>
      <c r="B8016">
        <v>27</v>
      </c>
      <c r="C8016">
        <v>19</v>
      </c>
      <c r="D8016">
        <v>50</v>
      </c>
      <c r="F8016">
        <v>0</v>
      </c>
      <c r="G8016">
        <v>0</v>
      </c>
      <c r="H8016">
        <v>0</v>
      </c>
      <c r="I8016">
        <v>309.60000600000001</v>
      </c>
      <c r="J8016">
        <v>58.299999</v>
      </c>
      <c r="K8016">
        <v>3.96</v>
      </c>
      <c r="L8016">
        <v>81074.398440000004</v>
      </c>
      <c r="M8016">
        <v>111.492279</v>
      </c>
      <c r="P8016">
        <v>282.080017</v>
      </c>
      <c r="Q8016">
        <v>58.476664999999997</v>
      </c>
      <c r="R8016">
        <v>3.5863339999999999</v>
      </c>
      <c r="S8016">
        <v>80330.796879999994</v>
      </c>
      <c r="T8016">
        <v>-0.23243</v>
      </c>
      <c r="U8016">
        <v>27.519988999999999</v>
      </c>
    </row>
    <row r="8017" spans="1:21">
      <c r="A8017">
        <v>40075</v>
      </c>
      <c r="B8017">
        <v>27</v>
      </c>
      <c r="C8017">
        <v>19</v>
      </c>
      <c r="D8017">
        <v>55</v>
      </c>
      <c r="F8017">
        <v>0</v>
      </c>
      <c r="G8017">
        <v>0</v>
      </c>
      <c r="H8017">
        <v>0</v>
      </c>
      <c r="I8017">
        <v>328.79998799999998</v>
      </c>
      <c r="J8017">
        <v>58.200001</v>
      </c>
      <c r="K8017">
        <v>4.32</v>
      </c>
      <c r="L8017">
        <v>81403.195309999996</v>
      </c>
      <c r="M8017">
        <v>111.683846</v>
      </c>
      <c r="P8017">
        <v>288.879974</v>
      </c>
      <c r="Q8017">
        <v>59.076667999999998</v>
      </c>
      <c r="R8017">
        <v>3.613</v>
      </c>
      <c r="S8017">
        <v>80619.679690000004</v>
      </c>
      <c r="T8017">
        <v>1.2984469999999999</v>
      </c>
      <c r="U8017">
        <v>39.920012999999997</v>
      </c>
    </row>
    <row r="8018" spans="1:21">
      <c r="A8018">
        <v>40080</v>
      </c>
      <c r="B8018">
        <v>27</v>
      </c>
      <c r="C8018">
        <v>20</v>
      </c>
      <c r="D8018">
        <v>0</v>
      </c>
      <c r="F8018">
        <v>0</v>
      </c>
      <c r="G8018">
        <v>0</v>
      </c>
      <c r="H8018">
        <v>0</v>
      </c>
      <c r="I8018">
        <v>340.79998799999998</v>
      </c>
      <c r="J8018">
        <v>57.700001</v>
      </c>
      <c r="K8018">
        <v>4.59</v>
      </c>
      <c r="L8018">
        <v>81743.992190000004</v>
      </c>
      <c r="M8018">
        <v>112.651642</v>
      </c>
      <c r="P8018">
        <v>285.44000199999999</v>
      </c>
      <c r="Q8018">
        <v>59.356662999999998</v>
      </c>
      <c r="R8018">
        <v>3.6349999999999998</v>
      </c>
      <c r="S8018">
        <v>80905.132809999996</v>
      </c>
      <c r="T8018">
        <v>2.9278559999999998</v>
      </c>
      <c r="U8018">
        <v>55.359985000000002</v>
      </c>
    </row>
    <row r="8019" spans="1:21">
      <c r="A8019">
        <v>40085</v>
      </c>
      <c r="B8019">
        <v>27</v>
      </c>
      <c r="C8019">
        <v>20</v>
      </c>
      <c r="D8019">
        <v>5</v>
      </c>
      <c r="F8019">
        <v>0</v>
      </c>
      <c r="G8019">
        <v>0</v>
      </c>
      <c r="H8019">
        <v>0</v>
      </c>
      <c r="I8019">
        <v>280.79998799999998</v>
      </c>
      <c r="J8019">
        <v>58.099997999999999</v>
      </c>
      <c r="K8019">
        <v>3.6</v>
      </c>
      <c r="L8019">
        <v>82024.789059999996</v>
      </c>
      <c r="M8019">
        <v>111.876076</v>
      </c>
      <c r="P8019">
        <v>285.03997800000002</v>
      </c>
      <c r="Q8019">
        <v>59.556666999999997</v>
      </c>
      <c r="R8019">
        <v>3.6293329999999999</v>
      </c>
      <c r="S8019">
        <v>81190.164059999996</v>
      </c>
      <c r="T8019">
        <v>2.5407709999999999</v>
      </c>
      <c r="U8019">
        <v>-4.2399899999999997</v>
      </c>
    </row>
    <row r="8020" spans="1:21">
      <c r="A8020">
        <v>40090</v>
      </c>
      <c r="B8020">
        <v>27</v>
      </c>
      <c r="C8020">
        <v>20</v>
      </c>
      <c r="D8020">
        <v>10</v>
      </c>
      <c r="F8020">
        <v>0</v>
      </c>
      <c r="G8020">
        <v>0</v>
      </c>
      <c r="H8020">
        <v>0</v>
      </c>
      <c r="I8020">
        <v>331.20001200000002</v>
      </c>
      <c r="J8020">
        <v>58.400002000000001</v>
      </c>
      <c r="K8020">
        <v>4.3899999999999997</v>
      </c>
      <c r="L8020">
        <v>82355.992190000004</v>
      </c>
      <c r="M8020">
        <v>111.30136899999999</v>
      </c>
      <c r="P8020">
        <v>286.31997699999999</v>
      </c>
      <c r="Q8020">
        <v>59.856673999999998</v>
      </c>
      <c r="R8020">
        <v>3.64</v>
      </c>
      <c r="S8020">
        <v>81476.476559999996</v>
      </c>
      <c r="T8020">
        <v>2.5235669999999999</v>
      </c>
      <c r="U8020">
        <v>44.880034999999999</v>
      </c>
    </row>
    <row r="8021" spans="1:21">
      <c r="A8021">
        <v>40095</v>
      </c>
      <c r="B8021">
        <v>27</v>
      </c>
      <c r="C8021">
        <v>20</v>
      </c>
      <c r="D8021">
        <v>15</v>
      </c>
      <c r="F8021">
        <v>0</v>
      </c>
      <c r="G8021">
        <v>0</v>
      </c>
      <c r="H8021">
        <v>0</v>
      </c>
      <c r="I8021">
        <v>350.39999399999999</v>
      </c>
      <c r="J8021">
        <v>59</v>
      </c>
      <c r="K8021">
        <v>4.49</v>
      </c>
      <c r="L8021">
        <v>82706.390629999994</v>
      </c>
      <c r="M8021">
        <v>110.169495</v>
      </c>
      <c r="P8021">
        <v>291.75994900000001</v>
      </c>
      <c r="Q8021">
        <v>60</v>
      </c>
      <c r="R8021">
        <v>3.713333</v>
      </c>
      <c r="S8021">
        <v>81768.242190000004</v>
      </c>
      <c r="T8021">
        <v>1.684715</v>
      </c>
      <c r="U8021">
        <v>58.640045000000001</v>
      </c>
    </row>
    <row r="8022" spans="1:21">
      <c r="A8022">
        <v>40100</v>
      </c>
      <c r="B8022">
        <v>27</v>
      </c>
      <c r="C8022">
        <v>20</v>
      </c>
      <c r="D8022">
        <v>20</v>
      </c>
      <c r="F8022">
        <v>0</v>
      </c>
      <c r="G8022">
        <v>0</v>
      </c>
      <c r="H8022">
        <v>0</v>
      </c>
      <c r="I8022">
        <v>309.60000600000001</v>
      </c>
      <c r="J8022">
        <v>58.900002000000001</v>
      </c>
      <c r="K8022">
        <v>4.07</v>
      </c>
      <c r="L8022">
        <v>83015.992190000004</v>
      </c>
      <c r="M8022">
        <v>110.356537</v>
      </c>
      <c r="P8022">
        <v>279.35998499999999</v>
      </c>
      <c r="Q8022">
        <v>60.000011000000001</v>
      </c>
      <c r="R8022">
        <v>3.5473330000000001</v>
      </c>
      <c r="S8022">
        <v>82047.601559999996</v>
      </c>
      <c r="T8022">
        <v>1.8706130000000001</v>
      </c>
      <c r="U8022">
        <v>30.240020999999999</v>
      </c>
    </row>
    <row r="8023" spans="1:21">
      <c r="A8023">
        <v>40105</v>
      </c>
      <c r="B8023">
        <v>27</v>
      </c>
      <c r="C8023">
        <v>20</v>
      </c>
      <c r="D8023">
        <v>25</v>
      </c>
      <c r="F8023">
        <v>0</v>
      </c>
      <c r="G8023">
        <v>0</v>
      </c>
      <c r="H8023">
        <v>0</v>
      </c>
      <c r="I8023">
        <v>309.60000600000001</v>
      </c>
      <c r="J8023">
        <v>58.099997999999999</v>
      </c>
      <c r="K8023">
        <v>4.1500000000000004</v>
      </c>
      <c r="L8023">
        <v>83325.59375</v>
      </c>
      <c r="M8023">
        <v>111.876076</v>
      </c>
      <c r="P8023">
        <v>281.19998199999998</v>
      </c>
      <c r="Q8023">
        <v>60.343333999999999</v>
      </c>
      <c r="R8023">
        <v>3.5006659999999998</v>
      </c>
      <c r="S8023">
        <v>82328.796879999994</v>
      </c>
      <c r="T8023">
        <v>4.0248340000000002</v>
      </c>
      <c r="U8023">
        <v>28.400023999999998</v>
      </c>
    </row>
    <row r="8024" spans="1:21">
      <c r="A8024">
        <v>40110</v>
      </c>
      <c r="B8024">
        <v>27</v>
      </c>
      <c r="C8024">
        <v>20</v>
      </c>
      <c r="D8024">
        <v>30</v>
      </c>
      <c r="F8024">
        <v>0</v>
      </c>
      <c r="G8024">
        <v>0</v>
      </c>
      <c r="H8024">
        <v>0</v>
      </c>
      <c r="I8024">
        <v>326.39999399999999</v>
      </c>
      <c r="J8024">
        <v>59.200001</v>
      </c>
      <c r="K8024">
        <v>4.1399999999999997</v>
      </c>
      <c r="L8024">
        <v>83651.992190000004</v>
      </c>
      <c r="M8024">
        <v>109.79729500000001</v>
      </c>
      <c r="P8024">
        <v>266.879974</v>
      </c>
      <c r="Q8024">
        <v>60.513320999999998</v>
      </c>
      <c r="R8024">
        <v>3.37</v>
      </c>
      <c r="S8024">
        <v>82595.671879999994</v>
      </c>
      <c r="T8024">
        <v>2.2871779999999999</v>
      </c>
      <c r="U8024">
        <v>59.520020000000002</v>
      </c>
    </row>
    <row r="8025" spans="1:21">
      <c r="A8025">
        <v>40115</v>
      </c>
      <c r="B8025">
        <v>27</v>
      </c>
      <c r="C8025">
        <v>20</v>
      </c>
      <c r="D8025">
        <v>35</v>
      </c>
      <c r="F8025">
        <v>0</v>
      </c>
      <c r="G8025">
        <v>0</v>
      </c>
      <c r="H8025">
        <v>0</v>
      </c>
      <c r="I8025">
        <v>283.20001200000002</v>
      </c>
      <c r="J8025">
        <v>59</v>
      </c>
      <c r="K8025">
        <v>3.64</v>
      </c>
      <c r="L8025">
        <v>83935.195309999996</v>
      </c>
      <c r="M8025">
        <v>110.169495</v>
      </c>
      <c r="P8025">
        <v>270.40002399999997</v>
      </c>
      <c r="Q8025">
        <v>60.429996000000003</v>
      </c>
      <c r="R8025">
        <v>3.448334</v>
      </c>
      <c r="S8025">
        <v>82866.085940000004</v>
      </c>
      <c r="T8025">
        <v>2.4995349999999998</v>
      </c>
      <c r="U8025">
        <v>12.799988000000001</v>
      </c>
    </row>
    <row r="8026" spans="1:21">
      <c r="A8026">
        <v>40120</v>
      </c>
      <c r="B8026">
        <v>27</v>
      </c>
      <c r="C8026">
        <v>20</v>
      </c>
      <c r="D8026">
        <v>40</v>
      </c>
      <c r="F8026">
        <v>0</v>
      </c>
      <c r="G8026">
        <v>0</v>
      </c>
      <c r="H8026">
        <v>0</v>
      </c>
      <c r="I8026">
        <v>316.79998799999998</v>
      </c>
      <c r="J8026">
        <v>59.099997999999999</v>
      </c>
      <c r="K8026">
        <v>3.98</v>
      </c>
      <c r="L8026">
        <v>84251.992190000004</v>
      </c>
      <c r="M8026">
        <v>109.983086</v>
      </c>
      <c r="P8026">
        <v>266.79998799999998</v>
      </c>
      <c r="Q8026">
        <v>60.476664999999997</v>
      </c>
      <c r="R8026">
        <v>3.3666670000000001</v>
      </c>
      <c r="S8026">
        <v>83132.890629999994</v>
      </c>
      <c r="T8026">
        <v>2.390053</v>
      </c>
      <c r="U8026">
        <v>50</v>
      </c>
    </row>
    <row r="8027" spans="1:21">
      <c r="A8027">
        <v>40125</v>
      </c>
      <c r="B8027">
        <v>27</v>
      </c>
      <c r="C8027">
        <v>20</v>
      </c>
      <c r="D8027">
        <v>45</v>
      </c>
      <c r="F8027">
        <v>0</v>
      </c>
      <c r="G8027">
        <v>0</v>
      </c>
      <c r="H8027">
        <v>0</v>
      </c>
      <c r="I8027">
        <v>288</v>
      </c>
      <c r="J8027">
        <v>59.799999</v>
      </c>
      <c r="K8027">
        <v>3.6</v>
      </c>
      <c r="L8027">
        <v>84539.992190000004</v>
      </c>
      <c r="M8027">
        <v>108.695656</v>
      </c>
      <c r="P8027">
        <v>272.00003099999998</v>
      </c>
      <c r="Q8027">
        <v>60.560001</v>
      </c>
      <c r="R8027">
        <v>3.4306670000000001</v>
      </c>
      <c r="S8027">
        <v>83404.875</v>
      </c>
      <c r="T8027">
        <v>1.27095</v>
      </c>
      <c r="U8027">
        <v>15.999969</v>
      </c>
    </row>
    <row r="8028" spans="1:21">
      <c r="A8028">
        <v>40130</v>
      </c>
      <c r="B8028">
        <v>27</v>
      </c>
      <c r="C8028">
        <v>20</v>
      </c>
      <c r="D8028">
        <v>50</v>
      </c>
      <c r="F8028">
        <v>0</v>
      </c>
      <c r="G8028">
        <v>0</v>
      </c>
      <c r="H8028">
        <v>0</v>
      </c>
      <c r="I8028">
        <v>278.39999399999999</v>
      </c>
      <c r="J8028">
        <v>60.5</v>
      </c>
      <c r="K8028">
        <v>3.41</v>
      </c>
      <c r="L8028">
        <v>84818.390629999994</v>
      </c>
      <c r="M8028">
        <v>107.438019</v>
      </c>
      <c r="P8028">
        <v>256.63998400000003</v>
      </c>
      <c r="Q8028">
        <v>60.830002</v>
      </c>
      <c r="R8028">
        <v>3.1756669999999998</v>
      </c>
      <c r="S8028">
        <v>83661.523440000004</v>
      </c>
      <c r="T8028">
        <v>0.505104</v>
      </c>
      <c r="U8028">
        <v>21.760010000000001</v>
      </c>
    </row>
    <row r="8029" spans="1:21">
      <c r="A8029">
        <v>40135</v>
      </c>
      <c r="B8029">
        <v>27</v>
      </c>
      <c r="C8029">
        <v>20</v>
      </c>
      <c r="D8029">
        <v>55</v>
      </c>
      <c r="F8029">
        <v>0</v>
      </c>
      <c r="G8029">
        <v>0</v>
      </c>
      <c r="H8029">
        <v>0</v>
      </c>
      <c r="I8029">
        <v>304.79998799999998</v>
      </c>
      <c r="J8029">
        <v>60.099997999999999</v>
      </c>
      <c r="K8029">
        <v>3.95</v>
      </c>
      <c r="L8029">
        <v>85123.1875</v>
      </c>
      <c r="M8029">
        <v>108.15308400000001</v>
      </c>
      <c r="P8029">
        <v>252</v>
      </c>
      <c r="Q8029">
        <v>60.896667000000001</v>
      </c>
      <c r="R8029">
        <v>3.1586669999999999</v>
      </c>
      <c r="S8029">
        <v>83913.515629999994</v>
      </c>
      <c r="T8029">
        <v>1.3105850000000001</v>
      </c>
      <c r="U8029">
        <v>52.799987999999999</v>
      </c>
    </row>
    <row r="8030" spans="1:21">
      <c r="A8030">
        <v>40140</v>
      </c>
      <c r="B8030">
        <v>27</v>
      </c>
      <c r="C8030">
        <v>21</v>
      </c>
      <c r="D8030">
        <v>0</v>
      </c>
      <c r="F8030">
        <v>0</v>
      </c>
      <c r="G8030">
        <v>0</v>
      </c>
      <c r="H8030">
        <v>0</v>
      </c>
      <c r="I8030">
        <v>314.39999399999999</v>
      </c>
      <c r="J8030">
        <v>60.299999</v>
      </c>
      <c r="K8030">
        <v>3.92</v>
      </c>
      <c r="L8030">
        <v>85437.585940000004</v>
      </c>
      <c r="M8030">
        <v>107.794365</v>
      </c>
      <c r="P8030">
        <v>266.72000100000002</v>
      </c>
      <c r="Q8030">
        <v>61.006672000000002</v>
      </c>
      <c r="R8030">
        <v>3.3736670000000002</v>
      </c>
      <c r="S8030">
        <v>84180.234379999994</v>
      </c>
      <c r="T8030">
        <v>1.150291</v>
      </c>
      <c r="U8030">
        <v>47.679993000000003</v>
      </c>
    </row>
    <row r="8031" spans="1:21">
      <c r="A8031">
        <v>40145</v>
      </c>
      <c r="B8031">
        <v>27</v>
      </c>
      <c r="C8031">
        <v>21</v>
      </c>
      <c r="D8031">
        <v>5</v>
      </c>
      <c r="F8031">
        <v>0</v>
      </c>
      <c r="G8031">
        <v>0</v>
      </c>
      <c r="H8031">
        <v>0</v>
      </c>
      <c r="I8031">
        <v>319.20001200000002</v>
      </c>
      <c r="J8031">
        <v>60.200001</v>
      </c>
      <c r="K8031">
        <v>4.1500000000000004</v>
      </c>
      <c r="L8031">
        <v>85756.789059999996</v>
      </c>
      <c r="M8031">
        <v>107.97341900000001</v>
      </c>
      <c r="P8031">
        <v>262</v>
      </c>
      <c r="Q8031">
        <v>60.926659000000001</v>
      </c>
      <c r="R8031">
        <v>3.3053330000000001</v>
      </c>
      <c r="S8031">
        <v>84442.25</v>
      </c>
      <c r="T8031">
        <v>1.162666</v>
      </c>
      <c r="U8031">
        <v>57.200012000000001</v>
      </c>
    </row>
    <row r="8032" spans="1:21">
      <c r="A8032">
        <v>40150</v>
      </c>
      <c r="B8032">
        <v>27</v>
      </c>
      <c r="C8032">
        <v>21</v>
      </c>
      <c r="D8032">
        <v>10</v>
      </c>
      <c r="F8032">
        <v>0</v>
      </c>
      <c r="G8032">
        <v>0</v>
      </c>
      <c r="H8032">
        <v>0</v>
      </c>
      <c r="I8032">
        <v>314.39999399999999</v>
      </c>
      <c r="J8032">
        <v>60.200001</v>
      </c>
      <c r="K8032">
        <v>3.96</v>
      </c>
      <c r="L8032">
        <v>86071.1875</v>
      </c>
      <c r="M8032">
        <v>107.97341900000001</v>
      </c>
      <c r="P8032">
        <v>269.68002300000001</v>
      </c>
      <c r="Q8032">
        <v>60.979996</v>
      </c>
      <c r="R8032">
        <v>3.4033329999999999</v>
      </c>
      <c r="S8032">
        <v>84711.921879999994</v>
      </c>
      <c r="T8032">
        <v>1.2929759999999999</v>
      </c>
      <c r="U8032">
        <v>44.719971000000001</v>
      </c>
    </row>
    <row r="8033" spans="1:21">
      <c r="A8033">
        <v>40155</v>
      </c>
      <c r="B8033">
        <v>27</v>
      </c>
      <c r="C8033">
        <v>21</v>
      </c>
      <c r="D8033">
        <v>15</v>
      </c>
      <c r="F8033">
        <v>0</v>
      </c>
      <c r="G8033">
        <v>0</v>
      </c>
      <c r="H8033">
        <v>0</v>
      </c>
      <c r="I8033">
        <v>312</v>
      </c>
      <c r="J8033">
        <v>59.5</v>
      </c>
      <c r="K8033">
        <v>4.16</v>
      </c>
      <c r="L8033">
        <v>86383.1875</v>
      </c>
      <c r="M8033">
        <v>109.24369799999999</v>
      </c>
      <c r="P8033">
        <v>271.75997899999999</v>
      </c>
      <c r="Q8033">
        <v>60.933342000000003</v>
      </c>
      <c r="R8033">
        <v>3.4073329999999999</v>
      </c>
      <c r="S8033">
        <v>84983.695309999996</v>
      </c>
      <c r="T8033">
        <v>2.4910960000000002</v>
      </c>
      <c r="U8033">
        <v>40.240020999999999</v>
      </c>
    </row>
    <row r="8034" spans="1:21">
      <c r="A8034">
        <v>40160</v>
      </c>
      <c r="B8034">
        <v>27</v>
      </c>
      <c r="C8034">
        <v>21</v>
      </c>
      <c r="D8034">
        <v>20</v>
      </c>
      <c r="F8034">
        <v>0</v>
      </c>
      <c r="G8034">
        <v>0</v>
      </c>
      <c r="H8034">
        <v>0</v>
      </c>
      <c r="I8034">
        <v>328.79998799999998</v>
      </c>
      <c r="J8034">
        <v>60.299999</v>
      </c>
      <c r="K8034">
        <v>4.08</v>
      </c>
      <c r="L8034">
        <v>86711.984379999994</v>
      </c>
      <c r="M8034">
        <v>107.794365</v>
      </c>
      <c r="P8034">
        <v>280.23996</v>
      </c>
      <c r="Q8034">
        <v>60.876666999999998</v>
      </c>
      <c r="R8034">
        <v>3.5756670000000002</v>
      </c>
      <c r="S8034">
        <v>85263.921879999994</v>
      </c>
      <c r="T8034">
        <v>0.94635000000000002</v>
      </c>
      <c r="U8034">
        <v>48.560028000000003</v>
      </c>
    </row>
    <row r="8035" spans="1:21">
      <c r="A8035">
        <v>40165</v>
      </c>
      <c r="B8035">
        <v>27</v>
      </c>
      <c r="C8035">
        <v>21</v>
      </c>
      <c r="D8035">
        <v>25</v>
      </c>
      <c r="F8035">
        <v>0</v>
      </c>
      <c r="G8035">
        <v>0</v>
      </c>
      <c r="H8035">
        <v>0</v>
      </c>
      <c r="I8035">
        <v>290.39999399999999</v>
      </c>
      <c r="J8035">
        <v>60.5</v>
      </c>
      <c r="K8035">
        <v>3.56</v>
      </c>
      <c r="L8035">
        <v>87002.382809999996</v>
      </c>
      <c r="M8035">
        <v>107.438019</v>
      </c>
      <c r="P8035">
        <v>281.68002300000001</v>
      </c>
      <c r="Q8035">
        <v>60.946666999999998</v>
      </c>
      <c r="R8035">
        <v>3.5409999999999999</v>
      </c>
      <c r="S8035">
        <v>85545.601559999996</v>
      </c>
      <c r="T8035">
        <v>0.69866200000000001</v>
      </c>
      <c r="U8035">
        <v>8.7199709999999993</v>
      </c>
    </row>
    <row r="8036" spans="1:21">
      <c r="A8036">
        <v>40170</v>
      </c>
      <c r="B8036">
        <v>27</v>
      </c>
      <c r="C8036">
        <v>21</v>
      </c>
      <c r="D8036">
        <v>30</v>
      </c>
      <c r="F8036">
        <v>0</v>
      </c>
      <c r="G8036">
        <v>0</v>
      </c>
      <c r="H8036">
        <v>0</v>
      </c>
      <c r="I8036">
        <v>309.60000600000001</v>
      </c>
      <c r="J8036">
        <v>61.5</v>
      </c>
      <c r="K8036">
        <v>3.72</v>
      </c>
      <c r="L8036">
        <v>87311.984379999994</v>
      </c>
      <c r="M8036">
        <v>105.69105500000001</v>
      </c>
      <c r="P8036">
        <v>256.080017</v>
      </c>
      <c r="Q8036">
        <v>61.186664999999998</v>
      </c>
      <c r="R8036">
        <v>3.165</v>
      </c>
      <c r="S8036">
        <v>85801.679690000004</v>
      </c>
      <c r="T8036">
        <v>-0.62633499999999998</v>
      </c>
      <c r="U8036">
        <v>53.519989000000002</v>
      </c>
    </row>
    <row r="8037" spans="1:21">
      <c r="A8037">
        <v>40175</v>
      </c>
      <c r="B8037">
        <v>27</v>
      </c>
      <c r="C8037">
        <v>21</v>
      </c>
      <c r="D8037">
        <v>35</v>
      </c>
      <c r="F8037">
        <v>0</v>
      </c>
      <c r="G8037">
        <v>0</v>
      </c>
      <c r="H8037">
        <v>0</v>
      </c>
      <c r="I8037">
        <v>271.20001200000002</v>
      </c>
      <c r="J8037">
        <v>61.799999</v>
      </c>
      <c r="K8037">
        <v>3.22</v>
      </c>
      <c r="L8037">
        <v>87583.1875</v>
      </c>
      <c r="M8037">
        <v>105.177994</v>
      </c>
      <c r="P8037">
        <v>276.24002100000001</v>
      </c>
      <c r="Q8037">
        <v>61.410010999999997</v>
      </c>
      <c r="R8037">
        <v>3.423333</v>
      </c>
      <c r="S8037">
        <v>86077.914059999996</v>
      </c>
      <c r="T8037">
        <v>-0.76155099999999998</v>
      </c>
      <c r="U8037">
        <v>-5.0400090000000004</v>
      </c>
    </row>
    <row r="8038" spans="1:21">
      <c r="A8038">
        <v>40180</v>
      </c>
      <c r="B8038">
        <v>27</v>
      </c>
      <c r="C8038">
        <v>21</v>
      </c>
      <c r="D8038">
        <v>40</v>
      </c>
      <c r="F8038">
        <v>0</v>
      </c>
      <c r="G8038">
        <v>0</v>
      </c>
      <c r="H8038">
        <v>0</v>
      </c>
      <c r="I8038">
        <v>268.79998799999998</v>
      </c>
      <c r="J8038">
        <v>62.400002000000001</v>
      </c>
      <c r="K8038">
        <v>3.15</v>
      </c>
      <c r="L8038">
        <v>87851.984379999994</v>
      </c>
      <c r="M8038">
        <v>104.166664</v>
      </c>
      <c r="P8038">
        <v>265.75997899999999</v>
      </c>
      <c r="Q8038">
        <v>61.476664999999997</v>
      </c>
      <c r="R8038">
        <v>3.2549999999999999</v>
      </c>
      <c r="S8038">
        <v>86343.671879999994</v>
      </c>
      <c r="T8038">
        <v>-1.6291960000000001</v>
      </c>
      <c r="U8038">
        <v>3.040009</v>
      </c>
    </row>
    <row r="8039" spans="1:21">
      <c r="A8039">
        <v>40185</v>
      </c>
      <c r="B8039">
        <v>27</v>
      </c>
      <c r="C8039">
        <v>21</v>
      </c>
      <c r="D8039">
        <v>45</v>
      </c>
      <c r="F8039">
        <v>0</v>
      </c>
      <c r="G8039">
        <v>0</v>
      </c>
      <c r="H8039">
        <v>0</v>
      </c>
      <c r="I8039">
        <v>276</v>
      </c>
      <c r="J8039">
        <v>62.400002000000001</v>
      </c>
      <c r="K8039">
        <v>3.44</v>
      </c>
      <c r="L8039">
        <v>88127.984379999994</v>
      </c>
      <c r="M8039">
        <v>104.166664</v>
      </c>
      <c r="P8039">
        <v>261.27999899999998</v>
      </c>
      <c r="Q8039">
        <v>61.603332999999999</v>
      </c>
      <c r="R8039">
        <v>3.2450000000000001</v>
      </c>
      <c r="S8039">
        <v>86604.960940000004</v>
      </c>
      <c r="T8039">
        <v>-1.4061429999999999</v>
      </c>
      <c r="U8039">
        <v>14.720001</v>
      </c>
    </row>
    <row r="8040" spans="1:21">
      <c r="A8040">
        <v>40190</v>
      </c>
      <c r="B8040">
        <v>27</v>
      </c>
      <c r="C8040">
        <v>21</v>
      </c>
      <c r="D8040">
        <v>50</v>
      </c>
      <c r="F8040">
        <v>0</v>
      </c>
      <c r="G8040">
        <v>0</v>
      </c>
      <c r="H8040">
        <v>0</v>
      </c>
      <c r="I8040">
        <v>278.39999399999999</v>
      </c>
      <c r="J8040">
        <v>62.5</v>
      </c>
      <c r="K8040">
        <v>3.28</v>
      </c>
      <c r="L8040">
        <v>88406.382809999996</v>
      </c>
      <c r="M8040">
        <v>104</v>
      </c>
      <c r="P8040">
        <v>257.919983</v>
      </c>
      <c r="Q8040">
        <v>61.533329000000002</v>
      </c>
      <c r="R8040">
        <v>3.2196660000000001</v>
      </c>
      <c r="S8040">
        <v>86862.882809999996</v>
      </c>
      <c r="T8040">
        <v>-1.6936869999999999</v>
      </c>
      <c r="U8040">
        <v>20.480011000000001</v>
      </c>
    </row>
    <row r="8041" spans="1:21">
      <c r="A8041">
        <v>40195</v>
      </c>
      <c r="B8041">
        <v>27</v>
      </c>
      <c r="C8041">
        <v>21</v>
      </c>
      <c r="D8041">
        <v>55</v>
      </c>
      <c r="F8041">
        <v>0</v>
      </c>
      <c r="G8041">
        <v>0</v>
      </c>
      <c r="H8041">
        <v>0</v>
      </c>
      <c r="I8041">
        <v>261.60000600000001</v>
      </c>
      <c r="J8041">
        <v>62.200001</v>
      </c>
      <c r="K8041">
        <v>3.28</v>
      </c>
      <c r="L8041">
        <v>88667.984379999994</v>
      </c>
      <c r="M8041">
        <v>104.50161</v>
      </c>
      <c r="P8041">
        <v>238.39996300000001</v>
      </c>
      <c r="Q8041">
        <v>61.539988999999998</v>
      </c>
      <c r="R8041">
        <v>2.9649999999999999</v>
      </c>
      <c r="S8041">
        <v>87101.289059999996</v>
      </c>
      <c r="T8041">
        <v>-1.1835169999999999</v>
      </c>
      <c r="U8041">
        <v>23.200043000000001</v>
      </c>
    </row>
    <row r="8042" spans="1:21">
      <c r="A8042">
        <v>40200</v>
      </c>
      <c r="B8042">
        <v>27</v>
      </c>
      <c r="C8042">
        <v>22</v>
      </c>
      <c r="D8042">
        <v>0</v>
      </c>
      <c r="F8042">
        <v>0</v>
      </c>
      <c r="G8042">
        <v>0</v>
      </c>
      <c r="H8042">
        <v>0</v>
      </c>
      <c r="I8042">
        <v>264</v>
      </c>
      <c r="J8042">
        <v>63</v>
      </c>
      <c r="K8042">
        <v>3.17</v>
      </c>
      <c r="L8042">
        <v>88931.984379999994</v>
      </c>
      <c r="M8042">
        <v>103.174606</v>
      </c>
      <c r="P8042">
        <v>235.44000199999999</v>
      </c>
      <c r="Q8042">
        <v>61.536667000000001</v>
      </c>
      <c r="R8042">
        <v>2.948</v>
      </c>
      <c r="S8042">
        <v>87336.71875</v>
      </c>
      <c r="T8042">
        <v>-2.5119929999999999</v>
      </c>
      <c r="U8042">
        <v>28.559998</v>
      </c>
    </row>
    <row r="8043" spans="1:21">
      <c r="A8043">
        <v>40205</v>
      </c>
      <c r="B8043">
        <v>27</v>
      </c>
      <c r="C8043">
        <v>22</v>
      </c>
      <c r="D8043">
        <v>5</v>
      </c>
      <c r="F8043">
        <v>0</v>
      </c>
      <c r="G8043">
        <v>0</v>
      </c>
      <c r="H8043">
        <v>0</v>
      </c>
      <c r="I8043">
        <v>232.800003</v>
      </c>
      <c r="J8043">
        <v>61.799999</v>
      </c>
      <c r="K8043">
        <v>3.03</v>
      </c>
      <c r="L8043">
        <v>89164.78125</v>
      </c>
      <c r="M8043">
        <v>105.177994</v>
      </c>
      <c r="P8043">
        <v>233.67997700000001</v>
      </c>
      <c r="Q8043">
        <v>61.413338000000003</v>
      </c>
      <c r="R8043">
        <v>2.931667</v>
      </c>
      <c r="S8043">
        <v>87570.40625</v>
      </c>
      <c r="T8043">
        <v>-0.72642499999999999</v>
      </c>
      <c r="U8043">
        <v>-0.87997400000000003</v>
      </c>
    </row>
    <row r="8044" spans="1:21">
      <c r="A8044">
        <v>40210</v>
      </c>
      <c r="B8044">
        <v>27</v>
      </c>
      <c r="C8044">
        <v>22</v>
      </c>
      <c r="D8044">
        <v>10</v>
      </c>
      <c r="F8044">
        <v>0</v>
      </c>
      <c r="G8044">
        <v>0</v>
      </c>
      <c r="H8044">
        <v>0</v>
      </c>
      <c r="I8044">
        <v>276</v>
      </c>
      <c r="J8044">
        <v>62.200001</v>
      </c>
      <c r="K8044">
        <v>3.47</v>
      </c>
      <c r="L8044">
        <v>89440.78125</v>
      </c>
      <c r="M8044">
        <v>104.50161</v>
      </c>
      <c r="P8044">
        <v>236.88005100000001</v>
      </c>
      <c r="Q8044">
        <v>61.423332000000002</v>
      </c>
      <c r="R8044">
        <v>2.984</v>
      </c>
      <c r="S8044">
        <v>87807.289059999996</v>
      </c>
      <c r="T8044">
        <v>-1.3861920000000001</v>
      </c>
      <c r="U8044">
        <v>39.119948999999998</v>
      </c>
    </row>
    <row r="8045" spans="1:21">
      <c r="A8045">
        <v>40215</v>
      </c>
      <c r="B8045">
        <v>27</v>
      </c>
      <c r="C8045">
        <v>22</v>
      </c>
      <c r="D8045">
        <v>15</v>
      </c>
      <c r="F8045">
        <v>0</v>
      </c>
      <c r="G8045">
        <v>0</v>
      </c>
      <c r="H8045">
        <v>0</v>
      </c>
      <c r="I8045">
        <v>242.39999399999999</v>
      </c>
      <c r="J8045">
        <v>62.900002000000001</v>
      </c>
      <c r="K8045">
        <v>2.86</v>
      </c>
      <c r="L8045">
        <v>89683.179690000004</v>
      </c>
      <c r="M8045">
        <v>103.33863100000001</v>
      </c>
      <c r="P8045">
        <v>229.199997</v>
      </c>
      <c r="Q8045">
        <v>61.426670000000001</v>
      </c>
      <c r="R8045">
        <v>2.84</v>
      </c>
      <c r="S8045">
        <v>88036.484379999994</v>
      </c>
      <c r="T8045">
        <v>-2.549026</v>
      </c>
      <c r="U8045">
        <v>13.199997</v>
      </c>
    </row>
    <row r="8046" spans="1:21">
      <c r="A8046">
        <v>40220</v>
      </c>
      <c r="B8046">
        <v>27</v>
      </c>
      <c r="C8046">
        <v>22</v>
      </c>
      <c r="D8046">
        <v>20</v>
      </c>
      <c r="F8046">
        <v>0</v>
      </c>
      <c r="G8046">
        <v>0</v>
      </c>
      <c r="H8046">
        <v>0</v>
      </c>
      <c r="I8046">
        <v>206.39999399999999</v>
      </c>
      <c r="J8046">
        <v>62.900002000000001</v>
      </c>
      <c r="K8046">
        <v>2.44</v>
      </c>
      <c r="L8046">
        <v>89889.578129999994</v>
      </c>
      <c r="M8046">
        <v>103.33863100000001</v>
      </c>
      <c r="P8046">
        <v>216.320007</v>
      </c>
      <c r="Q8046">
        <v>61.523335000000003</v>
      </c>
      <c r="R8046">
        <v>2.6893340000000001</v>
      </c>
      <c r="S8046">
        <v>88252.804690000004</v>
      </c>
      <c r="T8046">
        <v>-2.3906710000000002</v>
      </c>
      <c r="U8046">
        <v>-9.9200130000000009</v>
      </c>
    </row>
    <row r="8047" spans="1:21">
      <c r="A8047">
        <v>40225</v>
      </c>
      <c r="B8047">
        <v>27</v>
      </c>
      <c r="C8047">
        <v>22</v>
      </c>
      <c r="D8047">
        <v>25</v>
      </c>
      <c r="F8047">
        <v>0</v>
      </c>
      <c r="G8047">
        <v>0</v>
      </c>
      <c r="H8047">
        <v>0</v>
      </c>
      <c r="I8047">
        <v>194.39999399999999</v>
      </c>
      <c r="J8047">
        <v>62.400002000000001</v>
      </c>
      <c r="K8047">
        <v>2.4500000000000002</v>
      </c>
      <c r="L8047">
        <v>90083.976559999996</v>
      </c>
      <c r="M8047">
        <v>104.166664</v>
      </c>
      <c r="P8047">
        <v>223.12001000000001</v>
      </c>
      <c r="Q8047">
        <v>61.959994999999999</v>
      </c>
      <c r="R8047">
        <v>2.724666</v>
      </c>
      <c r="S8047">
        <v>88475.90625</v>
      </c>
      <c r="T8047">
        <v>-0.79722599999999999</v>
      </c>
      <c r="U8047">
        <v>-28.720016000000001</v>
      </c>
    </row>
    <row r="8048" spans="1:21">
      <c r="A8048">
        <v>40230</v>
      </c>
      <c r="B8048">
        <v>27</v>
      </c>
      <c r="C8048">
        <v>22</v>
      </c>
      <c r="D8048">
        <v>30</v>
      </c>
      <c r="F8048">
        <v>0</v>
      </c>
      <c r="G8048">
        <v>0</v>
      </c>
      <c r="H8048">
        <v>0</v>
      </c>
      <c r="I8048">
        <v>211.199997</v>
      </c>
      <c r="J8048">
        <v>62.299999</v>
      </c>
      <c r="K8048">
        <v>2.69</v>
      </c>
      <c r="L8048">
        <v>90295.179690000004</v>
      </c>
      <c r="M8048">
        <v>104.33387</v>
      </c>
      <c r="P8048">
        <v>213.52001999999999</v>
      </c>
      <c r="Q8048">
        <v>62.036678000000002</v>
      </c>
      <c r="R8048">
        <v>2.6383329999999998</v>
      </c>
      <c r="S8048">
        <v>88689.445309999996</v>
      </c>
      <c r="T8048">
        <v>-0.49579600000000001</v>
      </c>
      <c r="U8048">
        <v>-2.3200229999999999</v>
      </c>
    </row>
    <row r="8049" spans="1:21">
      <c r="A8049">
        <v>40235</v>
      </c>
      <c r="B8049">
        <v>27</v>
      </c>
      <c r="C8049">
        <v>22</v>
      </c>
      <c r="D8049">
        <v>35</v>
      </c>
      <c r="F8049">
        <v>0</v>
      </c>
      <c r="G8049">
        <v>0</v>
      </c>
      <c r="H8049">
        <v>0</v>
      </c>
      <c r="I8049">
        <v>201.60000600000001</v>
      </c>
      <c r="J8049">
        <v>63</v>
      </c>
      <c r="K8049">
        <v>2.4</v>
      </c>
      <c r="L8049">
        <v>90496.78125</v>
      </c>
      <c r="M8049">
        <v>103.174606</v>
      </c>
      <c r="P8049">
        <v>206.80001799999999</v>
      </c>
      <c r="Q8049">
        <v>62.043331000000002</v>
      </c>
      <c r="R8049">
        <v>2.5386660000000001</v>
      </c>
      <c r="S8049">
        <v>88896.242190000004</v>
      </c>
      <c r="T8049">
        <v>-1.6554260000000001</v>
      </c>
      <c r="U8049">
        <v>-5.2000120000000001</v>
      </c>
    </row>
    <row r="8050" spans="1:21">
      <c r="A8050">
        <v>40240</v>
      </c>
      <c r="B8050">
        <v>27</v>
      </c>
      <c r="C8050">
        <v>22</v>
      </c>
      <c r="D8050">
        <v>40</v>
      </c>
      <c r="F8050">
        <v>0</v>
      </c>
      <c r="G8050">
        <v>0</v>
      </c>
      <c r="H8050">
        <v>0</v>
      </c>
      <c r="I8050">
        <v>192</v>
      </c>
      <c r="J8050">
        <v>62.5</v>
      </c>
      <c r="K8050">
        <v>2.4500000000000002</v>
      </c>
      <c r="L8050">
        <v>90688.78125</v>
      </c>
      <c r="M8050">
        <v>104</v>
      </c>
      <c r="P8050">
        <v>215.75997899999999</v>
      </c>
      <c r="Q8050">
        <v>61.973334999999999</v>
      </c>
      <c r="R8050">
        <v>2.644666</v>
      </c>
      <c r="S8050">
        <v>89112</v>
      </c>
      <c r="T8050">
        <v>-0.95084400000000002</v>
      </c>
      <c r="U8050">
        <v>-23.759979000000001</v>
      </c>
    </row>
    <row r="8051" spans="1:21">
      <c r="A8051">
        <v>40245</v>
      </c>
      <c r="B8051">
        <v>27</v>
      </c>
      <c r="C8051">
        <v>22</v>
      </c>
      <c r="D8051">
        <v>45</v>
      </c>
      <c r="F8051">
        <v>0</v>
      </c>
      <c r="G8051">
        <v>0</v>
      </c>
      <c r="H8051">
        <v>0</v>
      </c>
      <c r="I8051">
        <v>189.60000600000001</v>
      </c>
      <c r="J8051">
        <v>63.299999</v>
      </c>
      <c r="K8051">
        <v>2.11</v>
      </c>
      <c r="L8051">
        <v>90878.382809999996</v>
      </c>
      <c r="M8051">
        <v>102.68562300000001</v>
      </c>
      <c r="P8051">
        <v>196.88002</v>
      </c>
      <c r="Q8051">
        <v>62.320003999999997</v>
      </c>
      <c r="R8051">
        <v>2.3723339999999999</v>
      </c>
      <c r="S8051">
        <v>89308.875</v>
      </c>
      <c r="T8051">
        <v>-1.6751400000000001</v>
      </c>
      <c r="U8051">
        <v>-7.2800140000000004</v>
      </c>
    </row>
    <row r="8052" spans="1:21">
      <c r="A8052">
        <v>40250</v>
      </c>
      <c r="B8052">
        <v>27</v>
      </c>
      <c r="C8052">
        <v>22</v>
      </c>
      <c r="D8052">
        <v>50</v>
      </c>
      <c r="F8052">
        <v>0</v>
      </c>
      <c r="G8052">
        <v>0</v>
      </c>
      <c r="H8052">
        <v>0</v>
      </c>
      <c r="I8052">
        <v>196.800003</v>
      </c>
      <c r="J8052">
        <v>63.099997999999999</v>
      </c>
      <c r="K8052">
        <v>2.36</v>
      </c>
      <c r="L8052">
        <v>91075.179690000004</v>
      </c>
      <c r="M8052">
        <v>103.011093</v>
      </c>
      <c r="P8052">
        <v>186.55999800000001</v>
      </c>
      <c r="Q8052">
        <v>62.383338999999999</v>
      </c>
      <c r="R8052">
        <v>2.3033329999999999</v>
      </c>
      <c r="S8052">
        <v>89495.453129999994</v>
      </c>
      <c r="T8052">
        <v>-1.2328030000000001</v>
      </c>
      <c r="U8052">
        <v>10.240005</v>
      </c>
    </row>
    <row r="8053" spans="1:21">
      <c r="A8053">
        <v>40255</v>
      </c>
      <c r="B8053">
        <v>27</v>
      </c>
      <c r="C8053">
        <v>22</v>
      </c>
      <c r="D8053">
        <v>55</v>
      </c>
      <c r="F8053">
        <v>0</v>
      </c>
      <c r="G8053">
        <v>0</v>
      </c>
      <c r="H8053">
        <v>0</v>
      </c>
      <c r="I8053">
        <v>158.39999399999999</v>
      </c>
      <c r="J8053">
        <v>63.400002000000001</v>
      </c>
      <c r="K8053">
        <v>2</v>
      </c>
      <c r="L8053">
        <v>91233.578129999994</v>
      </c>
      <c r="M8053">
        <v>102.52365899999999</v>
      </c>
      <c r="P8053">
        <v>156.639984</v>
      </c>
      <c r="Q8053">
        <v>62.403336000000003</v>
      </c>
      <c r="R8053">
        <v>1.905</v>
      </c>
      <c r="S8053">
        <v>89652.070309999996</v>
      </c>
      <c r="T8053">
        <v>-1.690933</v>
      </c>
      <c r="U8053">
        <v>1.7600100000000001</v>
      </c>
    </row>
    <row r="8054" spans="1:21">
      <c r="A8054">
        <v>40260</v>
      </c>
      <c r="B8054">
        <v>27</v>
      </c>
      <c r="C8054">
        <v>23</v>
      </c>
      <c r="D8054">
        <v>0</v>
      </c>
      <c r="F8054">
        <v>0</v>
      </c>
      <c r="G8054">
        <v>0</v>
      </c>
      <c r="H8054">
        <v>0</v>
      </c>
      <c r="I8054">
        <v>72</v>
      </c>
      <c r="J8054">
        <v>61.700001</v>
      </c>
      <c r="K8054">
        <v>0.95</v>
      </c>
      <c r="L8054">
        <v>91305.578129999994</v>
      </c>
      <c r="M8054">
        <v>105.348457</v>
      </c>
      <c r="P8054">
        <v>148.79998800000001</v>
      </c>
      <c r="Q8054">
        <v>62.619995000000003</v>
      </c>
      <c r="R8054">
        <v>1.7863329999999999</v>
      </c>
      <c r="S8054">
        <v>89800.882809999996</v>
      </c>
      <c r="T8054">
        <v>1.4927220000000001</v>
      </c>
      <c r="U8054">
        <v>-76.799987999999999</v>
      </c>
    </row>
    <row r="8055" spans="1:21">
      <c r="A8055">
        <v>40265</v>
      </c>
      <c r="B8055">
        <v>27</v>
      </c>
      <c r="C8055">
        <v>23</v>
      </c>
      <c r="D8055">
        <v>5</v>
      </c>
      <c r="F8055">
        <v>0</v>
      </c>
      <c r="G8055">
        <v>0</v>
      </c>
      <c r="H8055">
        <v>0</v>
      </c>
      <c r="I8055">
        <v>52.799999</v>
      </c>
      <c r="J8055">
        <v>63.200001</v>
      </c>
      <c r="K8055">
        <v>0.67</v>
      </c>
      <c r="L8055">
        <v>91358.375</v>
      </c>
      <c r="M8055">
        <v>102.848099</v>
      </c>
      <c r="P8055">
        <v>144.959991</v>
      </c>
      <c r="Q8055">
        <v>62.526665000000001</v>
      </c>
      <c r="R8055">
        <v>1.782</v>
      </c>
      <c r="S8055">
        <v>89945.84375</v>
      </c>
      <c r="T8055">
        <v>-1.169319</v>
      </c>
      <c r="U8055">
        <v>-92.159992000000003</v>
      </c>
    </row>
    <row r="8056" spans="1:21">
      <c r="A8056">
        <v>40270</v>
      </c>
      <c r="B8056">
        <v>27</v>
      </c>
      <c r="C8056">
        <v>23</v>
      </c>
      <c r="D8056">
        <v>10</v>
      </c>
      <c r="F8056">
        <v>0</v>
      </c>
      <c r="G8056">
        <v>0</v>
      </c>
      <c r="H8056">
        <v>0</v>
      </c>
      <c r="I8056">
        <v>0</v>
      </c>
      <c r="J8056">
        <v>62.599997999999999</v>
      </c>
      <c r="K8056">
        <v>0</v>
      </c>
      <c r="L8056">
        <v>91358.375</v>
      </c>
      <c r="M8056">
        <v>103.83387</v>
      </c>
      <c r="P8056">
        <v>148.959991</v>
      </c>
      <c r="Q8056">
        <v>62.386665000000001</v>
      </c>
      <c r="R8056">
        <v>1.807334</v>
      </c>
      <c r="S8056">
        <v>90094.804690000004</v>
      </c>
      <c r="T8056">
        <v>-0.41113300000000003</v>
      </c>
      <c r="U8056">
        <v>-148.959991</v>
      </c>
    </row>
    <row r="8057" spans="1:21">
      <c r="A8057">
        <v>40275</v>
      </c>
      <c r="B8057">
        <v>27</v>
      </c>
      <c r="C8057">
        <v>23</v>
      </c>
      <c r="D8057">
        <v>15</v>
      </c>
      <c r="F8057">
        <v>0</v>
      </c>
      <c r="G8057">
        <v>0</v>
      </c>
      <c r="H8057">
        <v>0</v>
      </c>
      <c r="I8057">
        <v>0</v>
      </c>
      <c r="J8057">
        <v>62.599997999999999</v>
      </c>
      <c r="K8057">
        <v>0</v>
      </c>
      <c r="L8057">
        <v>91358.375</v>
      </c>
      <c r="M8057">
        <v>103.83387</v>
      </c>
      <c r="P8057">
        <v>124.879997</v>
      </c>
      <c r="Q8057">
        <v>62.436667999999997</v>
      </c>
      <c r="R8057">
        <v>1.55</v>
      </c>
      <c r="S8057">
        <v>90219.695309999996</v>
      </c>
      <c r="T8057">
        <v>-0.317139</v>
      </c>
      <c r="U8057">
        <v>-124.879997</v>
      </c>
    </row>
    <row r="8058" spans="1:21">
      <c r="A8058">
        <v>40280</v>
      </c>
      <c r="B8058">
        <v>27</v>
      </c>
      <c r="C8058">
        <v>23</v>
      </c>
      <c r="D8058">
        <v>20</v>
      </c>
      <c r="F8058">
        <v>0</v>
      </c>
      <c r="G8058">
        <v>0</v>
      </c>
      <c r="H8058">
        <v>0</v>
      </c>
      <c r="I8058">
        <v>0</v>
      </c>
      <c r="J8058">
        <v>62.599997999999999</v>
      </c>
      <c r="K8058">
        <v>0</v>
      </c>
      <c r="L8058">
        <v>91358.375</v>
      </c>
      <c r="M8058">
        <v>103.83387</v>
      </c>
      <c r="P8058">
        <v>124.40001700000001</v>
      </c>
      <c r="Q8058">
        <v>62.603335999999999</v>
      </c>
      <c r="R8058">
        <v>1.508667</v>
      </c>
      <c r="S8058">
        <v>90344.070309999996</v>
      </c>
      <c r="T8058">
        <v>-4.8904000000000003E-2</v>
      </c>
      <c r="U8058">
        <v>-124.40001700000001</v>
      </c>
    </row>
    <row r="8059" spans="1:21">
      <c r="A8059">
        <v>40285</v>
      </c>
      <c r="B8059">
        <v>27</v>
      </c>
      <c r="C8059">
        <v>23</v>
      </c>
      <c r="D8059">
        <v>25</v>
      </c>
      <c r="F8059">
        <v>0</v>
      </c>
      <c r="G8059">
        <v>0</v>
      </c>
      <c r="H8059">
        <v>0</v>
      </c>
      <c r="I8059">
        <v>0</v>
      </c>
      <c r="J8059">
        <v>62.599997999999999</v>
      </c>
      <c r="K8059">
        <v>0</v>
      </c>
      <c r="L8059">
        <v>91358.375</v>
      </c>
      <c r="M8059">
        <v>103.83387</v>
      </c>
      <c r="P8059">
        <v>119.68</v>
      </c>
      <c r="Q8059">
        <v>62.590012000000002</v>
      </c>
      <c r="R8059">
        <v>1.4730000000000001</v>
      </c>
      <c r="S8059">
        <v>90463.765629999994</v>
      </c>
      <c r="T8059">
        <v>-7.4973999999999999E-2</v>
      </c>
      <c r="U8059">
        <v>-119.68</v>
      </c>
    </row>
    <row r="8060" spans="1:21">
      <c r="A8060">
        <v>40290</v>
      </c>
      <c r="B8060">
        <v>27</v>
      </c>
      <c r="C8060">
        <v>23</v>
      </c>
      <c r="D8060">
        <v>30</v>
      </c>
      <c r="F8060">
        <v>0</v>
      </c>
      <c r="G8060">
        <v>0</v>
      </c>
      <c r="H8060">
        <v>0</v>
      </c>
      <c r="I8060">
        <v>0</v>
      </c>
      <c r="J8060">
        <v>62.599997999999999</v>
      </c>
      <c r="K8060">
        <v>0</v>
      </c>
      <c r="L8060">
        <v>91358.375</v>
      </c>
      <c r="M8060">
        <v>103.83387</v>
      </c>
      <c r="P8060">
        <v>107.120003</v>
      </c>
      <c r="Q8060">
        <v>62.466656</v>
      </c>
      <c r="R8060">
        <v>1.334333</v>
      </c>
      <c r="S8060">
        <v>90570.890629999994</v>
      </c>
      <c r="T8060">
        <v>-0.28834500000000002</v>
      </c>
      <c r="U8060">
        <v>-107.120003</v>
      </c>
    </row>
    <row r="8061" spans="1:21">
      <c r="A8061">
        <v>40295</v>
      </c>
      <c r="B8061">
        <v>27</v>
      </c>
      <c r="C8061">
        <v>23</v>
      </c>
      <c r="D8061">
        <v>35</v>
      </c>
      <c r="F8061">
        <v>0</v>
      </c>
      <c r="G8061">
        <v>0</v>
      </c>
      <c r="H8061">
        <v>0</v>
      </c>
      <c r="I8061">
        <v>0</v>
      </c>
      <c r="J8061">
        <v>62.599997999999999</v>
      </c>
      <c r="K8061">
        <v>0</v>
      </c>
      <c r="L8061">
        <v>91358.375</v>
      </c>
      <c r="M8061">
        <v>103.83387</v>
      </c>
      <c r="P8061">
        <v>105.439995</v>
      </c>
      <c r="Q8061">
        <v>62.409996</v>
      </c>
      <c r="R8061">
        <v>1.2993330000000001</v>
      </c>
      <c r="S8061">
        <v>90676.328129999994</v>
      </c>
      <c r="T8061">
        <v>-0.38850400000000002</v>
      </c>
      <c r="U8061">
        <v>-105.439995</v>
      </c>
    </row>
    <row r="8062" spans="1:21">
      <c r="A8062">
        <v>40300</v>
      </c>
      <c r="B8062">
        <v>27</v>
      </c>
      <c r="C8062">
        <v>23</v>
      </c>
      <c r="D8062">
        <v>40</v>
      </c>
      <c r="F8062">
        <v>0</v>
      </c>
      <c r="G8062">
        <v>0</v>
      </c>
      <c r="H8062">
        <v>0</v>
      </c>
      <c r="I8062">
        <v>0</v>
      </c>
      <c r="J8062">
        <v>62.599997999999999</v>
      </c>
      <c r="K8062">
        <v>0</v>
      </c>
      <c r="L8062">
        <v>91358.375</v>
      </c>
      <c r="M8062">
        <v>103.83387</v>
      </c>
      <c r="P8062">
        <v>103.84000399999999</v>
      </c>
      <c r="Q8062">
        <v>62.110004000000004</v>
      </c>
      <c r="R8062">
        <v>1.2723329999999999</v>
      </c>
      <c r="S8062">
        <v>90780.164059999996</v>
      </c>
      <c r="T8062">
        <v>-0.95098899999999997</v>
      </c>
      <c r="U8062">
        <v>-103.84000399999999</v>
      </c>
    </row>
    <row r="8063" spans="1:21">
      <c r="A8063">
        <v>40305</v>
      </c>
      <c r="B8063">
        <v>27</v>
      </c>
      <c r="C8063">
        <v>23</v>
      </c>
      <c r="D8063">
        <v>45</v>
      </c>
      <c r="F8063">
        <v>0</v>
      </c>
      <c r="G8063">
        <v>0</v>
      </c>
      <c r="H8063">
        <v>0</v>
      </c>
      <c r="I8063">
        <v>0</v>
      </c>
      <c r="J8063">
        <v>62.599997999999999</v>
      </c>
      <c r="K8063">
        <v>0</v>
      </c>
      <c r="L8063">
        <v>91358.375</v>
      </c>
      <c r="M8063">
        <v>103.83387</v>
      </c>
      <c r="P8063">
        <v>91.439994999999996</v>
      </c>
      <c r="Q8063">
        <v>62.240001999999997</v>
      </c>
      <c r="R8063">
        <v>1.1306670000000001</v>
      </c>
      <c r="S8063">
        <v>90871.609379999994</v>
      </c>
      <c r="T8063">
        <v>-0.72187000000000001</v>
      </c>
      <c r="U8063">
        <v>-91.439994999999996</v>
      </c>
    </row>
    <row r="8064" spans="1:21">
      <c r="A8064">
        <v>40310</v>
      </c>
      <c r="B8064">
        <v>27</v>
      </c>
      <c r="C8064">
        <v>23</v>
      </c>
      <c r="D8064">
        <v>50</v>
      </c>
      <c r="F8064">
        <v>0</v>
      </c>
      <c r="G8064">
        <v>0</v>
      </c>
      <c r="H8064">
        <v>0</v>
      </c>
      <c r="I8064">
        <v>0</v>
      </c>
      <c r="J8064">
        <v>62.599997999999999</v>
      </c>
      <c r="K8064">
        <v>0</v>
      </c>
      <c r="L8064">
        <v>91358.375</v>
      </c>
      <c r="M8064">
        <v>103.83387</v>
      </c>
      <c r="P8064">
        <v>87.200005000000004</v>
      </c>
      <c r="Q8064">
        <v>62.283329000000002</v>
      </c>
      <c r="R8064">
        <v>1.0863339999999999</v>
      </c>
      <c r="S8064">
        <v>90958.804690000004</v>
      </c>
      <c r="T8064">
        <v>-0.62792199999999998</v>
      </c>
      <c r="U8064">
        <v>-87.200005000000004</v>
      </c>
    </row>
    <row r="8065" spans="1:21">
      <c r="A8065">
        <v>40315</v>
      </c>
      <c r="B8065">
        <v>27</v>
      </c>
      <c r="C8065">
        <v>23</v>
      </c>
      <c r="D8065">
        <v>55</v>
      </c>
      <c r="F8065">
        <v>0</v>
      </c>
      <c r="G8065">
        <v>0</v>
      </c>
      <c r="H8065">
        <v>0</v>
      </c>
      <c r="I8065">
        <v>0</v>
      </c>
      <c r="J8065">
        <v>62.599997999999999</v>
      </c>
      <c r="K8065">
        <v>0</v>
      </c>
      <c r="L8065">
        <v>91358.375</v>
      </c>
      <c r="M8065">
        <v>103.83387</v>
      </c>
      <c r="P8065">
        <v>83.519997000000004</v>
      </c>
      <c r="Q8065">
        <v>62.523330999999999</v>
      </c>
      <c r="R8065">
        <v>1.022667</v>
      </c>
      <c r="S8065">
        <v>91042.320309999996</v>
      </c>
      <c r="T8065">
        <v>-0.23771700000000001</v>
      </c>
      <c r="U8065">
        <v>-83.519997000000004</v>
      </c>
    </row>
    <row r="8066" spans="1:21">
      <c r="A8066">
        <v>40320</v>
      </c>
      <c r="B8066">
        <v>28</v>
      </c>
      <c r="C8066">
        <v>0</v>
      </c>
      <c r="D8066">
        <v>0</v>
      </c>
      <c r="F8066">
        <v>0</v>
      </c>
      <c r="G8066">
        <v>0</v>
      </c>
      <c r="H8066">
        <v>0</v>
      </c>
      <c r="I8066">
        <v>0</v>
      </c>
      <c r="J8066">
        <v>71.199996999999996</v>
      </c>
      <c r="K8066">
        <v>0</v>
      </c>
      <c r="L8066">
        <v>0</v>
      </c>
      <c r="M8066">
        <v>91.292136999999997</v>
      </c>
      <c r="P8066">
        <v>67.519997000000004</v>
      </c>
      <c r="Q8066">
        <v>71.019997000000004</v>
      </c>
      <c r="R8066">
        <v>0.87766699999999997</v>
      </c>
      <c r="S8066">
        <v>67.519997000000004</v>
      </c>
      <c r="T8066">
        <v>-0.234398</v>
      </c>
      <c r="U8066">
        <v>-67.519997000000004</v>
      </c>
    </row>
    <row r="8067" spans="1:21">
      <c r="A8067">
        <v>40325</v>
      </c>
      <c r="B8067">
        <v>28</v>
      </c>
      <c r="C8067">
        <v>0</v>
      </c>
      <c r="D8067">
        <v>5</v>
      </c>
      <c r="F8067">
        <v>0</v>
      </c>
      <c r="G8067">
        <v>0</v>
      </c>
      <c r="H8067">
        <v>0</v>
      </c>
      <c r="I8067">
        <v>0</v>
      </c>
      <c r="J8067">
        <v>71.199996999999996</v>
      </c>
      <c r="K8067">
        <v>0</v>
      </c>
      <c r="L8067">
        <v>0</v>
      </c>
      <c r="M8067">
        <v>91.292136999999997</v>
      </c>
      <c r="P8067">
        <v>73.439987000000002</v>
      </c>
      <c r="Q8067">
        <v>70.539992999999996</v>
      </c>
      <c r="R8067">
        <v>0.93333299999999997</v>
      </c>
      <c r="S8067">
        <v>140.959991</v>
      </c>
      <c r="T8067">
        <v>-0.85986300000000004</v>
      </c>
      <c r="U8067">
        <v>-73.439987000000002</v>
      </c>
    </row>
    <row r="8068" spans="1:21">
      <c r="A8068">
        <v>40330</v>
      </c>
      <c r="B8068">
        <v>28</v>
      </c>
      <c r="C8068">
        <v>0</v>
      </c>
      <c r="D8068">
        <v>10</v>
      </c>
      <c r="F8068">
        <v>0</v>
      </c>
      <c r="G8068">
        <v>0</v>
      </c>
      <c r="H8068">
        <v>0</v>
      </c>
      <c r="I8068">
        <v>0</v>
      </c>
      <c r="J8068">
        <v>71.199996999999996</v>
      </c>
      <c r="K8068">
        <v>0</v>
      </c>
      <c r="L8068">
        <v>0</v>
      </c>
      <c r="M8068">
        <v>91.292136999999997</v>
      </c>
      <c r="P8068">
        <v>66.800010999999998</v>
      </c>
      <c r="Q8068">
        <v>69.846671999999998</v>
      </c>
      <c r="R8068">
        <v>0.85666699999999996</v>
      </c>
      <c r="S8068">
        <v>207.759995</v>
      </c>
      <c r="T8068">
        <v>-1.7883150000000001</v>
      </c>
      <c r="U8068">
        <v>-66.800010999999998</v>
      </c>
    </row>
    <row r="8069" spans="1:21">
      <c r="A8069">
        <v>40335</v>
      </c>
      <c r="B8069">
        <v>28</v>
      </c>
      <c r="C8069">
        <v>0</v>
      </c>
      <c r="D8069">
        <v>15</v>
      </c>
      <c r="F8069">
        <v>0</v>
      </c>
      <c r="G8069">
        <v>0</v>
      </c>
      <c r="H8069">
        <v>0</v>
      </c>
      <c r="I8069">
        <v>0</v>
      </c>
      <c r="J8069">
        <v>71.199996999999996</v>
      </c>
      <c r="K8069">
        <v>0</v>
      </c>
      <c r="L8069">
        <v>0</v>
      </c>
      <c r="M8069">
        <v>91.292136999999997</v>
      </c>
      <c r="P8069">
        <v>55.519996999999996</v>
      </c>
      <c r="Q8069">
        <v>69.200005000000004</v>
      </c>
      <c r="R8069">
        <v>0.69466700000000003</v>
      </c>
      <c r="S8069">
        <v>263.279968</v>
      </c>
      <c r="T8069">
        <v>-2.6623760000000001</v>
      </c>
      <c r="U8069">
        <v>-55.519996999999996</v>
      </c>
    </row>
    <row r="8070" spans="1:21">
      <c r="A8070">
        <v>40340</v>
      </c>
      <c r="B8070">
        <v>28</v>
      </c>
      <c r="C8070">
        <v>0</v>
      </c>
      <c r="D8070">
        <v>20</v>
      </c>
      <c r="F8070">
        <v>0</v>
      </c>
      <c r="G8070">
        <v>0</v>
      </c>
      <c r="H8070">
        <v>0</v>
      </c>
      <c r="I8070">
        <v>0</v>
      </c>
      <c r="J8070">
        <v>71.199996999999996</v>
      </c>
      <c r="K8070">
        <v>0</v>
      </c>
      <c r="L8070">
        <v>0</v>
      </c>
      <c r="M8070">
        <v>91.292136999999997</v>
      </c>
      <c r="P8070">
        <v>58.240001999999997</v>
      </c>
      <c r="Q8070">
        <v>68.779999000000004</v>
      </c>
      <c r="R8070">
        <v>0.75366699999999998</v>
      </c>
      <c r="S8070">
        <v>321.52001999999999</v>
      </c>
      <c r="T8070">
        <v>-3.2401430000000002</v>
      </c>
      <c r="U8070">
        <v>-58.240001999999997</v>
      </c>
    </row>
    <row r="8071" spans="1:21">
      <c r="A8071">
        <v>40345</v>
      </c>
      <c r="B8071">
        <v>28</v>
      </c>
      <c r="C8071">
        <v>0</v>
      </c>
      <c r="D8071">
        <v>25</v>
      </c>
      <c r="F8071">
        <v>0</v>
      </c>
      <c r="G8071">
        <v>0</v>
      </c>
      <c r="H8071">
        <v>0</v>
      </c>
      <c r="I8071">
        <v>0</v>
      </c>
      <c r="J8071">
        <v>71.199996999999996</v>
      </c>
      <c r="K8071">
        <v>0</v>
      </c>
      <c r="L8071">
        <v>0</v>
      </c>
      <c r="M8071">
        <v>91.292136999999997</v>
      </c>
      <c r="P8071">
        <v>56.879997000000003</v>
      </c>
      <c r="Q8071">
        <v>68.476662000000005</v>
      </c>
      <c r="R8071">
        <v>0.74833300000000003</v>
      </c>
      <c r="S8071">
        <v>378.40002399999997</v>
      </c>
      <c r="T8071">
        <v>-3.6785960000000002</v>
      </c>
      <c r="U8071">
        <v>-56.879997000000003</v>
      </c>
    </row>
    <row r="8072" spans="1:21">
      <c r="A8072">
        <v>40350</v>
      </c>
      <c r="B8072">
        <v>28</v>
      </c>
      <c r="C8072">
        <v>0</v>
      </c>
      <c r="D8072">
        <v>30</v>
      </c>
      <c r="F8072">
        <v>0</v>
      </c>
      <c r="G8072">
        <v>0</v>
      </c>
      <c r="H8072">
        <v>0</v>
      </c>
      <c r="I8072">
        <v>0</v>
      </c>
      <c r="J8072">
        <v>71.199996999999996</v>
      </c>
      <c r="K8072">
        <v>0</v>
      </c>
      <c r="L8072">
        <v>0</v>
      </c>
      <c r="M8072">
        <v>91.292136999999997</v>
      </c>
      <c r="P8072">
        <v>51.760005999999997</v>
      </c>
      <c r="Q8072">
        <v>67.866669000000002</v>
      </c>
      <c r="R8072">
        <v>0.67933299999999996</v>
      </c>
      <c r="S8072">
        <v>430.16000400000001</v>
      </c>
      <c r="T8072">
        <v>-4.5402370000000003</v>
      </c>
      <c r="U8072">
        <v>-51.760005999999997</v>
      </c>
    </row>
    <row r="8073" spans="1:21">
      <c r="A8073">
        <v>40355</v>
      </c>
      <c r="B8073">
        <v>28</v>
      </c>
      <c r="C8073">
        <v>0</v>
      </c>
      <c r="D8073">
        <v>35</v>
      </c>
      <c r="F8073">
        <v>0</v>
      </c>
      <c r="G8073">
        <v>0</v>
      </c>
      <c r="H8073">
        <v>0</v>
      </c>
      <c r="I8073">
        <v>0</v>
      </c>
      <c r="J8073">
        <v>71.199996999999996</v>
      </c>
      <c r="K8073">
        <v>0</v>
      </c>
      <c r="L8073">
        <v>0</v>
      </c>
      <c r="M8073">
        <v>91.292136999999997</v>
      </c>
      <c r="P8073">
        <v>45.440005999999997</v>
      </c>
      <c r="Q8073">
        <v>67.500007999999994</v>
      </c>
      <c r="R8073">
        <v>0.62133300000000002</v>
      </c>
      <c r="S8073">
        <v>475.60000600000001</v>
      </c>
      <c r="T8073">
        <v>-5.0839610000000004</v>
      </c>
      <c r="U8073">
        <v>-45.440005999999997</v>
      </c>
    </row>
    <row r="8074" spans="1:21">
      <c r="A8074">
        <v>40360</v>
      </c>
      <c r="B8074">
        <v>28</v>
      </c>
      <c r="C8074">
        <v>0</v>
      </c>
      <c r="D8074">
        <v>40</v>
      </c>
      <c r="F8074">
        <v>0</v>
      </c>
      <c r="G8074">
        <v>0</v>
      </c>
      <c r="H8074">
        <v>0</v>
      </c>
      <c r="I8074">
        <v>0</v>
      </c>
      <c r="J8074">
        <v>71.199996999999996</v>
      </c>
      <c r="K8074">
        <v>0</v>
      </c>
      <c r="L8074">
        <v>0</v>
      </c>
      <c r="M8074">
        <v>91.292136999999997</v>
      </c>
      <c r="P8074">
        <v>50.159992000000003</v>
      </c>
      <c r="Q8074">
        <v>67.076667999999998</v>
      </c>
      <c r="R8074">
        <v>0.64366699999999999</v>
      </c>
      <c r="S8074">
        <v>525.76000999999997</v>
      </c>
      <c r="T8074">
        <v>-5.6828079999999996</v>
      </c>
      <c r="U8074">
        <v>-50.159992000000003</v>
      </c>
    </row>
    <row r="8075" spans="1:21">
      <c r="A8075">
        <v>40365</v>
      </c>
      <c r="B8075">
        <v>28</v>
      </c>
      <c r="C8075">
        <v>0</v>
      </c>
      <c r="D8075">
        <v>45</v>
      </c>
      <c r="F8075">
        <v>0</v>
      </c>
      <c r="G8075">
        <v>0</v>
      </c>
      <c r="H8075">
        <v>0</v>
      </c>
      <c r="I8075">
        <v>0</v>
      </c>
      <c r="J8075">
        <v>71.199996999999996</v>
      </c>
      <c r="K8075">
        <v>0</v>
      </c>
      <c r="L8075">
        <v>0</v>
      </c>
      <c r="M8075">
        <v>91.292136999999997</v>
      </c>
      <c r="P8075">
        <v>44.559998</v>
      </c>
      <c r="Q8075">
        <v>66.743331999999995</v>
      </c>
      <c r="R8075">
        <v>0.58666700000000005</v>
      </c>
      <c r="S8075">
        <v>570.32000700000003</v>
      </c>
      <c r="T8075">
        <v>-6.1626209999999997</v>
      </c>
      <c r="U8075">
        <v>-44.559998</v>
      </c>
    </row>
    <row r="8076" spans="1:21">
      <c r="A8076">
        <v>40370</v>
      </c>
      <c r="B8076">
        <v>28</v>
      </c>
      <c r="C8076">
        <v>0</v>
      </c>
      <c r="D8076">
        <v>50</v>
      </c>
      <c r="F8076">
        <v>0</v>
      </c>
      <c r="G8076">
        <v>0</v>
      </c>
      <c r="H8076">
        <v>0</v>
      </c>
      <c r="I8076">
        <v>0</v>
      </c>
      <c r="J8076">
        <v>71.199996999999996</v>
      </c>
      <c r="K8076">
        <v>0</v>
      </c>
      <c r="L8076">
        <v>0</v>
      </c>
      <c r="M8076">
        <v>91.292136999999997</v>
      </c>
      <c r="P8076">
        <v>42.480003000000004</v>
      </c>
      <c r="Q8076">
        <v>66.406670000000005</v>
      </c>
      <c r="R8076">
        <v>0.56699999999999995</v>
      </c>
      <c r="S8076">
        <v>612.79992700000003</v>
      </c>
      <c r="T8076">
        <v>-6.66275</v>
      </c>
      <c r="U8076">
        <v>-42.480003000000004</v>
      </c>
    </row>
    <row r="8077" spans="1:21">
      <c r="A8077">
        <v>40375</v>
      </c>
      <c r="B8077">
        <v>28</v>
      </c>
      <c r="C8077">
        <v>0</v>
      </c>
      <c r="D8077">
        <v>55</v>
      </c>
      <c r="F8077">
        <v>0</v>
      </c>
      <c r="G8077">
        <v>0</v>
      </c>
      <c r="H8077">
        <v>0</v>
      </c>
      <c r="I8077">
        <v>0</v>
      </c>
      <c r="J8077">
        <v>71.199996999999996</v>
      </c>
      <c r="K8077">
        <v>0</v>
      </c>
      <c r="L8077">
        <v>0</v>
      </c>
      <c r="M8077">
        <v>91.292136999999997</v>
      </c>
      <c r="P8077">
        <v>40.240001999999997</v>
      </c>
      <c r="Q8077">
        <v>66.146659999999997</v>
      </c>
      <c r="R8077">
        <v>0.54400000000000004</v>
      </c>
      <c r="S8077">
        <v>653.03991699999995</v>
      </c>
      <c r="T8077">
        <v>-7.0523910000000001</v>
      </c>
      <c r="U8077">
        <v>-40.240001999999997</v>
      </c>
    </row>
    <row r="8078" spans="1:21">
      <c r="A8078">
        <v>40380</v>
      </c>
      <c r="B8078">
        <v>28</v>
      </c>
      <c r="C8078">
        <v>1</v>
      </c>
      <c r="D8078">
        <v>0</v>
      </c>
      <c r="F8078">
        <v>0</v>
      </c>
      <c r="G8078">
        <v>0</v>
      </c>
      <c r="H8078">
        <v>0</v>
      </c>
      <c r="I8078">
        <v>0</v>
      </c>
      <c r="J8078">
        <v>71.199996999999996</v>
      </c>
      <c r="K8078">
        <v>0</v>
      </c>
      <c r="L8078">
        <v>0</v>
      </c>
      <c r="M8078">
        <v>91.292136999999997</v>
      </c>
      <c r="P8078">
        <v>38.640003</v>
      </c>
      <c r="Q8078">
        <v>65.636664999999994</v>
      </c>
      <c r="R8078">
        <v>0.53700000000000003</v>
      </c>
      <c r="S8078">
        <v>691.68005400000004</v>
      </c>
      <c r="T8078">
        <v>-7.8370290000000002</v>
      </c>
      <c r="U8078">
        <v>-38.640003</v>
      </c>
    </row>
    <row r="8079" spans="1:21">
      <c r="A8079">
        <v>40385</v>
      </c>
      <c r="B8079">
        <v>28</v>
      </c>
      <c r="C8079">
        <v>1</v>
      </c>
      <c r="D8079">
        <v>5</v>
      </c>
      <c r="F8079">
        <v>0</v>
      </c>
      <c r="G8079">
        <v>0</v>
      </c>
      <c r="H8079">
        <v>0</v>
      </c>
      <c r="I8079">
        <v>0</v>
      </c>
      <c r="J8079">
        <v>71.199996999999996</v>
      </c>
      <c r="K8079">
        <v>0</v>
      </c>
      <c r="L8079">
        <v>0</v>
      </c>
      <c r="M8079">
        <v>91.292136999999997</v>
      </c>
      <c r="P8079">
        <v>38.079998000000003</v>
      </c>
      <c r="Q8079">
        <v>65.363342000000003</v>
      </c>
      <c r="R8079">
        <v>0.52700000000000002</v>
      </c>
      <c r="S8079">
        <v>729.76000999999997</v>
      </c>
      <c r="T8079">
        <v>-8.2576900000000002</v>
      </c>
      <c r="U8079">
        <v>-38.079998000000003</v>
      </c>
    </row>
    <row r="8080" spans="1:21">
      <c r="A8080">
        <v>40390</v>
      </c>
      <c r="B8080">
        <v>28</v>
      </c>
      <c r="C8080">
        <v>1</v>
      </c>
      <c r="D8080">
        <v>10</v>
      </c>
      <c r="F8080">
        <v>0</v>
      </c>
      <c r="G8080">
        <v>0</v>
      </c>
      <c r="H8080">
        <v>0</v>
      </c>
      <c r="I8080">
        <v>0</v>
      </c>
      <c r="J8080">
        <v>71.199996999999996</v>
      </c>
      <c r="K8080">
        <v>0</v>
      </c>
      <c r="L8080">
        <v>0</v>
      </c>
      <c r="M8080">
        <v>91.292136999999997</v>
      </c>
      <c r="P8080">
        <v>36.960003</v>
      </c>
      <c r="Q8080">
        <v>64.920006000000001</v>
      </c>
      <c r="R8080">
        <v>0.54500000000000004</v>
      </c>
      <c r="S8080">
        <v>766.71997099999999</v>
      </c>
      <c r="T8080">
        <v>-8.9839780000000005</v>
      </c>
      <c r="U8080">
        <v>-36.960003</v>
      </c>
    </row>
    <row r="8081" spans="1:21">
      <c r="A8081">
        <v>40395</v>
      </c>
      <c r="B8081">
        <v>28</v>
      </c>
      <c r="C8081">
        <v>1</v>
      </c>
      <c r="D8081">
        <v>15</v>
      </c>
      <c r="F8081">
        <v>0</v>
      </c>
      <c r="G8081">
        <v>0</v>
      </c>
      <c r="H8081">
        <v>0</v>
      </c>
      <c r="I8081">
        <v>0</v>
      </c>
      <c r="J8081">
        <v>71.199996999999996</v>
      </c>
      <c r="K8081">
        <v>0</v>
      </c>
      <c r="L8081">
        <v>0</v>
      </c>
      <c r="M8081">
        <v>91.292136999999997</v>
      </c>
      <c r="P8081">
        <v>32.000003999999997</v>
      </c>
      <c r="Q8081">
        <v>65.013321000000005</v>
      </c>
      <c r="R8081">
        <v>0.465667</v>
      </c>
      <c r="S8081">
        <v>798.71997099999999</v>
      </c>
      <c r="T8081">
        <v>-8.8238830000000004</v>
      </c>
      <c r="U8081">
        <v>-32.000003999999997</v>
      </c>
    </row>
    <row r="8082" spans="1:21">
      <c r="A8082">
        <v>40400</v>
      </c>
      <c r="B8082">
        <v>28</v>
      </c>
      <c r="C8082">
        <v>1</v>
      </c>
      <c r="D8082">
        <v>20</v>
      </c>
      <c r="F8082">
        <v>0</v>
      </c>
      <c r="G8082">
        <v>0</v>
      </c>
      <c r="H8082">
        <v>0</v>
      </c>
      <c r="I8082">
        <v>0</v>
      </c>
      <c r="J8082">
        <v>71.199996999999996</v>
      </c>
      <c r="K8082">
        <v>0</v>
      </c>
      <c r="L8082">
        <v>0</v>
      </c>
      <c r="M8082">
        <v>91.292136999999997</v>
      </c>
      <c r="P8082">
        <v>31.760002</v>
      </c>
      <c r="Q8082">
        <v>64.419998000000007</v>
      </c>
      <c r="R8082">
        <v>0.46</v>
      </c>
      <c r="S8082">
        <v>830.48004200000003</v>
      </c>
      <c r="T8082">
        <v>-9.7962880000000006</v>
      </c>
      <c r="U8082">
        <v>-31.760002</v>
      </c>
    </row>
    <row r="8083" spans="1:21">
      <c r="A8083">
        <v>40405</v>
      </c>
      <c r="B8083">
        <v>28</v>
      </c>
      <c r="C8083">
        <v>1</v>
      </c>
      <c r="D8083">
        <v>25</v>
      </c>
      <c r="F8083">
        <v>0</v>
      </c>
      <c r="G8083">
        <v>0</v>
      </c>
      <c r="H8083">
        <v>0</v>
      </c>
      <c r="I8083">
        <v>0</v>
      </c>
      <c r="J8083">
        <v>71.199996999999996</v>
      </c>
      <c r="K8083">
        <v>0</v>
      </c>
      <c r="L8083">
        <v>0</v>
      </c>
      <c r="M8083">
        <v>91.292136999999997</v>
      </c>
      <c r="P8083">
        <v>32.720005</v>
      </c>
      <c r="Q8083">
        <v>63.77</v>
      </c>
      <c r="R8083">
        <v>0.45233299999999999</v>
      </c>
      <c r="S8083">
        <v>863.20001200000002</v>
      </c>
      <c r="T8083">
        <v>-10.848929999999999</v>
      </c>
      <c r="U8083">
        <v>-32.720005</v>
      </c>
    </row>
    <row r="8084" spans="1:21">
      <c r="A8084">
        <v>40410</v>
      </c>
      <c r="B8084">
        <v>28</v>
      </c>
      <c r="C8084">
        <v>1</v>
      </c>
      <c r="D8084">
        <v>30</v>
      </c>
      <c r="F8084">
        <v>0</v>
      </c>
      <c r="G8084">
        <v>0</v>
      </c>
      <c r="H8084">
        <v>0</v>
      </c>
      <c r="I8084">
        <v>0</v>
      </c>
      <c r="J8084">
        <v>71.199996999999996</v>
      </c>
      <c r="K8084">
        <v>0</v>
      </c>
      <c r="L8084">
        <v>0</v>
      </c>
      <c r="M8084">
        <v>91.292136999999997</v>
      </c>
      <c r="P8084">
        <v>32.799999</v>
      </c>
      <c r="Q8084">
        <v>63.626658999999997</v>
      </c>
      <c r="R8084">
        <v>0.48666700000000002</v>
      </c>
      <c r="S8084">
        <v>896.00006099999996</v>
      </c>
      <c r="T8084">
        <v>-11.081108</v>
      </c>
      <c r="U8084">
        <v>-32.799999</v>
      </c>
    </row>
    <row r="8085" spans="1:21">
      <c r="A8085">
        <v>40415</v>
      </c>
      <c r="B8085">
        <v>28</v>
      </c>
      <c r="C8085">
        <v>1</v>
      </c>
      <c r="D8085">
        <v>35</v>
      </c>
      <c r="F8085">
        <v>0</v>
      </c>
      <c r="G8085">
        <v>0</v>
      </c>
      <c r="H8085">
        <v>0</v>
      </c>
      <c r="I8085">
        <v>0</v>
      </c>
      <c r="J8085">
        <v>71.199996999999996</v>
      </c>
      <c r="K8085">
        <v>0</v>
      </c>
      <c r="L8085">
        <v>0</v>
      </c>
      <c r="M8085">
        <v>91.292136999999997</v>
      </c>
      <c r="P8085">
        <v>34.240001999999997</v>
      </c>
      <c r="Q8085">
        <v>63.440002</v>
      </c>
      <c r="R8085">
        <v>0.5</v>
      </c>
      <c r="S8085">
        <v>930.23999000000003</v>
      </c>
      <c r="T8085">
        <v>-11.43261</v>
      </c>
      <c r="U8085">
        <v>-34.240001999999997</v>
      </c>
    </row>
    <row r="8086" spans="1:21">
      <c r="A8086">
        <v>40420</v>
      </c>
      <c r="B8086">
        <v>28</v>
      </c>
      <c r="C8086">
        <v>1</v>
      </c>
      <c r="D8086">
        <v>40</v>
      </c>
      <c r="F8086">
        <v>0</v>
      </c>
      <c r="G8086">
        <v>0</v>
      </c>
      <c r="H8086">
        <v>0</v>
      </c>
      <c r="I8086">
        <v>0</v>
      </c>
      <c r="J8086">
        <v>71.199996999999996</v>
      </c>
      <c r="K8086">
        <v>0</v>
      </c>
      <c r="L8086">
        <v>0</v>
      </c>
      <c r="M8086">
        <v>91.292136999999997</v>
      </c>
      <c r="P8086">
        <v>28.799999</v>
      </c>
      <c r="Q8086">
        <v>63.603329000000002</v>
      </c>
      <c r="R8086">
        <v>0.405057</v>
      </c>
      <c r="S8086">
        <v>959.04010000000005</v>
      </c>
      <c r="T8086">
        <v>-11.164436</v>
      </c>
      <c r="U8086">
        <v>-28.799999</v>
      </c>
    </row>
    <row r="8087" spans="1:21">
      <c r="A8087">
        <v>40425</v>
      </c>
      <c r="B8087">
        <v>28</v>
      </c>
      <c r="C8087">
        <v>1</v>
      </c>
      <c r="D8087">
        <v>45</v>
      </c>
      <c r="F8087">
        <v>0</v>
      </c>
      <c r="G8087">
        <v>0</v>
      </c>
      <c r="H8087">
        <v>0</v>
      </c>
      <c r="I8087">
        <v>0</v>
      </c>
      <c r="J8087">
        <v>71.199996999999996</v>
      </c>
      <c r="K8087">
        <v>0</v>
      </c>
      <c r="L8087">
        <v>0</v>
      </c>
      <c r="M8087">
        <v>91.292136999999997</v>
      </c>
      <c r="P8087">
        <v>31.040002999999999</v>
      </c>
      <c r="Q8087">
        <v>63.053328999999998</v>
      </c>
      <c r="R8087">
        <v>0.42966700000000002</v>
      </c>
      <c r="S8087">
        <v>990.080017</v>
      </c>
      <c r="T8087">
        <v>-12.010353</v>
      </c>
      <c r="U8087">
        <v>-31.040002999999999</v>
      </c>
    </row>
    <row r="8088" spans="1:21">
      <c r="A8088">
        <v>40430</v>
      </c>
      <c r="B8088">
        <v>28</v>
      </c>
      <c r="C8088">
        <v>1</v>
      </c>
      <c r="D8088">
        <v>50</v>
      </c>
      <c r="F8088">
        <v>0</v>
      </c>
      <c r="G8088">
        <v>0</v>
      </c>
      <c r="H8088">
        <v>0</v>
      </c>
      <c r="I8088">
        <v>0</v>
      </c>
      <c r="J8088">
        <v>71.199996999999996</v>
      </c>
      <c r="K8088">
        <v>0</v>
      </c>
      <c r="L8088">
        <v>0</v>
      </c>
      <c r="M8088">
        <v>91.292136999999997</v>
      </c>
      <c r="P8088">
        <v>29.599997999999999</v>
      </c>
      <c r="Q8088">
        <v>62.933334000000002</v>
      </c>
      <c r="R8088">
        <v>0.42799999999999999</v>
      </c>
      <c r="S8088">
        <v>1019.680115</v>
      </c>
      <c r="T8088">
        <v>-12.223404</v>
      </c>
      <c r="U8088">
        <v>-29.599997999999999</v>
      </c>
    </row>
    <row r="8089" spans="1:21">
      <c r="A8089">
        <v>40435</v>
      </c>
      <c r="B8089">
        <v>28</v>
      </c>
      <c r="C8089">
        <v>1</v>
      </c>
      <c r="D8089">
        <v>55</v>
      </c>
      <c r="F8089">
        <v>0</v>
      </c>
      <c r="G8089">
        <v>0</v>
      </c>
      <c r="H8089">
        <v>0</v>
      </c>
      <c r="I8089">
        <v>0</v>
      </c>
      <c r="J8089">
        <v>71.199996999999996</v>
      </c>
      <c r="K8089">
        <v>0</v>
      </c>
      <c r="L8089">
        <v>0</v>
      </c>
      <c r="M8089">
        <v>91.292136999999997</v>
      </c>
      <c r="P8089">
        <v>26.400002000000001</v>
      </c>
      <c r="Q8089">
        <v>62.796669000000001</v>
      </c>
      <c r="R8089">
        <v>0.38300899999999999</v>
      </c>
      <c r="S8089">
        <v>1046.080078</v>
      </c>
      <c r="T8089">
        <v>-12.484406</v>
      </c>
      <c r="U8089">
        <v>-26.400002000000001</v>
      </c>
    </row>
    <row r="8090" spans="1:21">
      <c r="A8090">
        <v>40440</v>
      </c>
      <c r="B8090">
        <v>28</v>
      </c>
      <c r="C8090">
        <v>2</v>
      </c>
      <c r="D8090">
        <v>0</v>
      </c>
      <c r="F8090">
        <v>0</v>
      </c>
      <c r="G8090">
        <v>0</v>
      </c>
      <c r="H8090">
        <v>0</v>
      </c>
      <c r="I8090">
        <v>0</v>
      </c>
      <c r="J8090">
        <v>71.199996999999996</v>
      </c>
      <c r="K8090">
        <v>0</v>
      </c>
      <c r="L8090">
        <v>0</v>
      </c>
      <c r="M8090">
        <v>91.292136999999997</v>
      </c>
      <c r="P8090">
        <v>26.399996000000002</v>
      </c>
      <c r="Q8090">
        <v>62.929996000000003</v>
      </c>
      <c r="R8090">
        <v>0.36699999999999999</v>
      </c>
      <c r="S8090">
        <v>1072.4799800000001</v>
      </c>
      <c r="T8090">
        <v>-12.22242</v>
      </c>
      <c r="U8090">
        <v>-26.399996000000002</v>
      </c>
    </row>
    <row r="8091" spans="1:21">
      <c r="A8091">
        <v>40445</v>
      </c>
      <c r="B8091">
        <v>28</v>
      </c>
      <c r="C8091">
        <v>2</v>
      </c>
      <c r="D8091">
        <v>5</v>
      </c>
      <c r="F8091">
        <v>0</v>
      </c>
      <c r="G8091">
        <v>0</v>
      </c>
      <c r="H8091">
        <v>0</v>
      </c>
      <c r="I8091">
        <v>0</v>
      </c>
      <c r="J8091">
        <v>71.199996999999996</v>
      </c>
      <c r="K8091">
        <v>0</v>
      </c>
      <c r="L8091">
        <v>0</v>
      </c>
      <c r="M8091">
        <v>91.292136999999997</v>
      </c>
      <c r="P8091">
        <v>28.320001999999999</v>
      </c>
      <c r="Q8091">
        <v>63.203335000000003</v>
      </c>
      <c r="R8091">
        <v>0.402333</v>
      </c>
      <c r="S8091">
        <v>1100.8000489999999</v>
      </c>
      <c r="T8091">
        <v>-11.763153000000001</v>
      </c>
      <c r="U8091">
        <v>-28.320001999999999</v>
      </c>
    </row>
    <row r="8092" spans="1:21">
      <c r="A8092">
        <v>40450</v>
      </c>
      <c r="B8092">
        <v>28</v>
      </c>
      <c r="C8092">
        <v>2</v>
      </c>
      <c r="D8092">
        <v>10</v>
      </c>
      <c r="F8092">
        <v>0</v>
      </c>
      <c r="G8092">
        <v>0</v>
      </c>
      <c r="H8092">
        <v>0</v>
      </c>
      <c r="I8092">
        <v>0</v>
      </c>
      <c r="J8092">
        <v>71.199996999999996</v>
      </c>
      <c r="K8092">
        <v>0</v>
      </c>
      <c r="L8092">
        <v>0</v>
      </c>
      <c r="M8092">
        <v>91.292136999999997</v>
      </c>
      <c r="P8092">
        <v>29.440002</v>
      </c>
      <c r="Q8092">
        <v>62.696663000000001</v>
      </c>
      <c r="R8092">
        <v>0.43733300000000003</v>
      </c>
      <c r="S8092">
        <v>1130.23999</v>
      </c>
      <c r="T8092">
        <v>-12.598891999999999</v>
      </c>
      <c r="U8092">
        <v>-29.440002</v>
      </c>
    </row>
    <row r="8093" spans="1:21">
      <c r="A8093">
        <v>40455</v>
      </c>
      <c r="B8093">
        <v>28</v>
      </c>
      <c r="C8093">
        <v>2</v>
      </c>
      <c r="D8093">
        <v>15</v>
      </c>
      <c r="F8093">
        <v>0</v>
      </c>
      <c r="G8093">
        <v>0</v>
      </c>
      <c r="H8093">
        <v>0</v>
      </c>
      <c r="I8093">
        <v>0</v>
      </c>
      <c r="J8093">
        <v>71.199996999999996</v>
      </c>
      <c r="K8093">
        <v>0</v>
      </c>
      <c r="L8093">
        <v>0</v>
      </c>
      <c r="M8093">
        <v>91.292136999999997</v>
      </c>
      <c r="P8093">
        <v>32.560001</v>
      </c>
      <c r="Q8093">
        <v>63.299995000000003</v>
      </c>
      <c r="R8093">
        <v>0.46500000000000002</v>
      </c>
      <c r="S8093">
        <v>1162.8000489999999</v>
      </c>
      <c r="T8093">
        <v>-11.607925</v>
      </c>
      <c r="U8093">
        <v>-32.560001</v>
      </c>
    </row>
    <row r="8094" spans="1:21">
      <c r="A8094">
        <v>40460</v>
      </c>
      <c r="B8094">
        <v>28</v>
      </c>
      <c r="C8094">
        <v>2</v>
      </c>
      <c r="D8094">
        <v>20</v>
      </c>
      <c r="F8094">
        <v>0</v>
      </c>
      <c r="G8094">
        <v>0</v>
      </c>
      <c r="H8094">
        <v>0</v>
      </c>
      <c r="I8094">
        <v>0</v>
      </c>
      <c r="J8094">
        <v>71.199996999999996</v>
      </c>
      <c r="K8094">
        <v>0</v>
      </c>
      <c r="L8094">
        <v>0</v>
      </c>
      <c r="M8094">
        <v>91.292136999999997</v>
      </c>
      <c r="P8094">
        <v>31.679995999999999</v>
      </c>
      <c r="Q8094">
        <v>62.393329999999999</v>
      </c>
      <c r="R8094">
        <v>0.467667</v>
      </c>
      <c r="S8094">
        <v>1194.480225</v>
      </c>
      <c r="T8094">
        <v>-13.08168</v>
      </c>
      <c r="U8094">
        <v>-31.679995999999999</v>
      </c>
    </row>
    <row r="8095" spans="1:21">
      <c r="A8095">
        <v>40465</v>
      </c>
      <c r="B8095">
        <v>28</v>
      </c>
      <c r="C8095">
        <v>2</v>
      </c>
      <c r="D8095">
        <v>25</v>
      </c>
      <c r="F8095">
        <v>0</v>
      </c>
      <c r="G8095">
        <v>0</v>
      </c>
      <c r="H8095">
        <v>0</v>
      </c>
      <c r="I8095">
        <v>0</v>
      </c>
      <c r="J8095">
        <v>71.199996999999996</v>
      </c>
      <c r="K8095">
        <v>0</v>
      </c>
      <c r="L8095">
        <v>0</v>
      </c>
      <c r="M8095">
        <v>91.292136999999997</v>
      </c>
      <c r="P8095">
        <v>32.959999000000003</v>
      </c>
      <c r="Q8095">
        <v>61.793334999999999</v>
      </c>
      <c r="R8095">
        <v>0.54066700000000001</v>
      </c>
      <c r="S8095">
        <v>1227.4399410000001</v>
      </c>
      <c r="T8095">
        <v>-14.126633</v>
      </c>
      <c r="U8095">
        <v>-32.959999000000003</v>
      </c>
    </row>
    <row r="8096" spans="1:21">
      <c r="A8096">
        <v>40470</v>
      </c>
      <c r="B8096">
        <v>28</v>
      </c>
      <c r="C8096">
        <v>2</v>
      </c>
      <c r="D8096">
        <v>30</v>
      </c>
      <c r="F8096">
        <v>0</v>
      </c>
      <c r="G8096">
        <v>0</v>
      </c>
      <c r="H8096">
        <v>0</v>
      </c>
      <c r="I8096">
        <v>0</v>
      </c>
      <c r="J8096">
        <v>71.199996999999996</v>
      </c>
      <c r="K8096">
        <v>0</v>
      </c>
      <c r="L8096">
        <v>0</v>
      </c>
      <c r="M8096">
        <v>91.292136999999997</v>
      </c>
      <c r="P8096">
        <v>35.919998</v>
      </c>
      <c r="Q8096">
        <v>61.553325999999998</v>
      </c>
      <c r="R8096">
        <v>0.56499999999999995</v>
      </c>
      <c r="S8096">
        <v>1263.3599850000001</v>
      </c>
      <c r="T8096">
        <v>-14.570778000000001</v>
      </c>
      <c r="U8096">
        <v>-35.919998</v>
      </c>
    </row>
    <row r="8097" spans="1:21">
      <c r="A8097">
        <v>40475</v>
      </c>
      <c r="B8097">
        <v>28</v>
      </c>
      <c r="C8097">
        <v>2</v>
      </c>
      <c r="D8097">
        <v>35</v>
      </c>
      <c r="F8097">
        <v>0</v>
      </c>
      <c r="G8097">
        <v>0</v>
      </c>
      <c r="H8097">
        <v>0</v>
      </c>
      <c r="I8097">
        <v>0</v>
      </c>
      <c r="J8097">
        <v>71.199996999999996</v>
      </c>
      <c r="K8097">
        <v>0</v>
      </c>
      <c r="L8097">
        <v>0</v>
      </c>
      <c r="M8097">
        <v>91.292136999999997</v>
      </c>
      <c r="P8097">
        <v>31.359995000000001</v>
      </c>
      <c r="Q8097">
        <v>61.266663000000001</v>
      </c>
      <c r="R8097">
        <v>0.46033299999999999</v>
      </c>
      <c r="S8097">
        <v>1294.7202150000001</v>
      </c>
      <c r="T8097">
        <v>-15.104126000000001</v>
      </c>
      <c r="U8097">
        <v>-31.359995000000001</v>
      </c>
    </row>
    <row r="8098" spans="1:21">
      <c r="A8098">
        <v>40480</v>
      </c>
      <c r="B8098">
        <v>28</v>
      </c>
      <c r="C8098">
        <v>2</v>
      </c>
      <c r="D8098">
        <v>40</v>
      </c>
      <c r="F8098">
        <v>0</v>
      </c>
      <c r="G8098">
        <v>0</v>
      </c>
      <c r="H8098">
        <v>0</v>
      </c>
      <c r="I8098">
        <v>0</v>
      </c>
      <c r="J8098">
        <v>71.199996999999996</v>
      </c>
      <c r="K8098">
        <v>0</v>
      </c>
      <c r="L8098">
        <v>0</v>
      </c>
      <c r="M8098">
        <v>91.292136999999997</v>
      </c>
      <c r="P8098">
        <v>30.559998</v>
      </c>
      <c r="Q8098">
        <v>61.619995000000003</v>
      </c>
      <c r="R8098">
        <v>0.471667</v>
      </c>
      <c r="S8098">
        <v>1325.2799070000001</v>
      </c>
      <c r="T8098">
        <v>-14.538933</v>
      </c>
      <c r="U8098">
        <v>-30.559998</v>
      </c>
    </row>
    <row r="8099" spans="1:21">
      <c r="A8099">
        <v>40485</v>
      </c>
      <c r="B8099">
        <v>28</v>
      </c>
      <c r="C8099">
        <v>2</v>
      </c>
      <c r="D8099">
        <v>45</v>
      </c>
      <c r="F8099">
        <v>0</v>
      </c>
      <c r="G8099">
        <v>0</v>
      </c>
      <c r="H8099">
        <v>0</v>
      </c>
      <c r="I8099">
        <v>0</v>
      </c>
      <c r="J8099">
        <v>71.199996999999996</v>
      </c>
      <c r="K8099">
        <v>0</v>
      </c>
      <c r="L8099">
        <v>0</v>
      </c>
      <c r="M8099">
        <v>91.292136999999997</v>
      </c>
      <c r="P8099">
        <v>33.520000000000003</v>
      </c>
      <c r="Q8099">
        <v>61.470005</v>
      </c>
      <c r="R8099">
        <v>0.49333300000000002</v>
      </c>
      <c r="S8099">
        <v>1358.8000489999999</v>
      </c>
      <c r="T8099">
        <v>-14.693253</v>
      </c>
      <c r="U8099">
        <v>-33.520000000000003</v>
      </c>
    </row>
    <row r="8100" spans="1:21">
      <c r="A8100">
        <v>40490</v>
      </c>
      <c r="B8100">
        <v>28</v>
      </c>
      <c r="C8100">
        <v>2</v>
      </c>
      <c r="D8100">
        <v>50</v>
      </c>
      <c r="F8100">
        <v>0</v>
      </c>
      <c r="G8100">
        <v>0</v>
      </c>
      <c r="H8100">
        <v>0</v>
      </c>
      <c r="I8100">
        <v>0</v>
      </c>
      <c r="J8100">
        <v>71.199996999999996</v>
      </c>
      <c r="K8100">
        <v>0</v>
      </c>
      <c r="L8100">
        <v>0</v>
      </c>
      <c r="M8100">
        <v>91.292136999999997</v>
      </c>
      <c r="P8100">
        <v>32.720005</v>
      </c>
      <c r="Q8100">
        <v>60.349995</v>
      </c>
      <c r="R8100">
        <v>0.47633300000000001</v>
      </c>
      <c r="S8100">
        <v>1391.5201420000001</v>
      </c>
      <c r="T8100">
        <v>-16.745215999999999</v>
      </c>
      <c r="U8100">
        <v>-32.720005</v>
      </c>
    </row>
    <row r="8101" spans="1:21">
      <c r="A8101">
        <v>40495</v>
      </c>
      <c r="B8101">
        <v>28</v>
      </c>
      <c r="C8101">
        <v>2</v>
      </c>
      <c r="D8101">
        <v>55</v>
      </c>
      <c r="F8101">
        <v>0</v>
      </c>
      <c r="G8101">
        <v>0</v>
      </c>
      <c r="H8101">
        <v>0</v>
      </c>
      <c r="I8101">
        <v>0</v>
      </c>
      <c r="J8101">
        <v>71.199996999999996</v>
      </c>
      <c r="K8101">
        <v>0</v>
      </c>
      <c r="L8101">
        <v>0</v>
      </c>
      <c r="M8101">
        <v>91.292136999999997</v>
      </c>
      <c r="P8101">
        <v>32.879997000000003</v>
      </c>
      <c r="Q8101">
        <v>60.533329000000002</v>
      </c>
      <c r="R8101">
        <v>0.48966700000000002</v>
      </c>
      <c r="S8101">
        <v>1424.400024</v>
      </c>
      <c r="T8101">
        <v>-16.389907999999998</v>
      </c>
      <c r="U8101">
        <v>-32.879997000000003</v>
      </c>
    </row>
    <row r="8102" spans="1:21">
      <c r="A8102">
        <v>40500</v>
      </c>
      <c r="B8102">
        <v>28</v>
      </c>
      <c r="C8102">
        <v>3</v>
      </c>
      <c r="D8102">
        <v>0</v>
      </c>
      <c r="F8102">
        <v>0</v>
      </c>
      <c r="G8102">
        <v>0</v>
      </c>
      <c r="H8102">
        <v>0</v>
      </c>
      <c r="I8102">
        <v>0</v>
      </c>
      <c r="J8102">
        <v>71.199996999999996</v>
      </c>
      <c r="K8102">
        <v>0</v>
      </c>
      <c r="L8102">
        <v>0</v>
      </c>
      <c r="M8102">
        <v>91.292136999999997</v>
      </c>
      <c r="P8102">
        <v>31.68</v>
      </c>
      <c r="Q8102">
        <v>60.850002000000003</v>
      </c>
      <c r="R8102">
        <v>0.47099999999999997</v>
      </c>
      <c r="S8102">
        <v>1456.079956</v>
      </c>
      <c r="T8102">
        <v>-15.848205999999999</v>
      </c>
      <c r="U8102">
        <v>-31.68</v>
      </c>
    </row>
    <row r="8103" spans="1:21">
      <c r="A8103">
        <v>40505</v>
      </c>
      <c r="B8103">
        <v>28</v>
      </c>
      <c r="C8103">
        <v>3</v>
      </c>
      <c r="D8103">
        <v>5</v>
      </c>
      <c r="F8103">
        <v>0</v>
      </c>
      <c r="G8103">
        <v>0</v>
      </c>
      <c r="H8103">
        <v>0</v>
      </c>
      <c r="I8103">
        <v>0</v>
      </c>
      <c r="J8103">
        <v>71.199996999999996</v>
      </c>
      <c r="K8103">
        <v>0</v>
      </c>
      <c r="L8103">
        <v>0</v>
      </c>
      <c r="M8103">
        <v>91.292136999999997</v>
      </c>
      <c r="P8103">
        <v>30.799999</v>
      </c>
      <c r="Q8103">
        <v>60.646664000000001</v>
      </c>
      <c r="R8103">
        <v>0.45655600000000002</v>
      </c>
      <c r="S8103">
        <v>1486.8801269999999</v>
      </c>
      <c r="T8103">
        <v>-16.159851</v>
      </c>
      <c r="U8103">
        <v>-30.799999</v>
      </c>
    </row>
    <row r="8104" spans="1:21">
      <c r="A8104">
        <v>40510</v>
      </c>
      <c r="B8104">
        <v>28</v>
      </c>
      <c r="C8104">
        <v>3</v>
      </c>
      <c r="D8104">
        <v>10</v>
      </c>
      <c r="F8104">
        <v>0</v>
      </c>
      <c r="G8104">
        <v>0</v>
      </c>
      <c r="H8104">
        <v>0</v>
      </c>
      <c r="I8104">
        <v>0</v>
      </c>
      <c r="J8104">
        <v>71.199996999999996</v>
      </c>
      <c r="K8104">
        <v>0</v>
      </c>
      <c r="L8104">
        <v>0</v>
      </c>
      <c r="M8104">
        <v>91.292136999999997</v>
      </c>
      <c r="P8104">
        <v>28.559999000000001</v>
      </c>
      <c r="Q8104">
        <v>60.553333000000002</v>
      </c>
      <c r="R8104">
        <v>0.425423</v>
      </c>
      <c r="S8104">
        <v>1515.440063</v>
      </c>
      <c r="T8104">
        <v>-16.508873000000001</v>
      </c>
      <c r="U8104">
        <v>-28.559999000000001</v>
      </c>
    </row>
    <row r="8105" spans="1:21">
      <c r="A8105">
        <v>40515</v>
      </c>
      <c r="B8105">
        <v>28</v>
      </c>
      <c r="C8105">
        <v>3</v>
      </c>
      <c r="D8105">
        <v>15</v>
      </c>
      <c r="F8105">
        <v>0</v>
      </c>
      <c r="G8105">
        <v>0</v>
      </c>
      <c r="H8105">
        <v>0</v>
      </c>
      <c r="I8105">
        <v>0</v>
      </c>
      <c r="J8105">
        <v>71.199996999999996</v>
      </c>
      <c r="K8105">
        <v>0</v>
      </c>
      <c r="L8105">
        <v>0</v>
      </c>
      <c r="M8105">
        <v>91.292136999999997</v>
      </c>
      <c r="P8105">
        <v>22.320001999999999</v>
      </c>
      <c r="Q8105">
        <v>61.436661000000001</v>
      </c>
      <c r="R8105">
        <v>0.32103599999999999</v>
      </c>
      <c r="S8105">
        <v>1537.7601320000001</v>
      </c>
      <c r="T8105">
        <v>-14.762962</v>
      </c>
      <c r="U8105">
        <v>-22.320001999999999</v>
      </c>
    </row>
    <row r="8106" spans="1:21">
      <c r="A8106">
        <v>40520</v>
      </c>
      <c r="B8106">
        <v>28</v>
      </c>
      <c r="C8106">
        <v>3</v>
      </c>
      <c r="D8106">
        <v>20</v>
      </c>
      <c r="F8106">
        <v>0</v>
      </c>
      <c r="G8106">
        <v>0</v>
      </c>
      <c r="H8106">
        <v>0</v>
      </c>
      <c r="I8106">
        <v>0</v>
      </c>
      <c r="J8106">
        <v>71.199996999999996</v>
      </c>
      <c r="K8106">
        <v>0</v>
      </c>
      <c r="L8106">
        <v>0</v>
      </c>
      <c r="M8106">
        <v>91.292136999999997</v>
      </c>
      <c r="P8106">
        <v>20.559999000000001</v>
      </c>
      <c r="Q8106">
        <v>61.359993000000003</v>
      </c>
      <c r="R8106">
        <v>0.28658600000000001</v>
      </c>
      <c r="S8106">
        <v>1558.3201899999999</v>
      </c>
      <c r="T8106">
        <v>-14.946441999999999</v>
      </c>
      <c r="U8106">
        <v>-20.559999000000001</v>
      </c>
    </row>
    <row r="8107" spans="1:21">
      <c r="A8107">
        <v>40525</v>
      </c>
      <c r="B8107">
        <v>28</v>
      </c>
      <c r="C8107">
        <v>3</v>
      </c>
      <c r="D8107">
        <v>25</v>
      </c>
      <c r="F8107">
        <v>0</v>
      </c>
      <c r="G8107">
        <v>0</v>
      </c>
      <c r="H8107">
        <v>0</v>
      </c>
      <c r="I8107">
        <v>0</v>
      </c>
      <c r="J8107">
        <v>71.199996999999996</v>
      </c>
      <c r="K8107">
        <v>0</v>
      </c>
      <c r="L8107">
        <v>0</v>
      </c>
      <c r="M8107">
        <v>91.292136999999997</v>
      </c>
      <c r="P8107">
        <v>18.880001</v>
      </c>
      <c r="Q8107">
        <v>62.346657</v>
      </c>
      <c r="R8107">
        <v>0.25666699999999998</v>
      </c>
      <c r="S8107">
        <v>1577.200073</v>
      </c>
      <c r="T8107">
        <v>-13.157196000000001</v>
      </c>
      <c r="U8107">
        <v>-18.880001</v>
      </c>
    </row>
    <row r="8108" spans="1:21">
      <c r="A8108">
        <v>40530</v>
      </c>
      <c r="B8108">
        <v>28</v>
      </c>
      <c r="C8108">
        <v>3</v>
      </c>
      <c r="D8108">
        <v>30</v>
      </c>
      <c r="F8108">
        <v>0</v>
      </c>
      <c r="G8108">
        <v>0</v>
      </c>
      <c r="H8108">
        <v>0</v>
      </c>
      <c r="I8108">
        <v>0</v>
      </c>
      <c r="J8108">
        <v>71.199996999999996</v>
      </c>
      <c r="K8108">
        <v>0</v>
      </c>
      <c r="L8108">
        <v>0</v>
      </c>
      <c r="M8108">
        <v>91.292136999999997</v>
      </c>
      <c r="P8108">
        <v>14.16</v>
      </c>
      <c r="Q8108">
        <v>62.516666000000001</v>
      </c>
      <c r="R8108">
        <v>0.19600000000000001</v>
      </c>
      <c r="S8108">
        <v>1591.360107</v>
      </c>
      <c r="T8108">
        <v>-12.904419000000001</v>
      </c>
      <c r="U8108">
        <v>-14.16</v>
      </c>
    </row>
    <row r="8109" spans="1:21">
      <c r="A8109">
        <v>40535</v>
      </c>
      <c r="B8109">
        <v>28</v>
      </c>
      <c r="C8109">
        <v>3</v>
      </c>
      <c r="D8109">
        <v>35</v>
      </c>
      <c r="F8109">
        <v>0</v>
      </c>
      <c r="G8109">
        <v>0</v>
      </c>
      <c r="H8109">
        <v>0</v>
      </c>
      <c r="I8109">
        <v>0</v>
      </c>
      <c r="J8109">
        <v>71.199996999999996</v>
      </c>
      <c r="K8109">
        <v>0</v>
      </c>
      <c r="L8109">
        <v>0</v>
      </c>
      <c r="M8109">
        <v>91.292136999999997</v>
      </c>
      <c r="P8109">
        <v>13.679999</v>
      </c>
      <c r="Q8109">
        <v>63.09</v>
      </c>
      <c r="R8109">
        <v>0.189</v>
      </c>
      <c r="S8109">
        <v>1605.0401609999999</v>
      </c>
      <c r="T8109">
        <v>-11.909729</v>
      </c>
      <c r="U8109">
        <v>-13.679999</v>
      </c>
    </row>
    <row r="8110" spans="1:21">
      <c r="A8110">
        <v>40540</v>
      </c>
      <c r="B8110">
        <v>28</v>
      </c>
      <c r="C8110">
        <v>3</v>
      </c>
      <c r="D8110">
        <v>40</v>
      </c>
      <c r="F8110">
        <v>0</v>
      </c>
      <c r="G8110">
        <v>0</v>
      </c>
      <c r="H8110">
        <v>0</v>
      </c>
      <c r="I8110">
        <v>0</v>
      </c>
      <c r="J8110">
        <v>71.199996999999996</v>
      </c>
      <c r="K8110">
        <v>0</v>
      </c>
      <c r="L8110">
        <v>0</v>
      </c>
      <c r="M8110">
        <v>91.292136999999997</v>
      </c>
      <c r="P8110">
        <v>14.960001</v>
      </c>
      <c r="Q8110">
        <v>62.896664000000001</v>
      </c>
      <c r="R8110">
        <v>0.218333</v>
      </c>
      <c r="S8110">
        <v>1620.0002440000001</v>
      </c>
      <c r="T8110">
        <v>-12.209365999999999</v>
      </c>
      <c r="U8110">
        <v>-14.960001</v>
      </c>
    </row>
    <row r="8111" spans="1:21">
      <c r="A8111">
        <v>40545</v>
      </c>
      <c r="B8111">
        <v>28</v>
      </c>
      <c r="C8111">
        <v>3</v>
      </c>
      <c r="D8111">
        <v>45</v>
      </c>
      <c r="F8111">
        <v>0</v>
      </c>
      <c r="G8111">
        <v>0</v>
      </c>
      <c r="H8111">
        <v>0</v>
      </c>
      <c r="I8111">
        <v>0</v>
      </c>
      <c r="J8111">
        <v>71.199996999999996</v>
      </c>
      <c r="K8111">
        <v>0</v>
      </c>
      <c r="L8111">
        <v>0</v>
      </c>
      <c r="M8111">
        <v>91.292136999999997</v>
      </c>
      <c r="P8111">
        <v>14.559998999999999</v>
      </c>
      <c r="Q8111">
        <v>62.986660000000001</v>
      </c>
      <c r="R8111">
        <v>0.187</v>
      </c>
      <c r="S8111">
        <v>1634.560303</v>
      </c>
      <c r="T8111">
        <v>-12.069763</v>
      </c>
      <c r="U8111">
        <v>-14.559998999999999</v>
      </c>
    </row>
    <row r="8112" spans="1:21">
      <c r="A8112">
        <v>40550</v>
      </c>
      <c r="B8112">
        <v>28</v>
      </c>
      <c r="C8112">
        <v>3</v>
      </c>
      <c r="D8112">
        <v>50</v>
      </c>
      <c r="F8112">
        <v>0</v>
      </c>
      <c r="G8112">
        <v>0</v>
      </c>
      <c r="H8112">
        <v>0</v>
      </c>
      <c r="I8112">
        <v>0</v>
      </c>
      <c r="J8112">
        <v>71.199996999999996</v>
      </c>
      <c r="K8112">
        <v>0</v>
      </c>
      <c r="L8112">
        <v>0</v>
      </c>
      <c r="M8112">
        <v>91.292136999999997</v>
      </c>
      <c r="P8112">
        <v>13.52</v>
      </c>
      <c r="Q8112">
        <v>62.526665000000001</v>
      </c>
      <c r="R8112">
        <v>0.18099999999999999</v>
      </c>
      <c r="S8112">
        <v>1648.080078</v>
      </c>
      <c r="T8112">
        <v>-12.868271</v>
      </c>
      <c r="U8112">
        <v>-13.52</v>
      </c>
    </row>
    <row r="8113" spans="1:21">
      <c r="A8113">
        <v>40555</v>
      </c>
      <c r="B8113">
        <v>28</v>
      </c>
      <c r="C8113">
        <v>3</v>
      </c>
      <c r="D8113">
        <v>55</v>
      </c>
      <c r="F8113">
        <v>0</v>
      </c>
      <c r="G8113">
        <v>0</v>
      </c>
      <c r="H8113">
        <v>0</v>
      </c>
      <c r="I8113">
        <v>0</v>
      </c>
      <c r="J8113">
        <v>71.199996999999996</v>
      </c>
      <c r="K8113">
        <v>0</v>
      </c>
      <c r="L8113">
        <v>0</v>
      </c>
      <c r="M8113">
        <v>91.292136999999997</v>
      </c>
      <c r="P8113">
        <v>14.24</v>
      </c>
      <c r="Q8113">
        <v>62.726661999999997</v>
      </c>
      <c r="R8113">
        <v>0.21</v>
      </c>
      <c r="S8113">
        <v>1662.3201899999999</v>
      </c>
      <c r="T8113">
        <v>-12.528572</v>
      </c>
      <c r="U8113">
        <v>-14.24</v>
      </c>
    </row>
    <row r="8114" spans="1:21">
      <c r="A8114">
        <v>40560</v>
      </c>
      <c r="B8114">
        <v>28</v>
      </c>
      <c r="C8114">
        <v>4</v>
      </c>
      <c r="D8114">
        <v>0</v>
      </c>
      <c r="F8114">
        <v>0</v>
      </c>
      <c r="G8114">
        <v>0</v>
      </c>
      <c r="H8114">
        <v>0</v>
      </c>
      <c r="I8114">
        <v>0</v>
      </c>
      <c r="J8114">
        <v>71.199996999999996</v>
      </c>
      <c r="K8114">
        <v>0</v>
      </c>
      <c r="L8114">
        <v>0</v>
      </c>
      <c r="M8114">
        <v>91.292136999999997</v>
      </c>
      <c r="P8114">
        <v>20.239999999999998</v>
      </c>
      <c r="Q8114">
        <v>62.060001</v>
      </c>
      <c r="R8114">
        <v>0.297068</v>
      </c>
      <c r="S8114">
        <v>1682.5601810000001</v>
      </c>
      <c r="T8114">
        <v>-13.671722000000001</v>
      </c>
      <c r="U8114">
        <v>-20.239999999999998</v>
      </c>
    </row>
    <row r="8115" spans="1:21">
      <c r="A8115">
        <v>40565</v>
      </c>
      <c r="B8115">
        <v>28</v>
      </c>
      <c r="C8115">
        <v>4</v>
      </c>
      <c r="D8115">
        <v>5</v>
      </c>
      <c r="F8115">
        <v>0</v>
      </c>
      <c r="G8115">
        <v>0</v>
      </c>
      <c r="H8115">
        <v>0</v>
      </c>
      <c r="I8115">
        <v>0</v>
      </c>
      <c r="J8115">
        <v>71.199996999999996</v>
      </c>
      <c r="K8115">
        <v>0</v>
      </c>
      <c r="L8115">
        <v>0</v>
      </c>
      <c r="M8115">
        <v>91.292136999999997</v>
      </c>
      <c r="P8115">
        <v>38.960003</v>
      </c>
      <c r="Q8115">
        <v>63.030003000000001</v>
      </c>
      <c r="R8115">
        <v>0.51300000000000001</v>
      </c>
      <c r="S8115">
        <v>1721.5200199999999</v>
      </c>
      <c r="T8115">
        <v>-12.006812999999999</v>
      </c>
      <c r="U8115">
        <v>-38.960003</v>
      </c>
    </row>
    <row r="8116" spans="1:21">
      <c r="A8116">
        <v>40570</v>
      </c>
      <c r="B8116">
        <v>28</v>
      </c>
      <c r="C8116">
        <v>4</v>
      </c>
      <c r="D8116">
        <v>10</v>
      </c>
      <c r="F8116">
        <v>0</v>
      </c>
      <c r="G8116">
        <v>0</v>
      </c>
      <c r="H8116">
        <v>0</v>
      </c>
      <c r="I8116">
        <v>0</v>
      </c>
      <c r="J8116">
        <v>71.199996999999996</v>
      </c>
      <c r="K8116">
        <v>0</v>
      </c>
      <c r="L8116">
        <v>0</v>
      </c>
      <c r="M8116">
        <v>91.292136999999997</v>
      </c>
      <c r="P8116">
        <v>46.559998</v>
      </c>
      <c r="Q8116">
        <v>62.949992999999999</v>
      </c>
      <c r="R8116">
        <v>0.61099999999999999</v>
      </c>
      <c r="S8116">
        <v>1768.0802000000001</v>
      </c>
      <c r="T8116">
        <v>-12.118553</v>
      </c>
      <c r="U8116">
        <v>-46.559998</v>
      </c>
    </row>
    <row r="8117" spans="1:21">
      <c r="A8117">
        <v>40575</v>
      </c>
      <c r="B8117">
        <v>28</v>
      </c>
      <c r="C8117">
        <v>4</v>
      </c>
      <c r="D8117">
        <v>15</v>
      </c>
      <c r="F8117">
        <v>0</v>
      </c>
      <c r="G8117">
        <v>0</v>
      </c>
      <c r="H8117">
        <v>0</v>
      </c>
      <c r="I8117">
        <v>0</v>
      </c>
      <c r="J8117">
        <v>71.199996999999996</v>
      </c>
      <c r="K8117">
        <v>0</v>
      </c>
      <c r="L8117">
        <v>0</v>
      </c>
      <c r="M8117">
        <v>91.292136999999997</v>
      </c>
      <c r="P8117">
        <v>58.879997000000003</v>
      </c>
      <c r="Q8117">
        <v>62.506664000000001</v>
      </c>
      <c r="R8117">
        <v>0.82533299999999998</v>
      </c>
      <c r="S8117">
        <v>1826.9600829999999</v>
      </c>
      <c r="T8117">
        <v>-12.970184</v>
      </c>
      <c r="U8117">
        <v>-58.879997000000003</v>
      </c>
    </row>
    <row r="8118" spans="1:21">
      <c r="A8118">
        <v>40580</v>
      </c>
      <c r="B8118">
        <v>28</v>
      </c>
      <c r="C8118">
        <v>4</v>
      </c>
      <c r="D8118">
        <v>20</v>
      </c>
      <c r="F8118">
        <v>0</v>
      </c>
      <c r="G8118">
        <v>0</v>
      </c>
      <c r="H8118">
        <v>0</v>
      </c>
      <c r="I8118">
        <v>0</v>
      </c>
      <c r="J8118">
        <v>71.199996999999996</v>
      </c>
      <c r="K8118">
        <v>0</v>
      </c>
      <c r="L8118">
        <v>0</v>
      </c>
      <c r="M8118">
        <v>91.292136999999997</v>
      </c>
      <c r="P8118">
        <v>72.239998</v>
      </c>
      <c r="Q8118">
        <v>62.676662</v>
      </c>
      <c r="R8118">
        <v>0.97933300000000001</v>
      </c>
      <c r="S8118">
        <v>1899.1999510000001</v>
      </c>
      <c r="T8118">
        <v>-12.567183999999999</v>
      </c>
      <c r="U8118">
        <v>-72.239998</v>
      </c>
    </row>
    <row r="8119" spans="1:21">
      <c r="A8119">
        <v>40585</v>
      </c>
      <c r="B8119">
        <v>28</v>
      </c>
      <c r="C8119">
        <v>4</v>
      </c>
      <c r="D8119">
        <v>25</v>
      </c>
      <c r="F8119">
        <v>0</v>
      </c>
      <c r="G8119">
        <v>0</v>
      </c>
      <c r="H8119">
        <v>0</v>
      </c>
      <c r="I8119">
        <v>0</v>
      </c>
      <c r="J8119">
        <v>71.199996999999996</v>
      </c>
      <c r="K8119">
        <v>0</v>
      </c>
      <c r="L8119">
        <v>0</v>
      </c>
      <c r="M8119">
        <v>91.292136999999997</v>
      </c>
      <c r="P8119">
        <v>80.319984000000005</v>
      </c>
      <c r="Q8119">
        <v>62.449992999999999</v>
      </c>
      <c r="R8119">
        <v>1.0976669999999999</v>
      </c>
      <c r="S8119">
        <v>1979.5198969999999</v>
      </c>
      <c r="T8119">
        <v>-12.930923</v>
      </c>
      <c r="U8119">
        <v>-80.319984000000005</v>
      </c>
    </row>
    <row r="8120" spans="1:21">
      <c r="A8120">
        <v>40590</v>
      </c>
      <c r="B8120">
        <v>28</v>
      </c>
      <c r="C8120">
        <v>4</v>
      </c>
      <c r="D8120">
        <v>30</v>
      </c>
      <c r="F8120">
        <v>0</v>
      </c>
      <c r="G8120">
        <v>0</v>
      </c>
      <c r="H8120">
        <v>0</v>
      </c>
      <c r="I8120">
        <v>0</v>
      </c>
      <c r="J8120">
        <v>71.199996999999996</v>
      </c>
      <c r="K8120">
        <v>0</v>
      </c>
      <c r="L8120">
        <v>0</v>
      </c>
      <c r="M8120">
        <v>91.292136999999997</v>
      </c>
      <c r="P8120">
        <v>96.319991999999999</v>
      </c>
      <c r="Q8120">
        <v>61.843333999999999</v>
      </c>
      <c r="R8120">
        <v>1.2706660000000001</v>
      </c>
      <c r="S8120">
        <v>2075.8400879999999</v>
      </c>
      <c r="T8120">
        <v>-13.974365000000001</v>
      </c>
      <c r="U8120">
        <v>-96.319991999999999</v>
      </c>
    </row>
    <row r="8121" spans="1:21">
      <c r="A8121">
        <v>40595</v>
      </c>
      <c r="B8121">
        <v>28</v>
      </c>
      <c r="C8121">
        <v>4</v>
      </c>
      <c r="D8121">
        <v>35</v>
      </c>
      <c r="F8121">
        <v>0</v>
      </c>
      <c r="G8121">
        <v>0</v>
      </c>
      <c r="H8121">
        <v>0</v>
      </c>
      <c r="I8121">
        <v>0</v>
      </c>
      <c r="J8121">
        <v>71.199996999999996</v>
      </c>
      <c r="K8121">
        <v>0</v>
      </c>
      <c r="L8121">
        <v>0</v>
      </c>
      <c r="M8121">
        <v>91.292136999999997</v>
      </c>
      <c r="P8121">
        <v>117.68</v>
      </c>
      <c r="Q8121">
        <v>61.636662000000001</v>
      </c>
      <c r="R8121">
        <v>1.5589999999999999</v>
      </c>
      <c r="S8121">
        <v>2193.5200199999999</v>
      </c>
      <c r="T8121">
        <v>-14.341393</v>
      </c>
      <c r="U8121">
        <v>-117.68</v>
      </c>
    </row>
    <row r="8122" spans="1:21">
      <c r="A8122">
        <v>40600</v>
      </c>
      <c r="B8122">
        <v>28</v>
      </c>
      <c r="C8122">
        <v>4</v>
      </c>
      <c r="D8122">
        <v>40</v>
      </c>
      <c r="F8122">
        <v>0</v>
      </c>
      <c r="G8122">
        <v>0</v>
      </c>
      <c r="H8122">
        <v>0</v>
      </c>
      <c r="I8122">
        <v>0</v>
      </c>
      <c r="J8122">
        <v>71.199996999999996</v>
      </c>
      <c r="K8122">
        <v>0</v>
      </c>
      <c r="L8122">
        <v>0</v>
      </c>
      <c r="M8122">
        <v>91.292136999999997</v>
      </c>
      <c r="P8122">
        <v>128.31999200000001</v>
      </c>
      <c r="Q8122">
        <v>61.896667000000001</v>
      </c>
      <c r="R8122">
        <v>1.7070000000000001</v>
      </c>
      <c r="S8122">
        <v>2321.8398440000001</v>
      </c>
      <c r="T8122">
        <v>-13.862845999999999</v>
      </c>
      <c r="U8122">
        <v>-128.31999200000001</v>
      </c>
    </row>
    <row r="8123" spans="1:21">
      <c r="A8123">
        <v>40605</v>
      </c>
      <c r="B8123">
        <v>28</v>
      </c>
      <c r="C8123">
        <v>4</v>
      </c>
      <c r="D8123">
        <v>45</v>
      </c>
      <c r="F8123">
        <v>0</v>
      </c>
      <c r="G8123">
        <v>0</v>
      </c>
      <c r="H8123">
        <v>0</v>
      </c>
      <c r="I8123">
        <v>0</v>
      </c>
      <c r="J8123">
        <v>71.199996999999996</v>
      </c>
      <c r="K8123">
        <v>0</v>
      </c>
      <c r="L8123">
        <v>0</v>
      </c>
      <c r="M8123">
        <v>91.292136999999997</v>
      </c>
      <c r="P8123">
        <v>135.679993</v>
      </c>
      <c r="Q8123">
        <v>61.656672999999998</v>
      </c>
      <c r="R8123">
        <v>1.784667</v>
      </c>
      <c r="S8123">
        <v>2457.5197750000002</v>
      </c>
      <c r="T8123">
        <v>-14.264046</v>
      </c>
      <c r="U8123">
        <v>-135.679993</v>
      </c>
    </row>
    <row r="8124" spans="1:21">
      <c r="A8124">
        <v>40610</v>
      </c>
      <c r="B8124">
        <v>28</v>
      </c>
      <c r="C8124">
        <v>4</v>
      </c>
      <c r="D8124">
        <v>50</v>
      </c>
      <c r="F8124">
        <v>0</v>
      </c>
      <c r="G8124">
        <v>0</v>
      </c>
      <c r="H8124">
        <v>0</v>
      </c>
      <c r="I8124">
        <v>0</v>
      </c>
      <c r="J8124">
        <v>71.199996999999996</v>
      </c>
      <c r="K8124">
        <v>0</v>
      </c>
      <c r="L8124">
        <v>0</v>
      </c>
      <c r="M8124">
        <v>91.292136999999997</v>
      </c>
      <c r="P8124">
        <v>151.360016</v>
      </c>
      <c r="Q8124">
        <v>60.746662000000001</v>
      </c>
      <c r="R8124">
        <v>2.0230000000000001</v>
      </c>
      <c r="S8124">
        <v>2608.8796390000002</v>
      </c>
      <c r="T8124">
        <v>-15.893356000000001</v>
      </c>
      <c r="U8124">
        <v>-151.360016</v>
      </c>
    </row>
    <row r="8125" spans="1:21">
      <c r="A8125">
        <v>40615</v>
      </c>
      <c r="B8125">
        <v>28</v>
      </c>
      <c r="C8125">
        <v>4</v>
      </c>
      <c r="D8125">
        <v>55</v>
      </c>
      <c r="F8125">
        <v>0</v>
      </c>
      <c r="G8125">
        <v>0</v>
      </c>
      <c r="H8125">
        <v>0</v>
      </c>
      <c r="I8125">
        <v>0</v>
      </c>
      <c r="J8125">
        <v>71.199996999999996</v>
      </c>
      <c r="K8125">
        <v>0</v>
      </c>
      <c r="L8125">
        <v>0</v>
      </c>
      <c r="M8125">
        <v>91.292136999999997</v>
      </c>
      <c r="P8125">
        <v>171.51997399999999</v>
      </c>
      <c r="Q8125">
        <v>61.216667000000001</v>
      </c>
      <c r="R8125">
        <v>2.2423329999999999</v>
      </c>
      <c r="S8125">
        <v>2780.3999020000001</v>
      </c>
      <c r="T8125">
        <v>-15.086166</v>
      </c>
      <c r="U8125">
        <v>-171.51997399999999</v>
      </c>
    </row>
    <row r="8126" spans="1:21">
      <c r="A8126">
        <v>40620</v>
      </c>
      <c r="B8126">
        <v>28</v>
      </c>
      <c r="C8126">
        <v>5</v>
      </c>
      <c r="D8126">
        <v>0</v>
      </c>
      <c r="F8126">
        <v>0</v>
      </c>
      <c r="G8126">
        <v>0</v>
      </c>
      <c r="H8126">
        <v>0</v>
      </c>
      <c r="I8126">
        <v>0</v>
      </c>
      <c r="J8126">
        <v>71.199996999999996</v>
      </c>
      <c r="K8126">
        <v>0</v>
      </c>
      <c r="L8126">
        <v>0</v>
      </c>
      <c r="M8126">
        <v>91.292136999999997</v>
      </c>
      <c r="P8126">
        <v>173.11998</v>
      </c>
      <c r="Q8126">
        <v>60.616664999999998</v>
      </c>
      <c r="R8126">
        <v>2.2629999999999999</v>
      </c>
      <c r="S8126">
        <v>2953.5200199999999</v>
      </c>
      <c r="T8126">
        <v>-16.119339</v>
      </c>
      <c r="U8126">
        <v>-173.11998</v>
      </c>
    </row>
    <row r="8127" spans="1:21">
      <c r="A8127">
        <v>40625</v>
      </c>
      <c r="B8127">
        <v>28</v>
      </c>
      <c r="C8127">
        <v>5</v>
      </c>
      <c r="D8127">
        <v>5</v>
      </c>
      <c r="F8127">
        <v>0</v>
      </c>
      <c r="G8127">
        <v>0</v>
      </c>
      <c r="H8127">
        <v>0</v>
      </c>
      <c r="I8127">
        <v>0</v>
      </c>
      <c r="J8127">
        <v>71.199996999999996</v>
      </c>
      <c r="K8127">
        <v>0</v>
      </c>
      <c r="L8127">
        <v>0</v>
      </c>
      <c r="M8127">
        <v>91.292136999999997</v>
      </c>
      <c r="P8127">
        <v>183.040009</v>
      </c>
      <c r="Q8127">
        <v>60.133327000000001</v>
      </c>
      <c r="R8127">
        <v>2.4159999999999999</v>
      </c>
      <c r="S8127">
        <v>3136.5598140000002</v>
      </c>
      <c r="T8127">
        <v>-16.993842999999998</v>
      </c>
      <c r="U8127">
        <v>-183.040009</v>
      </c>
    </row>
    <row r="8128" spans="1:21">
      <c r="A8128">
        <v>40630</v>
      </c>
      <c r="B8128">
        <v>28</v>
      </c>
      <c r="C8128">
        <v>5</v>
      </c>
      <c r="D8128">
        <v>10</v>
      </c>
      <c r="F8128">
        <v>0</v>
      </c>
      <c r="G8128">
        <v>0</v>
      </c>
      <c r="H8128">
        <v>0</v>
      </c>
      <c r="I8128">
        <v>0</v>
      </c>
      <c r="J8128">
        <v>71.199996999999996</v>
      </c>
      <c r="K8128">
        <v>0</v>
      </c>
      <c r="L8128">
        <v>0</v>
      </c>
      <c r="M8128">
        <v>91.292136999999997</v>
      </c>
      <c r="P8128">
        <v>212.96000699999999</v>
      </c>
      <c r="Q8128">
        <v>59.936664999999998</v>
      </c>
      <c r="R8128">
        <v>2.8319999999999999</v>
      </c>
      <c r="S8128">
        <v>3349.5202640000002</v>
      </c>
      <c r="T8128">
        <v>-17.413269</v>
      </c>
      <c r="U8128">
        <v>-212.96000699999999</v>
      </c>
    </row>
    <row r="8129" spans="1:21">
      <c r="A8129">
        <v>40635</v>
      </c>
      <c r="B8129">
        <v>28</v>
      </c>
      <c r="C8129">
        <v>5</v>
      </c>
      <c r="D8129">
        <v>15</v>
      </c>
      <c r="F8129">
        <v>0</v>
      </c>
      <c r="G8129">
        <v>0</v>
      </c>
      <c r="H8129">
        <v>0</v>
      </c>
      <c r="I8129">
        <v>0</v>
      </c>
      <c r="J8129">
        <v>71.199996999999996</v>
      </c>
      <c r="K8129">
        <v>0</v>
      </c>
      <c r="L8129">
        <v>0</v>
      </c>
      <c r="M8129">
        <v>91.292136999999997</v>
      </c>
      <c r="P8129">
        <v>240.08003199999999</v>
      </c>
      <c r="Q8129">
        <v>59.663330000000002</v>
      </c>
      <c r="R8129">
        <v>3.1789999999999998</v>
      </c>
      <c r="S8129">
        <v>3589.6000979999999</v>
      </c>
      <c r="T8129">
        <v>-17.906265000000001</v>
      </c>
      <c r="U8129">
        <v>-240.08003199999999</v>
      </c>
    </row>
    <row r="8130" spans="1:21">
      <c r="A8130">
        <v>40640</v>
      </c>
      <c r="B8130">
        <v>28</v>
      </c>
      <c r="C8130">
        <v>5</v>
      </c>
      <c r="D8130">
        <v>20</v>
      </c>
      <c r="F8130">
        <v>0</v>
      </c>
      <c r="G8130">
        <v>0</v>
      </c>
      <c r="H8130">
        <v>0</v>
      </c>
      <c r="I8130">
        <v>0</v>
      </c>
      <c r="J8130">
        <v>71.199996999999996</v>
      </c>
      <c r="K8130">
        <v>0</v>
      </c>
      <c r="L8130">
        <v>0</v>
      </c>
      <c r="M8130">
        <v>91.292136999999997</v>
      </c>
      <c r="P8130">
        <v>257.20001200000002</v>
      </c>
      <c r="Q8130">
        <v>59.636662000000001</v>
      </c>
      <c r="R8130">
        <v>3.3936660000000001</v>
      </c>
      <c r="S8130">
        <v>3846.8002929999998</v>
      </c>
      <c r="T8130">
        <v>-18.007774000000001</v>
      </c>
      <c r="U8130">
        <v>-257.20001200000002</v>
      </c>
    </row>
    <row r="8131" spans="1:21">
      <c r="A8131">
        <v>40645</v>
      </c>
      <c r="B8131">
        <v>28</v>
      </c>
      <c r="C8131">
        <v>5</v>
      </c>
      <c r="D8131">
        <v>25</v>
      </c>
      <c r="F8131">
        <v>0</v>
      </c>
      <c r="G8131">
        <v>0</v>
      </c>
      <c r="H8131">
        <v>0</v>
      </c>
      <c r="I8131">
        <v>0</v>
      </c>
      <c r="J8131">
        <v>71.199996999999996</v>
      </c>
      <c r="K8131">
        <v>0</v>
      </c>
      <c r="L8131">
        <v>0</v>
      </c>
      <c r="M8131">
        <v>91.292136999999997</v>
      </c>
      <c r="P8131">
        <v>273.75997899999999</v>
      </c>
      <c r="Q8131">
        <v>59.510002</v>
      </c>
      <c r="R8131">
        <v>3.5746669999999998</v>
      </c>
      <c r="S8131">
        <v>4120.560547</v>
      </c>
      <c r="T8131">
        <v>-18.263808999999998</v>
      </c>
      <c r="U8131">
        <v>-273.75997899999999</v>
      </c>
    </row>
    <row r="8132" spans="1:21">
      <c r="A8132">
        <v>40650</v>
      </c>
      <c r="B8132">
        <v>28</v>
      </c>
      <c r="C8132">
        <v>5</v>
      </c>
      <c r="D8132">
        <v>30</v>
      </c>
      <c r="F8132">
        <v>0</v>
      </c>
      <c r="G8132">
        <v>0</v>
      </c>
      <c r="H8132">
        <v>0</v>
      </c>
      <c r="I8132">
        <v>0</v>
      </c>
      <c r="J8132">
        <v>71.199996999999996</v>
      </c>
      <c r="K8132">
        <v>0</v>
      </c>
      <c r="L8132">
        <v>0</v>
      </c>
      <c r="M8132">
        <v>91.292136999999997</v>
      </c>
      <c r="P8132">
        <v>292.79998799999998</v>
      </c>
      <c r="Q8132">
        <v>59.52</v>
      </c>
      <c r="R8132">
        <v>3.7946659999999999</v>
      </c>
      <c r="S8132">
        <v>4413.3603519999997</v>
      </c>
      <c r="T8132">
        <v>-18.243088</v>
      </c>
      <c r="U8132">
        <v>-292.79998799999998</v>
      </c>
    </row>
    <row r="8133" spans="1:21">
      <c r="A8133">
        <v>40655</v>
      </c>
      <c r="B8133">
        <v>28</v>
      </c>
      <c r="C8133">
        <v>5</v>
      </c>
      <c r="D8133">
        <v>35</v>
      </c>
      <c r="F8133">
        <v>0</v>
      </c>
      <c r="G8133">
        <v>0</v>
      </c>
      <c r="H8133">
        <v>0</v>
      </c>
      <c r="I8133">
        <v>0</v>
      </c>
      <c r="J8133">
        <v>71.199996999999996</v>
      </c>
      <c r="K8133">
        <v>0</v>
      </c>
      <c r="L8133">
        <v>0</v>
      </c>
      <c r="M8133">
        <v>91.292136999999997</v>
      </c>
      <c r="P8133">
        <v>325.84002700000002</v>
      </c>
      <c r="Q8133">
        <v>59.629997000000003</v>
      </c>
      <c r="R8133">
        <v>4.2096669999999996</v>
      </c>
      <c r="S8133">
        <v>4739.1997069999998</v>
      </c>
      <c r="T8133">
        <v>-18.033859</v>
      </c>
      <c r="U8133">
        <v>-325.84002700000002</v>
      </c>
    </row>
    <row r="8134" spans="1:21">
      <c r="A8134">
        <v>40660</v>
      </c>
      <c r="B8134">
        <v>28</v>
      </c>
      <c r="C8134">
        <v>5</v>
      </c>
      <c r="D8134">
        <v>40</v>
      </c>
      <c r="F8134">
        <v>0</v>
      </c>
      <c r="G8134">
        <v>0</v>
      </c>
      <c r="H8134">
        <v>0</v>
      </c>
      <c r="I8134">
        <v>0</v>
      </c>
      <c r="J8134">
        <v>71.199996999999996</v>
      </c>
      <c r="K8134">
        <v>0</v>
      </c>
      <c r="L8134">
        <v>0</v>
      </c>
      <c r="M8134">
        <v>91.292136999999997</v>
      </c>
      <c r="P8134">
        <v>357.20001200000002</v>
      </c>
      <c r="Q8134">
        <v>59.399997999999997</v>
      </c>
      <c r="R8134">
        <v>4.6769999999999996</v>
      </c>
      <c r="S8134">
        <v>5096.4003910000001</v>
      </c>
      <c r="T8134">
        <v>-18.461006000000001</v>
      </c>
      <c r="U8134">
        <v>-357.20001200000002</v>
      </c>
    </row>
    <row r="8135" spans="1:21">
      <c r="A8135">
        <v>40665</v>
      </c>
      <c r="B8135">
        <v>28</v>
      </c>
      <c r="C8135">
        <v>5</v>
      </c>
      <c r="D8135">
        <v>45</v>
      </c>
      <c r="F8135">
        <v>0</v>
      </c>
      <c r="G8135">
        <v>0</v>
      </c>
      <c r="H8135">
        <v>0</v>
      </c>
      <c r="I8135">
        <v>0</v>
      </c>
      <c r="J8135">
        <v>71.199996999999996</v>
      </c>
      <c r="K8135">
        <v>0</v>
      </c>
      <c r="L8135">
        <v>0</v>
      </c>
      <c r="M8135">
        <v>91.292136999999997</v>
      </c>
      <c r="P8135">
        <v>385.44000199999999</v>
      </c>
      <c r="Q8135">
        <v>59.066662000000001</v>
      </c>
      <c r="R8135">
        <v>5.103999</v>
      </c>
      <c r="S8135">
        <v>5481.8393550000001</v>
      </c>
      <c r="T8135">
        <v>-19.113990999999999</v>
      </c>
      <c r="U8135">
        <v>-385.44000199999999</v>
      </c>
    </row>
    <row r="8136" spans="1:21">
      <c r="A8136">
        <v>40670</v>
      </c>
      <c r="B8136">
        <v>28</v>
      </c>
      <c r="C8136">
        <v>5</v>
      </c>
      <c r="D8136">
        <v>50</v>
      </c>
      <c r="F8136">
        <v>0</v>
      </c>
      <c r="G8136">
        <v>0</v>
      </c>
      <c r="H8136">
        <v>0</v>
      </c>
      <c r="I8136">
        <v>0</v>
      </c>
      <c r="J8136">
        <v>71.199996999999996</v>
      </c>
      <c r="K8136">
        <v>0</v>
      </c>
      <c r="L8136">
        <v>0</v>
      </c>
      <c r="M8136">
        <v>91.292136999999997</v>
      </c>
      <c r="P8136">
        <v>386.63992300000001</v>
      </c>
      <c r="Q8136">
        <v>58.656672999999998</v>
      </c>
      <c r="R8136">
        <v>5.1989999999999998</v>
      </c>
      <c r="S8136">
        <v>5868.4799800000001</v>
      </c>
      <c r="T8136">
        <v>-19.937087999999999</v>
      </c>
      <c r="U8136">
        <v>-386.63992300000001</v>
      </c>
    </row>
    <row r="8137" spans="1:21">
      <c r="A8137">
        <v>40675</v>
      </c>
      <c r="B8137">
        <v>28</v>
      </c>
      <c r="C8137">
        <v>5</v>
      </c>
      <c r="D8137">
        <v>55</v>
      </c>
      <c r="F8137">
        <v>0</v>
      </c>
      <c r="G8137">
        <v>0</v>
      </c>
      <c r="H8137">
        <v>0</v>
      </c>
      <c r="I8137">
        <v>0</v>
      </c>
      <c r="J8137">
        <v>71.199996999999996</v>
      </c>
      <c r="K8137">
        <v>0</v>
      </c>
      <c r="L8137">
        <v>0</v>
      </c>
      <c r="M8137">
        <v>91.292136999999997</v>
      </c>
      <c r="P8137">
        <v>419.44003300000003</v>
      </c>
      <c r="Q8137">
        <v>58.279991000000003</v>
      </c>
      <c r="R8137">
        <v>5.6766670000000001</v>
      </c>
      <c r="S8137">
        <v>6287.9194340000004</v>
      </c>
      <c r="T8137">
        <v>-20.688751</v>
      </c>
      <c r="U8137">
        <v>-419.44003300000003</v>
      </c>
    </row>
    <row r="8138" spans="1:21">
      <c r="A8138">
        <v>40680</v>
      </c>
      <c r="B8138">
        <v>28</v>
      </c>
      <c r="C8138">
        <v>6</v>
      </c>
      <c r="D8138">
        <v>0</v>
      </c>
      <c r="F8138">
        <v>0</v>
      </c>
      <c r="G8138">
        <v>0</v>
      </c>
      <c r="H8138">
        <v>0</v>
      </c>
      <c r="I8138">
        <v>0</v>
      </c>
      <c r="J8138">
        <v>71.199996999999996</v>
      </c>
      <c r="K8138">
        <v>0</v>
      </c>
      <c r="L8138">
        <v>0</v>
      </c>
      <c r="M8138">
        <v>91.292136999999997</v>
      </c>
      <c r="P8138">
        <v>430.72000100000002</v>
      </c>
      <c r="Q8138">
        <v>57.873328999999998</v>
      </c>
      <c r="R8138">
        <v>5.915</v>
      </c>
      <c r="S8138">
        <v>6718.640625</v>
      </c>
      <c r="T8138">
        <v>-21.600066999999999</v>
      </c>
      <c r="U8138">
        <v>-430.72000100000002</v>
      </c>
    </row>
    <row r="8139" spans="1:21">
      <c r="A8139">
        <v>40685</v>
      </c>
      <c r="B8139">
        <v>28</v>
      </c>
      <c r="C8139">
        <v>6</v>
      </c>
      <c r="D8139">
        <v>5</v>
      </c>
      <c r="F8139">
        <v>0</v>
      </c>
      <c r="G8139">
        <v>0</v>
      </c>
      <c r="H8139">
        <v>0</v>
      </c>
      <c r="I8139">
        <v>0</v>
      </c>
      <c r="J8139">
        <v>71.199996999999996</v>
      </c>
      <c r="K8139">
        <v>0</v>
      </c>
      <c r="L8139">
        <v>0</v>
      </c>
      <c r="M8139">
        <v>91.292136999999997</v>
      </c>
      <c r="P8139">
        <v>451.68005399999998</v>
      </c>
      <c r="Q8139">
        <v>57.263328999999999</v>
      </c>
      <c r="R8139">
        <v>6.2763330000000002</v>
      </c>
      <c r="S8139">
        <v>7170.3193359999996</v>
      </c>
      <c r="T8139">
        <v>-22.909271</v>
      </c>
      <c r="U8139">
        <v>-451.68005399999998</v>
      </c>
    </row>
    <row r="8140" spans="1:21">
      <c r="A8140">
        <v>40690</v>
      </c>
      <c r="B8140">
        <v>28</v>
      </c>
      <c r="C8140">
        <v>6</v>
      </c>
      <c r="D8140">
        <v>10</v>
      </c>
      <c r="F8140">
        <v>0</v>
      </c>
      <c r="G8140">
        <v>0</v>
      </c>
      <c r="H8140">
        <v>0</v>
      </c>
      <c r="I8140">
        <v>0</v>
      </c>
      <c r="J8140">
        <v>71.199996999999996</v>
      </c>
      <c r="K8140">
        <v>0</v>
      </c>
      <c r="L8140">
        <v>0</v>
      </c>
      <c r="M8140">
        <v>91.292136999999997</v>
      </c>
      <c r="P8140">
        <v>466.56002799999999</v>
      </c>
      <c r="Q8140">
        <v>56.539997</v>
      </c>
      <c r="R8140">
        <v>6.5226670000000002</v>
      </c>
      <c r="S8140">
        <v>7636.8803710000002</v>
      </c>
      <c r="T8140">
        <v>-24.359221999999999</v>
      </c>
      <c r="U8140">
        <v>-466.56002799999999</v>
      </c>
    </row>
    <row r="8141" spans="1:21">
      <c r="A8141">
        <v>40695</v>
      </c>
      <c r="B8141">
        <v>28</v>
      </c>
      <c r="C8141">
        <v>6</v>
      </c>
      <c r="D8141">
        <v>15</v>
      </c>
      <c r="F8141">
        <v>0</v>
      </c>
      <c r="G8141">
        <v>0</v>
      </c>
      <c r="H8141">
        <v>0</v>
      </c>
      <c r="I8141">
        <v>0</v>
      </c>
      <c r="J8141">
        <v>71.199996999999996</v>
      </c>
      <c r="K8141">
        <v>0</v>
      </c>
      <c r="L8141">
        <v>0</v>
      </c>
      <c r="M8141">
        <v>91.292136999999997</v>
      </c>
      <c r="P8141">
        <v>494.16006499999997</v>
      </c>
      <c r="Q8141">
        <v>55.816657999999997</v>
      </c>
      <c r="R8141">
        <v>6.9660000000000002</v>
      </c>
      <c r="S8141">
        <v>8131.0410160000001</v>
      </c>
      <c r="T8141">
        <v>-25.841431</v>
      </c>
      <c r="U8141">
        <v>-494.16006499999997</v>
      </c>
    </row>
    <row r="8142" spans="1:21">
      <c r="A8142">
        <v>40700</v>
      </c>
      <c r="B8142">
        <v>28</v>
      </c>
      <c r="C8142">
        <v>6</v>
      </c>
      <c r="D8142">
        <v>20</v>
      </c>
      <c r="F8142">
        <v>0</v>
      </c>
      <c r="G8142">
        <v>0</v>
      </c>
      <c r="H8142">
        <v>0</v>
      </c>
      <c r="I8142">
        <v>0</v>
      </c>
      <c r="J8142">
        <v>71.199996999999996</v>
      </c>
      <c r="K8142">
        <v>0</v>
      </c>
      <c r="L8142">
        <v>0</v>
      </c>
      <c r="M8142">
        <v>91.292136999999997</v>
      </c>
      <c r="P8142">
        <v>504.79992700000003</v>
      </c>
      <c r="Q8142">
        <v>54.546672999999998</v>
      </c>
      <c r="R8142">
        <v>7.4473330000000004</v>
      </c>
      <c r="S8142">
        <v>8635.8398440000001</v>
      </c>
      <c r="T8142">
        <v>-28.642952000000001</v>
      </c>
      <c r="U8142">
        <v>-504.79992700000003</v>
      </c>
    </row>
    <row r="8143" spans="1:21">
      <c r="A8143">
        <v>40705</v>
      </c>
      <c r="B8143">
        <v>28</v>
      </c>
      <c r="C8143">
        <v>6</v>
      </c>
      <c r="D8143">
        <v>25</v>
      </c>
      <c r="F8143">
        <v>0</v>
      </c>
      <c r="G8143">
        <v>0</v>
      </c>
      <c r="H8143">
        <v>0</v>
      </c>
      <c r="I8143">
        <v>530.40002400000003</v>
      </c>
      <c r="J8143">
        <v>52.700001</v>
      </c>
      <c r="K8143">
        <v>7.82</v>
      </c>
      <c r="L8143">
        <v>530.40002400000003</v>
      </c>
      <c r="M8143">
        <v>123.339653</v>
      </c>
      <c r="P8143">
        <v>542.55999799999995</v>
      </c>
      <c r="Q8143">
        <v>52.370007000000001</v>
      </c>
      <c r="R8143">
        <v>8.4563319999999997</v>
      </c>
      <c r="S8143">
        <v>9178.4023440000001</v>
      </c>
      <c r="T8143">
        <v>-1.4910890000000001</v>
      </c>
      <c r="U8143">
        <v>-12.159973000000001</v>
      </c>
    </row>
    <row r="8144" spans="1:21">
      <c r="A8144">
        <v>40710</v>
      </c>
      <c r="B8144">
        <v>28</v>
      </c>
      <c r="C8144">
        <v>6</v>
      </c>
      <c r="D8144">
        <v>30</v>
      </c>
      <c r="F8144">
        <v>0</v>
      </c>
      <c r="G8144">
        <v>0</v>
      </c>
      <c r="H8144">
        <v>0</v>
      </c>
      <c r="I8144">
        <v>564</v>
      </c>
      <c r="J8144">
        <v>51.799999</v>
      </c>
      <c r="K8144">
        <v>8.7100000000000009</v>
      </c>
      <c r="L8144">
        <v>1094.400024</v>
      </c>
      <c r="M8144">
        <v>125.48262800000001</v>
      </c>
      <c r="P8144">
        <v>548.48004200000003</v>
      </c>
      <c r="Q8144">
        <v>50.630004999999997</v>
      </c>
      <c r="R8144">
        <v>9.0383340000000008</v>
      </c>
      <c r="S8144">
        <v>9726.8808590000008</v>
      </c>
      <c r="T8144">
        <v>-4.1919170000000001</v>
      </c>
      <c r="U8144">
        <v>15.519958000000001</v>
      </c>
    </row>
    <row r="8145" spans="1:21">
      <c r="A8145">
        <v>40715</v>
      </c>
      <c r="B8145">
        <v>28</v>
      </c>
      <c r="C8145">
        <v>6</v>
      </c>
      <c r="D8145">
        <v>35</v>
      </c>
      <c r="F8145">
        <v>0</v>
      </c>
      <c r="G8145">
        <v>0</v>
      </c>
      <c r="H8145">
        <v>0</v>
      </c>
      <c r="I8145">
        <v>588</v>
      </c>
      <c r="J8145">
        <v>48.799999</v>
      </c>
      <c r="K8145">
        <v>10.029999999999999</v>
      </c>
      <c r="L8145">
        <v>1682.400024</v>
      </c>
      <c r="M8145">
        <v>133.19671600000001</v>
      </c>
      <c r="P8145">
        <v>545.76000999999997</v>
      </c>
      <c r="Q8145">
        <v>48.646664000000001</v>
      </c>
      <c r="R8145">
        <v>9.6866660000000007</v>
      </c>
      <c r="S8145">
        <v>10272.639649999999</v>
      </c>
      <c r="T8145">
        <v>-2.2125699999999999</v>
      </c>
      <c r="U8145">
        <v>42.239989999999999</v>
      </c>
    </row>
    <row r="8146" spans="1:21">
      <c r="A8146">
        <v>40720</v>
      </c>
      <c r="B8146">
        <v>28</v>
      </c>
      <c r="C8146">
        <v>6</v>
      </c>
      <c r="D8146">
        <v>40</v>
      </c>
      <c r="F8146">
        <v>0</v>
      </c>
      <c r="G8146">
        <v>0</v>
      </c>
      <c r="H8146">
        <v>0</v>
      </c>
      <c r="I8146">
        <v>573.59997599999997</v>
      </c>
      <c r="J8146">
        <v>44.299999</v>
      </c>
      <c r="K8146">
        <v>11.09</v>
      </c>
      <c r="L8146">
        <v>2256</v>
      </c>
      <c r="M8146">
        <v>146.726868</v>
      </c>
      <c r="P8146">
        <v>574.15997300000004</v>
      </c>
      <c r="Q8146">
        <v>47.183334000000002</v>
      </c>
      <c r="R8146">
        <v>10.263667</v>
      </c>
      <c r="S8146">
        <v>10846.79981</v>
      </c>
      <c r="T8146">
        <v>6.3638000000000003</v>
      </c>
      <c r="U8146">
        <v>-0.559998</v>
      </c>
    </row>
    <row r="8147" spans="1:21">
      <c r="A8147">
        <v>40725</v>
      </c>
      <c r="B8147">
        <v>28</v>
      </c>
      <c r="C8147">
        <v>6</v>
      </c>
      <c r="D8147">
        <v>45</v>
      </c>
      <c r="F8147">
        <v>0</v>
      </c>
      <c r="G8147">
        <v>0</v>
      </c>
      <c r="H8147">
        <v>0</v>
      </c>
      <c r="I8147">
        <v>600</v>
      </c>
      <c r="J8147">
        <v>43.700001</v>
      </c>
      <c r="K8147">
        <v>9.8000000000000007</v>
      </c>
      <c r="L8147">
        <v>2856</v>
      </c>
      <c r="M8147">
        <v>148.741409</v>
      </c>
      <c r="P8147">
        <v>580</v>
      </c>
      <c r="Q8147">
        <v>46.129992999999999</v>
      </c>
      <c r="R8147">
        <v>9.9073309999999992</v>
      </c>
      <c r="S8147">
        <v>11426.79981</v>
      </c>
      <c r="T8147">
        <v>5.5350799999999998</v>
      </c>
      <c r="U8147">
        <v>20</v>
      </c>
    </row>
    <row r="8148" spans="1:21">
      <c r="A8148">
        <v>40730</v>
      </c>
      <c r="B8148">
        <v>28</v>
      </c>
      <c r="C8148">
        <v>6</v>
      </c>
      <c r="D8148">
        <v>50</v>
      </c>
      <c r="F8148">
        <v>0</v>
      </c>
      <c r="G8148">
        <v>0</v>
      </c>
      <c r="H8148">
        <v>0</v>
      </c>
      <c r="I8148">
        <v>578.40002400000003</v>
      </c>
      <c r="J8148">
        <v>44.5</v>
      </c>
      <c r="K8148">
        <v>9.8099989999999995</v>
      </c>
      <c r="L8148">
        <v>3434.3999020000001</v>
      </c>
      <c r="M8148">
        <v>146.06741299999999</v>
      </c>
      <c r="P8148">
        <v>567.92004399999996</v>
      </c>
      <c r="Q8148">
        <v>45.363337999999999</v>
      </c>
      <c r="R8148">
        <v>9.7739999999999991</v>
      </c>
      <c r="S8148">
        <v>11994.719730000001</v>
      </c>
      <c r="T8148">
        <v>0.67646799999999996</v>
      </c>
      <c r="U8148">
        <v>10.479979999999999</v>
      </c>
    </row>
    <row r="8149" spans="1:21">
      <c r="A8149">
        <v>40735</v>
      </c>
      <c r="B8149">
        <v>28</v>
      </c>
      <c r="C8149">
        <v>6</v>
      </c>
      <c r="D8149">
        <v>55</v>
      </c>
      <c r="F8149">
        <v>0</v>
      </c>
      <c r="G8149">
        <v>0</v>
      </c>
      <c r="H8149">
        <v>0</v>
      </c>
      <c r="I8149">
        <v>573.59997599999997</v>
      </c>
      <c r="J8149">
        <v>44.400002000000001</v>
      </c>
      <c r="K8149">
        <v>9.9299990000000005</v>
      </c>
      <c r="L8149">
        <v>4008</v>
      </c>
      <c r="M8149">
        <v>146.39639299999999</v>
      </c>
      <c r="P8149">
        <v>561.839966</v>
      </c>
      <c r="Q8149">
        <v>45.236671000000001</v>
      </c>
      <c r="R8149">
        <v>9.4949999999999992</v>
      </c>
      <c r="S8149">
        <v>12556.56055</v>
      </c>
      <c r="T8149">
        <v>0.73080400000000001</v>
      </c>
      <c r="U8149">
        <v>11.760009999999999</v>
      </c>
    </row>
    <row r="8150" spans="1:21">
      <c r="A8150">
        <v>40740</v>
      </c>
      <c r="B8150">
        <v>28</v>
      </c>
      <c r="C8150">
        <v>7</v>
      </c>
      <c r="D8150">
        <v>0</v>
      </c>
      <c r="F8150">
        <v>0</v>
      </c>
      <c r="G8150">
        <v>0</v>
      </c>
      <c r="H8150">
        <v>0</v>
      </c>
      <c r="I8150">
        <v>585.59997599999997</v>
      </c>
      <c r="J8150">
        <v>43.299999</v>
      </c>
      <c r="K8150">
        <v>10.41</v>
      </c>
      <c r="L8150">
        <v>4593.6000979999999</v>
      </c>
      <c r="M8150">
        <v>150.11547899999999</v>
      </c>
      <c r="P8150">
        <v>542.31994599999996</v>
      </c>
      <c r="Q8150">
        <v>45.259998000000003</v>
      </c>
      <c r="R8150">
        <v>9.1556660000000001</v>
      </c>
      <c r="S8150">
        <v>13098.878909999999</v>
      </c>
      <c r="T8150">
        <v>4.027679</v>
      </c>
      <c r="U8150">
        <v>43.280028999999999</v>
      </c>
    </row>
    <row r="8151" spans="1:21">
      <c r="A8151">
        <v>40745</v>
      </c>
      <c r="B8151">
        <v>28</v>
      </c>
      <c r="C8151">
        <v>7</v>
      </c>
      <c r="D8151">
        <v>5</v>
      </c>
      <c r="F8151">
        <v>0</v>
      </c>
      <c r="G8151">
        <v>0</v>
      </c>
      <c r="H8151">
        <v>0</v>
      </c>
      <c r="I8151">
        <v>573.59997599999997</v>
      </c>
      <c r="J8151">
        <v>44.400002000000001</v>
      </c>
      <c r="K8151">
        <v>9.24</v>
      </c>
      <c r="L8151">
        <v>5167.2001950000003</v>
      </c>
      <c r="M8151">
        <v>146.39639299999999</v>
      </c>
      <c r="P8151">
        <v>524.79998799999998</v>
      </c>
      <c r="Q8151">
        <v>45.256664000000001</v>
      </c>
      <c r="R8151">
        <v>8.7479999999999993</v>
      </c>
      <c r="S8151">
        <v>13623.67871</v>
      </c>
      <c r="T8151">
        <v>8.1802E-2</v>
      </c>
      <c r="U8151">
        <v>48.799987999999999</v>
      </c>
    </row>
    <row r="8152" spans="1:21">
      <c r="A8152">
        <v>40750</v>
      </c>
      <c r="B8152">
        <v>28</v>
      </c>
      <c r="C8152">
        <v>7</v>
      </c>
      <c r="D8152">
        <v>10</v>
      </c>
      <c r="F8152">
        <v>0</v>
      </c>
      <c r="G8152">
        <v>0</v>
      </c>
      <c r="H8152">
        <v>0</v>
      </c>
      <c r="I8152">
        <v>532.79998799999998</v>
      </c>
      <c r="J8152">
        <v>44.5</v>
      </c>
      <c r="K8152">
        <v>8.81</v>
      </c>
      <c r="L8152">
        <v>5700</v>
      </c>
      <c r="M8152">
        <v>146.06741299999999</v>
      </c>
      <c r="P8152">
        <v>540</v>
      </c>
      <c r="Q8152">
        <v>44.856662999999998</v>
      </c>
      <c r="R8152">
        <v>9.2046670000000006</v>
      </c>
      <c r="S8152">
        <v>14163.68066</v>
      </c>
      <c r="T8152">
        <v>-1.5189969999999999</v>
      </c>
      <c r="U8152">
        <v>-7.2000120000000001</v>
      </c>
    </row>
    <row r="8153" spans="1:21">
      <c r="A8153">
        <v>40755</v>
      </c>
      <c r="B8153">
        <v>28</v>
      </c>
      <c r="C8153">
        <v>7</v>
      </c>
      <c r="D8153">
        <v>15</v>
      </c>
      <c r="F8153">
        <v>0</v>
      </c>
      <c r="G8153">
        <v>0</v>
      </c>
      <c r="H8153">
        <v>0</v>
      </c>
      <c r="I8153">
        <v>585.59997599999997</v>
      </c>
      <c r="J8153">
        <v>42.900002000000001</v>
      </c>
      <c r="K8153">
        <v>9.7000010000000003</v>
      </c>
      <c r="L8153">
        <v>6285.6000979999999</v>
      </c>
      <c r="M8153">
        <v>151.515152</v>
      </c>
      <c r="P8153">
        <v>570.32000700000003</v>
      </c>
      <c r="Q8153">
        <v>44.120002999999997</v>
      </c>
      <c r="R8153">
        <v>9.9039999999999999</v>
      </c>
      <c r="S8153">
        <v>14734</v>
      </c>
      <c r="T8153">
        <v>1.5763400000000001</v>
      </c>
      <c r="U8153">
        <v>15.279968</v>
      </c>
    </row>
    <row r="8154" spans="1:21">
      <c r="A8154">
        <v>40760</v>
      </c>
      <c r="B8154">
        <v>28</v>
      </c>
      <c r="C8154">
        <v>7</v>
      </c>
      <c r="D8154">
        <v>20</v>
      </c>
      <c r="F8154">
        <v>0</v>
      </c>
      <c r="G8154">
        <v>0</v>
      </c>
      <c r="H8154">
        <v>0</v>
      </c>
      <c r="I8154">
        <v>556.79998799999998</v>
      </c>
      <c r="J8154">
        <v>40.700001</v>
      </c>
      <c r="K8154">
        <v>10.5</v>
      </c>
      <c r="L8154">
        <v>6842.3999020000001</v>
      </c>
      <c r="M8154">
        <v>159.70515399999999</v>
      </c>
      <c r="P8154">
        <v>551.36004600000001</v>
      </c>
      <c r="Q8154">
        <v>42.989998</v>
      </c>
      <c r="R8154">
        <v>10.148667</v>
      </c>
      <c r="S8154">
        <v>15285.360350000001</v>
      </c>
      <c r="T8154">
        <v>5.5060880000000001</v>
      </c>
      <c r="U8154">
        <v>5.4399410000000001</v>
      </c>
    </row>
    <row r="8155" spans="1:21">
      <c r="A8155">
        <v>40765</v>
      </c>
      <c r="B8155">
        <v>28</v>
      </c>
      <c r="C8155">
        <v>7</v>
      </c>
      <c r="D8155">
        <v>25</v>
      </c>
      <c r="F8155">
        <v>0</v>
      </c>
      <c r="G8155">
        <v>0</v>
      </c>
      <c r="H8155">
        <v>0</v>
      </c>
      <c r="I8155">
        <v>578.40002400000003</v>
      </c>
      <c r="J8155">
        <v>38.599997999999999</v>
      </c>
      <c r="K8155">
        <v>11.89</v>
      </c>
      <c r="L8155">
        <v>7420.7998049999997</v>
      </c>
      <c r="M8155">
        <v>168.39378400000001</v>
      </c>
      <c r="P8155">
        <v>575.67993200000001</v>
      </c>
      <c r="Q8155">
        <v>41.946666999999998</v>
      </c>
      <c r="R8155">
        <v>10.785667999999999</v>
      </c>
      <c r="S8155">
        <v>15861.041020000001</v>
      </c>
      <c r="T8155">
        <v>9.970459</v>
      </c>
      <c r="U8155">
        <v>2.7200929999999999</v>
      </c>
    </row>
    <row r="8156" spans="1:21">
      <c r="A8156">
        <v>40770</v>
      </c>
      <c r="B8156">
        <v>28</v>
      </c>
      <c r="C8156">
        <v>7</v>
      </c>
      <c r="D8156">
        <v>30</v>
      </c>
      <c r="F8156">
        <v>0</v>
      </c>
      <c r="G8156">
        <v>0</v>
      </c>
      <c r="H8156">
        <v>0</v>
      </c>
      <c r="I8156">
        <v>600</v>
      </c>
      <c r="J8156">
        <v>38.200001</v>
      </c>
      <c r="K8156">
        <v>12.08</v>
      </c>
      <c r="L8156">
        <v>8020.7998049999997</v>
      </c>
      <c r="M8156">
        <v>170.157059</v>
      </c>
      <c r="P8156">
        <v>564.47985800000004</v>
      </c>
      <c r="Q8156">
        <v>40.999996000000003</v>
      </c>
      <c r="R8156">
        <v>10.745331999999999</v>
      </c>
      <c r="S8156">
        <v>16425.519530000001</v>
      </c>
      <c r="T8156">
        <v>8.2959899999999998</v>
      </c>
      <c r="U8156">
        <v>35.520142</v>
      </c>
    </row>
    <row r="8157" spans="1:21">
      <c r="A8157">
        <v>40775</v>
      </c>
      <c r="B8157">
        <v>28</v>
      </c>
      <c r="C8157">
        <v>7</v>
      </c>
      <c r="D8157">
        <v>35</v>
      </c>
      <c r="F8157">
        <v>0</v>
      </c>
      <c r="G8157">
        <v>0</v>
      </c>
      <c r="H8157">
        <v>0</v>
      </c>
      <c r="I8157">
        <v>573.59997599999997</v>
      </c>
      <c r="J8157">
        <v>37.799999</v>
      </c>
      <c r="K8157">
        <v>11.18</v>
      </c>
      <c r="L8157">
        <v>8594.3994139999995</v>
      </c>
      <c r="M8157">
        <v>171.957672</v>
      </c>
      <c r="P8157">
        <v>554.88000499999998</v>
      </c>
      <c r="Q8157">
        <v>40.296669000000001</v>
      </c>
      <c r="R8157">
        <v>10.582000000000001</v>
      </c>
      <c r="S8157">
        <v>16980.400389999999</v>
      </c>
      <c r="T8157">
        <v>7.2715610000000002</v>
      </c>
      <c r="U8157">
        <v>18.719971000000001</v>
      </c>
    </row>
    <row r="8158" spans="1:21">
      <c r="A8158">
        <v>40780</v>
      </c>
      <c r="B8158">
        <v>28</v>
      </c>
      <c r="C8158">
        <v>7</v>
      </c>
      <c r="D8158">
        <v>40</v>
      </c>
      <c r="F8158">
        <v>0</v>
      </c>
      <c r="G8158">
        <v>0</v>
      </c>
      <c r="H8158">
        <v>0</v>
      </c>
      <c r="I8158">
        <v>566.40002400000003</v>
      </c>
      <c r="J8158">
        <v>36.700001</v>
      </c>
      <c r="K8158">
        <v>11.14</v>
      </c>
      <c r="L8158">
        <v>9160.7998050000006</v>
      </c>
      <c r="M8158">
        <v>177.11170999999999</v>
      </c>
      <c r="P8158">
        <v>555.36004600000001</v>
      </c>
      <c r="Q8158">
        <v>39.633338999999999</v>
      </c>
      <c r="R8158">
        <v>10.641667</v>
      </c>
      <c r="S8158">
        <v>17535.761719999999</v>
      </c>
      <c r="T8158">
        <v>9.9491270000000007</v>
      </c>
      <c r="U8158">
        <v>11.039978</v>
      </c>
    </row>
    <row r="8159" spans="1:21">
      <c r="A8159">
        <v>40785</v>
      </c>
      <c r="B8159">
        <v>28</v>
      </c>
      <c r="C8159">
        <v>7</v>
      </c>
      <c r="D8159">
        <v>45</v>
      </c>
      <c r="F8159">
        <v>0</v>
      </c>
      <c r="G8159">
        <v>0</v>
      </c>
      <c r="H8159">
        <v>0</v>
      </c>
      <c r="I8159">
        <v>585.59997599999997</v>
      </c>
      <c r="J8159">
        <v>35.299999</v>
      </c>
      <c r="K8159">
        <v>12.37</v>
      </c>
      <c r="L8159">
        <v>9746.3994139999995</v>
      </c>
      <c r="M8159">
        <v>184.135986</v>
      </c>
      <c r="P8159">
        <v>555.27996800000005</v>
      </c>
      <c r="Q8159">
        <v>38.726669000000001</v>
      </c>
      <c r="R8159">
        <v>11.219666</v>
      </c>
      <c r="S8159">
        <v>18091.041020000001</v>
      </c>
      <c r="T8159">
        <v>12.317458999999999</v>
      </c>
      <c r="U8159">
        <v>30.320007</v>
      </c>
    </row>
    <row r="8160" spans="1:21">
      <c r="A8160">
        <v>40790</v>
      </c>
      <c r="B8160">
        <v>28</v>
      </c>
      <c r="C8160">
        <v>7</v>
      </c>
      <c r="D8160">
        <v>50</v>
      </c>
      <c r="F8160">
        <v>0</v>
      </c>
      <c r="G8160">
        <v>0</v>
      </c>
      <c r="H8160">
        <v>0</v>
      </c>
      <c r="I8160">
        <v>540</v>
      </c>
      <c r="J8160">
        <v>34.299999</v>
      </c>
      <c r="K8160">
        <v>11.44</v>
      </c>
      <c r="L8160">
        <v>10286.39941</v>
      </c>
      <c r="M8160">
        <v>189.504379</v>
      </c>
      <c r="P8160">
        <v>548.96002199999998</v>
      </c>
      <c r="Q8160">
        <v>38.169998</v>
      </c>
      <c r="R8160">
        <v>11.078334</v>
      </c>
      <c r="S8160">
        <v>18640</v>
      </c>
      <c r="T8160">
        <v>14.246674000000001</v>
      </c>
      <c r="U8160">
        <v>-8.9600220000000004</v>
      </c>
    </row>
    <row r="8161" spans="1:21">
      <c r="A8161">
        <v>40795</v>
      </c>
      <c r="B8161">
        <v>28</v>
      </c>
      <c r="C8161">
        <v>7</v>
      </c>
      <c r="D8161">
        <v>55</v>
      </c>
      <c r="F8161">
        <v>0</v>
      </c>
      <c r="G8161">
        <v>0</v>
      </c>
      <c r="H8161">
        <v>0</v>
      </c>
      <c r="I8161">
        <v>542.40002400000003</v>
      </c>
      <c r="J8161">
        <v>32.799999</v>
      </c>
      <c r="K8161">
        <v>11.84</v>
      </c>
      <c r="L8161">
        <v>10828.79981</v>
      </c>
      <c r="M8161">
        <v>198.17073099999999</v>
      </c>
      <c r="P8161">
        <v>536.88000499999998</v>
      </c>
      <c r="Q8161">
        <v>37.866672999999999</v>
      </c>
      <c r="R8161">
        <v>11.116667</v>
      </c>
      <c r="S8161">
        <v>19176.878909999999</v>
      </c>
      <c r="T8161">
        <v>19.639099000000002</v>
      </c>
      <c r="U8161">
        <v>5.5200199999999997</v>
      </c>
    </row>
    <row r="8162" spans="1:21">
      <c r="A8162">
        <v>40800</v>
      </c>
      <c r="B8162">
        <v>28</v>
      </c>
      <c r="C8162">
        <v>8</v>
      </c>
      <c r="D8162">
        <v>0</v>
      </c>
      <c r="F8162">
        <v>0</v>
      </c>
      <c r="G8162">
        <v>0</v>
      </c>
      <c r="H8162">
        <v>0</v>
      </c>
      <c r="I8162">
        <v>537.59997599999997</v>
      </c>
      <c r="J8162">
        <v>31</v>
      </c>
      <c r="K8162">
        <v>13.789999</v>
      </c>
      <c r="L8162">
        <v>11366.39941</v>
      </c>
      <c r="M8162">
        <v>209.677414</v>
      </c>
      <c r="P8162">
        <v>554.23999000000003</v>
      </c>
      <c r="Q8162">
        <v>37.303333000000002</v>
      </c>
      <c r="R8162">
        <v>11.64</v>
      </c>
      <c r="S8162">
        <v>19731.121090000001</v>
      </c>
      <c r="T8162">
        <v>26.977295000000002</v>
      </c>
      <c r="U8162">
        <v>-16.640014999999998</v>
      </c>
    </row>
    <row r="8163" spans="1:21">
      <c r="A8163">
        <v>40805</v>
      </c>
      <c r="B8163">
        <v>28</v>
      </c>
      <c r="C8163">
        <v>8</v>
      </c>
      <c r="D8163">
        <v>5</v>
      </c>
      <c r="F8163">
        <v>0</v>
      </c>
      <c r="G8163">
        <v>0</v>
      </c>
      <c r="H8163">
        <v>0</v>
      </c>
      <c r="I8163">
        <v>561.59997599999997</v>
      </c>
      <c r="J8163">
        <v>30.700001</v>
      </c>
      <c r="K8163">
        <v>12.4</v>
      </c>
      <c r="L8163">
        <v>11927.999019999999</v>
      </c>
      <c r="M8163">
        <v>211.72637900000001</v>
      </c>
      <c r="P8163">
        <v>539.51995799999997</v>
      </c>
      <c r="Q8163">
        <v>37.166663999999997</v>
      </c>
      <c r="R8163">
        <v>11.046665000000001</v>
      </c>
      <c r="S8163">
        <v>20270.63867</v>
      </c>
      <c r="T8163">
        <v>28.251617</v>
      </c>
      <c r="U8163">
        <v>22.080017000000002</v>
      </c>
    </row>
    <row r="8164" spans="1:21">
      <c r="A8164">
        <v>40810</v>
      </c>
      <c r="B8164">
        <v>28</v>
      </c>
      <c r="C8164">
        <v>8</v>
      </c>
      <c r="D8164">
        <v>10</v>
      </c>
      <c r="F8164">
        <v>0</v>
      </c>
      <c r="G8164">
        <v>0</v>
      </c>
      <c r="H8164">
        <v>0</v>
      </c>
      <c r="I8164">
        <v>528</v>
      </c>
      <c r="J8164">
        <v>29.299999</v>
      </c>
      <c r="K8164">
        <v>13.19</v>
      </c>
      <c r="L8164">
        <v>12455.999019999999</v>
      </c>
      <c r="M8164">
        <v>221.84300200000001</v>
      </c>
      <c r="P8164">
        <v>540.96002199999998</v>
      </c>
      <c r="Q8164">
        <v>36.246665999999998</v>
      </c>
      <c r="R8164">
        <v>11.840667</v>
      </c>
      <c r="S8164">
        <v>20811.597659999999</v>
      </c>
      <c r="T8164">
        <v>33.389496000000001</v>
      </c>
      <c r="U8164">
        <v>-12.960022</v>
      </c>
    </row>
    <row r="8165" spans="1:21">
      <c r="A8165">
        <v>40815</v>
      </c>
      <c r="B8165">
        <v>28</v>
      </c>
      <c r="C8165">
        <v>8</v>
      </c>
      <c r="D8165">
        <v>15</v>
      </c>
      <c r="F8165">
        <v>0</v>
      </c>
      <c r="G8165">
        <v>0</v>
      </c>
      <c r="H8165">
        <v>0</v>
      </c>
      <c r="I8165">
        <v>549.59997599999997</v>
      </c>
      <c r="J8165">
        <v>28.799999</v>
      </c>
      <c r="K8165">
        <v>13.2</v>
      </c>
      <c r="L8165">
        <v>13005.59863</v>
      </c>
      <c r="M8165">
        <v>225.694458</v>
      </c>
      <c r="P8165">
        <v>531.52002000000005</v>
      </c>
      <c r="Q8165">
        <v>35.993335999999999</v>
      </c>
      <c r="R8165">
        <v>11.304667</v>
      </c>
      <c r="S8165">
        <v>21343.119139999999</v>
      </c>
      <c r="T8165">
        <v>35.560074</v>
      </c>
      <c r="U8165">
        <v>18.079955999999999</v>
      </c>
    </row>
    <row r="8166" spans="1:21">
      <c r="A8166">
        <v>40820</v>
      </c>
      <c r="B8166">
        <v>28</v>
      </c>
      <c r="C8166">
        <v>8</v>
      </c>
      <c r="D8166">
        <v>20</v>
      </c>
      <c r="F8166">
        <v>0</v>
      </c>
      <c r="G8166">
        <v>0</v>
      </c>
      <c r="H8166">
        <v>0</v>
      </c>
      <c r="I8166">
        <v>561.59997599999997</v>
      </c>
      <c r="J8166">
        <v>28.6</v>
      </c>
      <c r="K8166">
        <v>13.240000999999999</v>
      </c>
      <c r="L8166">
        <v>13567.19824</v>
      </c>
      <c r="M8166">
        <v>227.27271999999999</v>
      </c>
      <c r="P8166">
        <v>533.75994900000001</v>
      </c>
      <c r="Q8166">
        <v>35.513331999999998</v>
      </c>
      <c r="R8166">
        <v>11.620666</v>
      </c>
      <c r="S8166">
        <v>21876.878909999999</v>
      </c>
      <c r="T8166">
        <v>34.727829</v>
      </c>
      <c r="U8166">
        <v>27.840026999999999</v>
      </c>
    </row>
    <row r="8167" spans="1:21">
      <c r="A8167">
        <v>40825</v>
      </c>
      <c r="B8167">
        <v>28</v>
      </c>
      <c r="C8167">
        <v>8</v>
      </c>
      <c r="D8167">
        <v>25</v>
      </c>
      <c r="F8167">
        <v>0</v>
      </c>
      <c r="G8167">
        <v>0</v>
      </c>
      <c r="H8167">
        <v>0</v>
      </c>
      <c r="I8167">
        <v>542.40002400000003</v>
      </c>
      <c r="J8167">
        <v>27.700001</v>
      </c>
      <c r="K8167">
        <v>14.32</v>
      </c>
      <c r="L8167">
        <v>14109.59863</v>
      </c>
      <c r="M8167">
        <v>234.657028</v>
      </c>
      <c r="P8167">
        <v>534.080017</v>
      </c>
      <c r="Q8167">
        <v>34.700001</v>
      </c>
      <c r="R8167">
        <v>12.153002000000001</v>
      </c>
      <c r="S8167">
        <v>22410.958979999999</v>
      </c>
      <c r="T8167">
        <v>37.287201000000003</v>
      </c>
      <c r="U8167">
        <v>8.3200070000000004</v>
      </c>
    </row>
    <row r="8168" spans="1:21">
      <c r="A8168">
        <v>40830</v>
      </c>
      <c r="B8168">
        <v>28</v>
      </c>
      <c r="C8168">
        <v>8</v>
      </c>
      <c r="D8168">
        <v>30</v>
      </c>
      <c r="F8168">
        <v>0</v>
      </c>
      <c r="G8168">
        <v>0</v>
      </c>
      <c r="H8168">
        <v>0</v>
      </c>
      <c r="I8168">
        <v>520.79998799999998</v>
      </c>
      <c r="J8168">
        <v>27</v>
      </c>
      <c r="K8168">
        <v>13.66</v>
      </c>
      <c r="L8168">
        <v>14630.398440000001</v>
      </c>
      <c r="M8168">
        <v>240.74073799999999</v>
      </c>
      <c r="P8168">
        <v>520.31994599999996</v>
      </c>
      <c r="Q8168">
        <v>34.173332000000002</v>
      </c>
      <c r="R8168">
        <v>11.588666</v>
      </c>
      <c r="S8168">
        <v>22931.28125</v>
      </c>
      <c r="T8168">
        <v>41.874619000000003</v>
      </c>
      <c r="U8168">
        <v>0.48004200000000002</v>
      </c>
    </row>
    <row r="8169" spans="1:21">
      <c r="A8169">
        <v>40835</v>
      </c>
      <c r="B8169">
        <v>28</v>
      </c>
      <c r="C8169">
        <v>8</v>
      </c>
      <c r="D8169">
        <v>35</v>
      </c>
      <c r="F8169">
        <v>0</v>
      </c>
      <c r="G8169">
        <v>0</v>
      </c>
      <c r="H8169">
        <v>0</v>
      </c>
      <c r="I8169">
        <v>520.79998799999998</v>
      </c>
      <c r="J8169">
        <v>26.299999</v>
      </c>
      <c r="K8169">
        <v>13.969999</v>
      </c>
      <c r="L8169">
        <v>15151.19824</v>
      </c>
      <c r="M8169">
        <v>247.14830000000001</v>
      </c>
      <c r="P8169">
        <v>519.919983</v>
      </c>
      <c r="Q8169">
        <v>33.740001999999997</v>
      </c>
      <c r="R8169">
        <v>11.807002000000001</v>
      </c>
      <c r="S8169">
        <v>23451.197270000001</v>
      </c>
      <c r="T8169">
        <v>45.461365000000001</v>
      </c>
      <c r="U8169">
        <v>0.88000500000000004</v>
      </c>
    </row>
    <row r="8170" spans="1:21">
      <c r="A8170">
        <v>40840</v>
      </c>
      <c r="B8170">
        <v>28</v>
      </c>
      <c r="C8170">
        <v>8</v>
      </c>
      <c r="D8170">
        <v>40</v>
      </c>
      <c r="F8170">
        <v>0</v>
      </c>
      <c r="G8170">
        <v>0</v>
      </c>
      <c r="H8170">
        <v>0</v>
      </c>
      <c r="I8170">
        <v>518.40002400000003</v>
      </c>
      <c r="J8170">
        <v>26.200001</v>
      </c>
      <c r="K8170">
        <v>13.67</v>
      </c>
      <c r="L8170">
        <v>15669.59863</v>
      </c>
      <c r="M8170">
        <v>248.091599</v>
      </c>
      <c r="P8170">
        <v>519.36004600000001</v>
      </c>
      <c r="Q8170">
        <v>33.883327000000001</v>
      </c>
      <c r="R8170">
        <v>11.286001000000001</v>
      </c>
      <c r="S8170">
        <v>23970.5625</v>
      </c>
      <c r="T8170">
        <v>47.590485000000001</v>
      </c>
      <c r="U8170">
        <v>-0.96002200000000004</v>
      </c>
    </row>
    <row r="8171" spans="1:21">
      <c r="A8171">
        <v>40845</v>
      </c>
      <c r="B8171">
        <v>28</v>
      </c>
      <c r="C8171">
        <v>8</v>
      </c>
      <c r="D8171">
        <v>45</v>
      </c>
      <c r="F8171">
        <v>0</v>
      </c>
      <c r="G8171">
        <v>0</v>
      </c>
      <c r="H8171">
        <v>0</v>
      </c>
      <c r="I8171">
        <v>504</v>
      </c>
      <c r="J8171">
        <v>24.6</v>
      </c>
      <c r="K8171">
        <v>15.440001000000001</v>
      </c>
      <c r="L8171">
        <v>16173.59863</v>
      </c>
      <c r="M8171">
        <v>264.22763099999997</v>
      </c>
      <c r="P8171">
        <v>512.32000700000003</v>
      </c>
      <c r="Q8171">
        <v>33.773338000000003</v>
      </c>
      <c r="R8171">
        <v>11.640333999999999</v>
      </c>
      <c r="S8171">
        <v>24482.880860000001</v>
      </c>
      <c r="T8171">
        <v>62.221527000000002</v>
      </c>
      <c r="U8171">
        <v>-8.3200070000000004</v>
      </c>
    </row>
    <row r="8172" spans="1:21">
      <c r="A8172">
        <v>40850</v>
      </c>
      <c r="B8172">
        <v>28</v>
      </c>
      <c r="C8172">
        <v>8</v>
      </c>
      <c r="D8172">
        <v>50</v>
      </c>
      <c r="F8172">
        <v>0</v>
      </c>
      <c r="G8172">
        <v>0</v>
      </c>
      <c r="H8172">
        <v>0</v>
      </c>
      <c r="I8172">
        <v>499.20001200000002</v>
      </c>
      <c r="J8172">
        <v>25.9</v>
      </c>
      <c r="K8172">
        <v>12.030001</v>
      </c>
      <c r="L8172">
        <v>16672.79883</v>
      </c>
      <c r="M8172">
        <v>250.96525600000001</v>
      </c>
      <c r="P8172">
        <v>514.23999000000003</v>
      </c>
      <c r="Q8172">
        <v>33.666671999999998</v>
      </c>
      <c r="R8172">
        <v>11.250667</v>
      </c>
      <c r="S8172">
        <v>24997.119139999999</v>
      </c>
      <c r="T8172">
        <v>50.162125000000003</v>
      </c>
      <c r="U8172">
        <v>-15.039978</v>
      </c>
    </row>
    <row r="8173" spans="1:21">
      <c r="A8173">
        <v>40855</v>
      </c>
      <c r="B8173">
        <v>28</v>
      </c>
      <c r="C8173">
        <v>8</v>
      </c>
      <c r="D8173">
        <v>55</v>
      </c>
      <c r="F8173">
        <v>0</v>
      </c>
      <c r="G8173">
        <v>0</v>
      </c>
      <c r="H8173">
        <v>0</v>
      </c>
      <c r="I8173">
        <v>516</v>
      </c>
      <c r="J8173">
        <v>26.9</v>
      </c>
      <c r="K8173">
        <v>11.76</v>
      </c>
      <c r="L8173">
        <v>17188.79883</v>
      </c>
      <c r="M8173">
        <v>241.635696</v>
      </c>
      <c r="P8173">
        <v>500.56002799999999</v>
      </c>
      <c r="Q8173">
        <v>33.903336000000003</v>
      </c>
      <c r="R8173">
        <v>10.539001000000001</v>
      </c>
      <c r="S8173">
        <v>25497.679690000001</v>
      </c>
      <c r="T8173">
        <v>43.402968999999999</v>
      </c>
      <c r="U8173">
        <v>15.439971999999999</v>
      </c>
    </row>
    <row r="8174" spans="1:21">
      <c r="A8174">
        <v>40860</v>
      </c>
      <c r="B8174">
        <v>28</v>
      </c>
      <c r="C8174">
        <v>9</v>
      </c>
      <c r="D8174">
        <v>0</v>
      </c>
      <c r="F8174">
        <v>0</v>
      </c>
      <c r="G8174">
        <v>0</v>
      </c>
      <c r="H8174">
        <v>0</v>
      </c>
      <c r="I8174">
        <v>504</v>
      </c>
      <c r="J8174">
        <v>27.4</v>
      </c>
      <c r="K8174">
        <v>11.900001</v>
      </c>
      <c r="L8174">
        <v>17692.79883</v>
      </c>
      <c r="M8174">
        <v>237.22628800000001</v>
      </c>
      <c r="P8174">
        <v>486.160034</v>
      </c>
      <c r="Q8174">
        <v>34.496662000000001</v>
      </c>
      <c r="R8174">
        <v>10.151334</v>
      </c>
      <c r="S8174">
        <v>25983.841799999998</v>
      </c>
      <c r="T8174">
        <v>42.407241999999997</v>
      </c>
      <c r="U8174">
        <v>17.839966</v>
      </c>
    </row>
    <row r="8175" spans="1:21">
      <c r="A8175">
        <v>40865</v>
      </c>
      <c r="B8175">
        <v>28</v>
      </c>
      <c r="C8175">
        <v>9</v>
      </c>
      <c r="D8175">
        <v>5</v>
      </c>
      <c r="F8175">
        <v>0</v>
      </c>
      <c r="G8175">
        <v>0</v>
      </c>
      <c r="H8175">
        <v>0</v>
      </c>
      <c r="I8175">
        <v>496.79998799999998</v>
      </c>
      <c r="J8175">
        <v>28.299999</v>
      </c>
      <c r="K8175">
        <v>11.09</v>
      </c>
      <c r="L8175">
        <v>18189.599610000001</v>
      </c>
      <c r="M8175">
        <v>229.68199200000001</v>
      </c>
      <c r="P8175">
        <v>456.56005900000002</v>
      </c>
      <c r="Q8175">
        <v>34.976669000000001</v>
      </c>
      <c r="R8175">
        <v>9.4086669999999994</v>
      </c>
      <c r="S8175">
        <v>26440.402340000001</v>
      </c>
      <c r="T8175">
        <v>37.600937000000002</v>
      </c>
      <c r="U8175">
        <v>40.239928999999997</v>
      </c>
    </row>
    <row r="8176" spans="1:21">
      <c r="A8176">
        <v>40870</v>
      </c>
      <c r="B8176">
        <v>28</v>
      </c>
      <c r="C8176">
        <v>9</v>
      </c>
      <c r="D8176">
        <v>10</v>
      </c>
      <c r="F8176">
        <v>0</v>
      </c>
      <c r="G8176">
        <v>0</v>
      </c>
      <c r="H8176">
        <v>0</v>
      </c>
      <c r="I8176">
        <v>504</v>
      </c>
      <c r="J8176">
        <v>29</v>
      </c>
      <c r="K8176">
        <v>11.06</v>
      </c>
      <c r="L8176">
        <v>18693.599610000001</v>
      </c>
      <c r="M8176">
        <v>224.137924</v>
      </c>
      <c r="P8176">
        <v>486.64001500000001</v>
      </c>
      <c r="Q8176">
        <v>36.366664999999998</v>
      </c>
      <c r="R8176">
        <v>9.7013339999999992</v>
      </c>
      <c r="S8176">
        <v>26927.041020000001</v>
      </c>
      <c r="T8176">
        <v>38.369095000000002</v>
      </c>
      <c r="U8176">
        <v>17.359985000000002</v>
      </c>
    </row>
    <row r="8177" spans="1:21">
      <c r="A8177">
        <v>40875</v>
      </c>
      <c r="B8177">
        <v>28</v>
      </c>
      <c r="C8177">
        <v>9</v>
      </c>
      <c r="D8177">
        <v>15</v>
      </c>
      <c r="F8177">
        <v>0</v>
      </c>
      <c r="G8177">
        <v>0</v>
      </c>
      <c r="H8177">
        <v>0</v>
      </c>
      <c r="I8177">
        <v>484.79998799999998</v>
      </c>
      <c r="J8177">
        <v>29.200001</v>
      </c>
      <c r="K8177">
        <v>10.849999</v>
      </c>
      <c r="L8177">
        <v>19178.400389999999</v>
      </c>
      <c r="M8177">
        <v>222.60273699999999</v>
      </c>
      <c r="P8177">
        <v>462.9599</v>
      </c>
      <c r="Q8177">
        <v>36.909999999999997</v>
      </c>
      <c r="R8177">
        <v>9.2560009999999995</v>
      </c>
      <c r="S8177">
        <v>27390.005860000001</v>
      </c>
      <c r="T8177">
        <v>38.688079999999999</v>
      </c>
      <c r="U8177">
        <v>21.840088000000002</v>
      </c>
    </row>
    <row r="8178" spans="1:21">
      <c r="A8178">
        <v>40880</v>
      </c>
      <c r="B8178">
        <v>28</v>
      </c>
      <c r="C8178">
        <v>9</v>
      </c>
      <c r="D8178">
        <v>20</v>
      </c>
      <c r="F8178">
        <v>0</v>
      </c>
      <c r="G8178">
        <v>0</v>
      </c>
      <c r="H8178">
        <v>0</v>
      </c>
      <c r="I8178">
        <v>489.60000600000001</v>
      </c>
      <c r="J8178">
        <v>29.6</v>
      </c>
      <c r="K8178">
        <v>11.18</v>
      </c>
      <c r="L8178">
        <v>19668</v>
      </c>
      <c r="M8178">
        <v>219.59458900000001</v>
      </c>
      <c r="P8178">
        <v>475.52001999999999</v>
      </c>
      <c r="Q8178">
        <v>36.596668000000001</v>
      </c>
      <c r="R8178">
        <v>9.3719999999999999</v>
      </c>
      <c r="S8178">
        <v>27865.521479999999</v>
      </c>
      <c r="T8178">
        <v>35.571609000000002</v>
      </c>
      <c r="U8178">
        <v>14.079986999999999</v>
      </c>
    </row>
    <row r="8179" spans="1:21">
      <c r="A8179">
        <v>40885</v>
      </c>
      <c r="B8179">
        <v>28</v>
      </c>
      <c r="C8179">
        <v>9</v>
      </c>
      <c r="D8179">
        <v>25</v>
      </c>
      <c r="F8179">
        <v>0</v>
      </c>
      <c r="G8179">
        <v>0</v>
      </c>
      <c r="H8179">
        <v>0</v>
      </c>
      <c r="I8179">
        <v>513.59997599999997</v>
      </c>
      <c r="J8179">
        <v>30.700001</v>
      </c>
      <c r="K8179">
        <v>10.119999999999999</v>
      </c>
      <c r="L8179">
        <v>20181.599610000001</v>
      </c>
      <c r="M8179">
        <v>211.72637900000001</v>
      </c>
      <c r="P8179">
        <v>477.83999599999999</v>
      </c>
      <c r="Q8179">
        <v>36.633327000000001</v>
      </c>
      <c r="R8179">
        <v>9.5559999999999992</v>
      </c>
      <c r="S8179">
        <v>28343.36133</v>
      </c>
      <c r="T8179">
        <v>28.506653</v>
      </c>
      <c r="U8179">
        <v>35.759979000000001</v>
      </c>
    </row>
    <row r="8180" spans="1:21">
      <c r="A8180">
        <v>40890</v>
      </c>
      <c r="B8180">
        <v>28</v>
      </c>
      <c r="C8180">
        <v>9</v>
      </c>
      <c r="D8180">
        <v>30</v>
      </c>
      <c r="F8180">
        <v>0</v>
      </c>
      <c r="G8180">
        <v>0</v>
      </c>
      <c r="H8180">
        <v>0</v>
      </c>
      <c r="I8180">
        <v>489.60000600000001</v>
      </c>
      <c r="J8180">
        <v>30.299999</v>
      </c>
      <c r="K8180">
        <v>11.35</v>
      </c>
      <c r="L8180">
        <v>20671.199219999999</v>
      </c>
      <c r="M8180">
        <v>214.52145400000001</v>
      </c>
      <c r="P8180">
        <v>467.919983</v>
      </c>
      <c r="Q8180">
        <v>37.18</v>
      </c>
      <c r="R8180">
        <v>9.0749999999999993</v>
      </c>
      <c r="S8180">
        <v>28811.28125</v>
      </c>
      <c r="T8180">
        <v>33.626342999999999</v>
      </c>
      <c r="U8180">
        <v>21.680022999999998</v>
      </c>
    </row>
    <row r="8181" spans="1:21">
      <c r="A8181">
        <v>40895</v>
      </c>
      <c r="B8181">
        <v>28</v>
      </c>
      <c r="C8181">
        <v>9</v>
      </c>
      <c r="D8181">
        <v>35</v>
      </c>
      <c r="F8181">
        <v>0</v>
      </c>
      <c r="G8181">
        <v>0</v>
      </c>
      <c r="H8181">
        <v>0</v>
      </c>
      <c r="I8181">
        <v>489.60000600000001</v>
      </c>
      <c r="J8181">
        <v>30.6</v>
      </c>
      <c r="K8181">
        <v>10.52</v>
      </c>
      <c r="L8181">
        <v>21160.79883</v>
      </c>
      <c r="M8181">
        <v>212.41830400000001</v>
      </c>
      <c r="P8181">
        <v>470.00003099999998</v>
      </c>
      <c r="Q8181">
        <v>37.513331999999998</v>
      </c>
      <c r="R8181">
        <v>9.3429990000000007</v>
      </c>
      <c r="S8181">
        <v>29281.279299999998</v>
      </c>
      <c r="T8181">
        <v>32.715851000000001</v>
      </c>
      <c r="U8181">
        <v>19.599976000000002</v>
      </c>
    </row>
    <row r="8182" spans="1:21">
      <c r="A8182">
        <v>40900</v>
      </c>
      <c r="B8182">
        <v>28</v>
      </c>
      <c r="C8182">
        <v>9</v>
      </c>
      <c r="D8182">
        <v>40</v>
      </c>
      <c r="F8182">
        <v>0</v>
      </c>
      <c r="G8182">
        <v>0</v>
      </c>
      <c r="H8182">
        <v>0</v>
      </c>
      <c r="I8182">
        <v>501.60000600000001</v>
      </c>
      <c r="J8182">
        <v>30.9</v>
      </c>
      <c r="K8182">
        <v>10.35</v>
      </c>
      <c r="L8182">
        <v>21662.398440000001</v>
      </c>
      <c r="M8182">
        <v>210.355988</v>
      </c>
      <c r="P8182">
        <v>486.79998799999998</v>
      </c>
      <c r="Q8182">
        <v>37.246665999999998</v>
      </c>
      <c r="R8182">
        <v>9.924334</v>
      </c>
      <c r="S8182">
        <v>29768.074219999999</v>
      </c>
      <c r="T8182">
        <v>28.815978999999999</v>
      </c>
      <c r="U8182">
        <v>14.800018</v>
      </c>
    </row>
    <row r="8183" spans="1:21">
      <c r="A8183">
        <v>40905</v>
      </c>
      <c r="B8183">
        <v>28</v>
      </c>
      <c r="C8183">
        <v>9</v>
      </c>
      <c r="D8183">
        <v>45</v>
      </c>
      <c r="F8183">
        <v>0</v>
      </c>
      <c r="G8183">
        <v>0</v>
      </c>
      <c r="H8183">
        <v>0</v>
      </c>
      <c r="I8183">
        <v>492</v>
      </c>
      <c r="J8183">
        <v>30.700001</v>
      </c>
      <c r="K8183">
        <v>11.13</v>
      </c>
      <c r="L8183">
        <v>22154.398440000001</v>
      </c>
      <c r="M8183">
        <v>211.72637900000001</v>
      </c>
      <c r="P8183">
        <v>462.95996100000002</v>
      </c>
      <c r="Q8183">
        <v>37.563332000000003</v>
      </c>
      <c r="R8183">
        <v>9.8283339999999999</v>
      </c>
      <c r="S8183">
        <v>30231.04492</v>
      </c>
      <c r="T8183">
        <v>30.334548999999999</v>
      </c>
      <c r="U8183">
        <v>29.040039</v>
      </c>
    </row>
    <row r="8184" spans="1:21">
      <c r="A8184">
        <v>40910</v>
      </c>
      <c r="B8184">
        <v>28</v>
      </c>
      <c r="C8184">
        <v>9</v>
      </c>
      <c r="D8184">
        <v>50</v>
      </c>
      <c r="F8184">
        <v>0</v>
      </c>
      <c r="G8184">
        <v>0</v>
      </c>
      <c r="H8184">
        <v>0</v>
      </c>
      <c r="I8184">
        <v>424.79998799999998</v>
      </c>
      <c r="J8184">
        <v>30.700001</v>
      </c>
      <c r="K8184">
        <v>9.86</v>
      </c>
      <c r="L8184">
        <v>22579.199219999999</v>
      </c>
      <c r="M8184">
        <v>211.72637900000001</v>
      </c>
      <c r="P8184">
        <v>468.23996</v>
      </c>
      <c r="Q8184">
        <v>37.396664000000001</v>
      </c>
      <c r="R8184">
        <v>9.6566659999999995</v>
      </c>
      <c r="S8184">
        <v>30699.275389999999</v>
      </c>
      <c r="T8184">
        <v>30.373764000000001</v>
      </c>
      <c r="U8184">
        <v>-43.439971999999997</v>
      </c>
    </row>
    <row r="8185" spans="1:21">
      <c r="A8185">
        <v>40915</v>
      </c>
      <c r="B8185">
        <v>28</v>
      </c>
      <c r="C8185">
        <v>9</v>
      </c>
      <c r="D8185">
        <v>55</v>
      </c>
      <c r="F8185">
        <v>0</v>
      </c>
      <c r="G8185">
        <v>0</v>
      </c>
      <c r="H8185">
        <v>0</v>
      </c>
      <c r="I8185">
        <v>463.20001200000002</v>
      </c>
      <c r="J8185">
        <v>32</v>
      </c>
      <c r="K8185">
        <v>9.2100000000000009</v>
      </c>
      <c r="L8185">
        <v>23042.398440000001</v>
      </c>
      <c r="M8185">
        <v>203.125</v>
      </c>
      <c r="P8185">
        <v>472.720032</v>
      </c>
      <c r="Q8185">
        <v>38.189999</v>
      </c>
      <c r="R8185">
        <v>9.1323340000000002</v>
      </c>
      <c r="S8185">
        <v>31172.001950000002</v>
      </c>
      <c r="T8185">
        <v>25.289321999999999</v>
      </c>
      <c r="U8185">
        <v>-9.5200200000000006</v>
      </c>
    </row>
    <row r="8186" spans="1:21">
      <c r="A8186">
        <v>40920</v>
      </c>
      <c r="B8186">
        <v>28</v>
      </c>
      <c r="C8186">
        <v>10</v>
      </c>
      <c r="D8186">
        <v>0</v>
      </c>
      <c r="F8186">
        <v>0</v>
      </c>
      <c r="G8186">
        <v>0</v>
      </c>
      <c r="H8186">
        <v>0</v>
      </c>
      <c r="I8186">
        <v>475.20001200000002</v>
      </c>
      <c r="J8186">
        <v>37.099997999999999</v>
      </c>
      <c r="K8186">
        <v>8.5299999999999994</v>
      </c>
      <c r="L8186">
        <v>23517.597659999999</v>
      </c>
      <c r="M8186">
        <v>175.20216400000001</v>
      </c>
      <c r="P8186">
        <v>475.27999899999998</v>
      </c>
      <c r="Q8186">
        <v>40.556663999999998</v>
      </c>
      <c r="R8186">
        <v>8.2533320000000003</v>
      </c>
      <c r="S8186">
        <v>31647.279299999998</v>
      </c>
      <c r="T8186">
        <v>7.5697780000000003</v>
      </c>
      <c r="U8186">
        <v>-7.9987000000000003E-2</v>
      </c>
    </row>
    <row r="8187" spans="1:21">
      <c r="A8187">
        <v>40925</v>
      </c>
      <c r="B8187">
        <v>28</v>
      </c>
      <c r="C8187">
        <v>10</v>
      </c>
      <c r="D8187">
        <v>5</v>
      </c>
      <c r="F8187">
        <v>0</v>
      </c>
      <c r="G8187">
        <v>0</v>
      </c>
      <c r="H8187">
        <v>0</v>
      </c>
      <c r="I8187">
        <v>463.20001200000002</v>
      </c>
      <c r="J8187">
        <v>39</v>
      </c>
      <c r="K8187">
        <v>8.25</v>
      </c>
      <c r="L8187">
        <v>23980.796880000002</v>
      </c>
      <c r="M8187">
        <v>166.66667200000001</v>
      </c>
      <c r="P8187">
        <v>474.24002100000001</v>
      </c>
      <c r="Q8187">
        <v>42.150002000000001</v>
      </c>
      <c r="R8187">
        <v>8.1260010000000005</v>
      </c>
      <c r="S8187">
        <v>32121.521479999999</v>
      </c>
      <c r="T8187">
        <v>4.0010830000000004</v>
      </c>
      <c r="U8187">
        <v>-11.040009</v>
      </c>
    </row>
    <row r="8188" spans="1:21">
      <c r="A8188">
        <v>40930</v>
      </c>
      <c r="B8188">
        <v>28</v>
      </c>
      <c r="C8188">
        <v>10</v>
      </c>
      <c r="D8188">
        <v>10</v>
      </c>
      <c r="F8188">
        <v>0</v>
      </c>
      <c r="G8188">
        <v>0</v>
      </c>
      <c r="H8188">
        <v>0</v>
      </c>
      <c r="I8188">
        <v>463.20001200000002</v>
      </c>
      <c r="J8188">
        <v>40.099997999999999</v>
      </c>
      <c r="K8188">
        <v>7.79</v>
      </c>
      <c r="L8188">
        <v>24443.996090000001</v>
      </c>
      <c r="M8188">
        <v>162.09477200000001</v>
      </c>
      <c r="P8188">
        <v>465.76010100000002</v>
      </c>
      <c r="Q8188">
        <v>43.379997000000003</v>
      </c>
      <c r="R8188">
        <v>7.9173330000000002</v>
      </c>
      <c r="S8188">
        <v>32587.28125</v>
      </c>
      <c r="T8188">
        <v>3.0691220000000001</v>
      </c>
      <c r="U8188">
        <v>-2.5600890000000001</v>
      </c>
    </row>
    <row r="8189" spans="1:21">
      <c r="A8189">
        <v>40935</v>
      </c>
      <c r="B8189">
        <v>28</v>
      </c>
      <c r="C8189">
        <v>10</v>
      </c>
      <c r="D8189">
        <v>15</v>
      </c>
      <c r="F8189">
        <v>0</v>
      </c>
      <c r="G8189">
        <v>0</v>
      </c>
      <c r="H8189">
        <v>0</v>
      </c>
      <c r="I8189">
        <v>463.20001200000002</v>
      </c>
      <c r="J8189">
        <v>37.599997999999999</v>
      </c>
      <c r="K8189">
        <v>12.16</v>
      </c>
      <c r="L8189">
        <v>24907.195309999999</v>
      </c>
      <c r="M8189">
        <v>172.872345</v>
      </c>
      <c r="P8189">
        <v>441.84002700000002</v>
      </c>
      <c r="Q8189">
        <v>44.049995000000003</v>
      </c>
      <c r="R8189">
        <v>8.1209989999999994</v>
      </c>
      <c r="S8189">
        <v>33029.117189999997</v>
      </c>
      <c r="T8189">
        <v>13.418137</v>
      </c>
      <c r="U8189">
        <v>21.359985000000002</v>
      </c>
    </row>
    <row r="8190" spans="1:21">
      <c r="A8190">
        <v>40940</v>
      </c>
      <c r="B8190">
        <v>28</v>
      </c>
      <c r="C8190">
        <v>10</v>
      </c>
      <c r="D8190">
        <v>20</v>
      </c>
      <c r="F8190">
        <v>0</v>
      </c>
      <c r="G8190">
        <v>0</v>
      </c>
      <c r="H8190">
        <v>0</v>
      </c>
      <c r="I8190">
        <v>439.20001200000002</v>
      </c>
      <c r="J8190">
        <v>35.599997999999999</v>
      </c>
      <c r="K8190">
        <v>10.88</v>
      </c>
      <c r="L8190">
        <v>25346.394530000001</v>
      </c>
      <c r="M8190">
        <v>182.58427399999999</v>
      </c>
      <c r="P8190">
        <v>446.720032</v>
      </c>
      <c r="Q8190">
        <v>44.596668000000001</v>
      </c>
      <c r="R8190">
        <v>7.989001</v>
      </c>
      <c r="S8190">
        <v>33475.835939999997</v>
      </c>
      <c r="T8190">
        <v>23.219283999999998</v>
      </c>
      <c r="U8190">
        <v>-7.5200199999999997</v>
      </c>
    </row>
    <row r="8191" spans="1:21">
      <c r="A8191">
        <v>40945</v>
      </c>
      <c r="B8191">
        <v>28</v>
      </c>
      <c r="C8191">
        <v>10</v>
      </c>
      <c r="D8191">
        <v>25</v>
      </c>
      <c r="F8191">
        <v>0</v>
      </c>
      <c r="G8191">
        <v>0</v>
      </c>
      <c r="H8191">
        <v>0</v>
      </c>
      <c r="I8191">
        <v>470.39999399999999</v>
      </c>
      <c r="J8191">
        <v>34.900002000000001</v>
      </c>
      <c r="K8191">
        <v>11.79</v>
      </c>
      <c r="L8191">
        <v>25816.79492</v>
      </c>
      <c r="M8191">
        <v>186.24641399999999</v>
      </c>
      <c r="P8191">
        <v>460.64001500000001</v>
      </c>
      <c r="Q8191">
        <v>44.666671999999998</v>
      </c>
      <c r="R8191">
        <v>8.1790000000000003</v>
      </c>
      <c r="S8191">
        <v>33936.480470000002</v>
      </c>
      <c r="T8191">
        <v>26.151962000000001</v>
      </c>
      <c r="U8191">
        <v>9.7599789999999995</v>
      </c>
    </row>
    <row r="8192" spans="1:21">
      <c r="A8192">
        <v>40950</v>
      </c>
      <c r="B8192">
        <v>28</v>
      </c>
      <c r="C8192">
        <v>10</v>
      </c>
      <c r="D8192">
        <v>30</v>
      </c>
      <c r="F8192">
        <v>0</v>
      </c>
      <c r="G8192">
        <v>0</v>
      </c>
      <c r="H8192">
        <v>0</v>
      </c>
      <c r="I8192">
        <v>499.20001200000002</v>
      </c>
      <c r="J8192">
        <v>33.5</v>
      </c>
      <c r="K8192">
        <v>12.83</v>
      </c>
      <c r="L8192">
        <v>26315.994139999999</v>
      </c>
      <c r="M8192">
        <v>194.02984599999999</v>
      </c>
      <c r="P8192">
        <v>462.72006199999998</v>
      </c>
      <c r="Q8192">
        <v>44.583336000000003</v>
      </c>
      <c r="R8192">
        <v>8.2036660000000001</v>
      </c>
      <c r="S8192">
        <v>34399.203130000002</v>
      </c>
      <c r="T8192">
        <v>33.981323000000003</v>
      </c>
      <c r="U8192">
        <v>36.479950000000002</v>
      </c>
    </row>
    <row r="8193" spans="1:21">
      <c r="A8193">
        <v>40955</v>
      </c>
      <c r="B8193">
        <v>28</v>
      </c>
      <c r="C8193">
        <v>10</v>
      </c>
      <c r="D8193">
        <v>35</v>
      </c>
      <c r="F8193">
        <v>0</v>
      </c>
      <c r="G8193">
        <v>0</v>
      </c>
      <c r="H8193">
        <v>0</v>
      </c>
      <c r="I8193">
        <v>439.20001200000002</v>
      </c>
      <c r="J8193">
        <v>32.900002000000001</v>
      </c>
      <c r="K8193">
        <v>11.280001</v>
      </c>
      <c r="L8193">
        <v>26755.193360000001</v>
      </c>
      <c r="M8193">
        <v>197.568375</v>
      </c>
      <c r="P8193">
        <v>458.00003099999998</v>
      </c>
      <c r="Q8193">
        <v>44.993335999999999</v>
      </c>
      <c r="R8193">
        <v>8.4640000000000004</v>
      </c>
      <c r="S8193">
        <v>34857.199220000002</v>
      </c>
      <c r="T8193">
        <v>37.089416999999997</v>
      </c>
      <c r="U8193">
        <v>-18.800018000000001</v>
      </c>
    </row>
    <row r="8194" spans="1:21">
      <c r="A8194">
        <v>40960</v>
      </c>
      <c r="B8194">
        <v>28</v>
      </c>
      <c r="C8194">
        <v>10</v>
      </c>
      <c r="D8194">
        <v>40</v>
      </c>
      <c r="F8194">
        <v>0</v>
      </c>
      <c r="G8194">
        <v>0</v>
      </c>
      <c r="H8194">
        <v>0</v>
      </c>
      <c r="I8194">
        <v>463.20001200000002</v>
      </c>
      <c r="J8194">
        <v>33.599997999999999</v>
      </c>
      <c r="K8194">
        <v>10.83</v>
      </c>
      <c r="L8194">
        <v>27218.39258</v>
      </c>
      <c r="M8194">
        <v>193.452393</v>
      </c>
      <c r="P8194">
        <v>473.75997899999999</v>
      </c>
      <c r="Q8194">
        <v>44.653336000000003</v>
      </c>
      <c r="R8194">
        <v>9.1000010000000007</v>
      </c>
      <c r="S8194">
        <v>35330.953130000002</v>
      </c>
      <c r="T8194">
        <v>31.330383000000001</v>
      </c>
      <c r="U8194">
        <v>-10.559967</v>
      </c>
    </row>
    <row r="8195" spans="1:21">
      <c r="A8195">
        <v>40965</v>
      </c>
      <c r="B8195">
        <v>28</v>
      </c>
      <c r="C8195">
        <v>10</v>
      </c>
      <c r="D8195">
        <v>45</v>
      </c>
      <c r="F8195">
        <v>0</v>
      </c>
      <c r="G8195">
        <v>0</v>
      </c>
      <c r="H8195">
        <v>0</v>
      </c>
      <c r="I8195">
        <v>465.60000600000001</v>
      </c>
      <c r="J8195">
        <v>33.099997999999999</v>
      </c>
      <c r="K8195">
        <v>9.3099989999999995</v>
      </c>
      <c r="L8195">
        <v>27683.992190000001</v>
      </c>
      <c r="M8195">
        <v>196.37463399999999</v>
      </c>
      <c r="P8195">
        <v>459.75994900000001</v>
      </c>
      <c r="Q8195">
        <v>44.310001</v>
      </c>
      <c r="R8195">
        <v>8.4636659999999999</v>
      </c>
      <c r="S8195">
        <v>35790.722659999999</v>
      </c>
      <c r="T8195">
        <v>32.985259999999997</v>
      </c>
      <c r="U8195">
        <v>5.8400569999999998</v>
      </c>
    </row>
    <row r="8196" spans="1:21">
      <c r="A8196">
        <v>40970</v>
      </c>
      <c r="B8196">
        <v>28</v>
      </c>
      <c r="C8196">
        <v>10</v>
      </c>
      <c r="D8196">
        <v>50</v>
      </c>
      <c r="F8196">
        <v>0</v>
      </c>
      <c r="G8196">
        <v>0</v>
      </c>
      <c r="H8196">
        <v>0</v>
      </c>
      <c r="I8196">
        <v>446.39999399999999</v>
      </c>
      <c r="J8196">
        <v>32.400002000000001</v>
      </c>
      <c r="K8196">
        <v>10.71</v>
      </c>
      <c r="L8196">
        <v>28130.39258</v>
      </c>
      <c r="M8196">
        <v>200.617279</v>
      </c>
      <c r="P8196">
        <v>454.79995700000001</v>
      </c>
      <c r="Q8196">
        <v>43.503337999999999</v>
      </c>
      <c r="R8196">
        <v>8.6726670000000006</v>
      </c>
      <c r="S8196">
        <v>36245.519529999998</v>
      </c>
      <c r="T8196">
        <v>33.419829999999997</v>
      </c>
      <c r="U8196">
        <v>-8.3999629999999996</v>
      </c>
    </row>
    <row r="8197" spans="1:21">
      <c r="A8197">
        <v>40975</v>
      </c>
      <c r="B8197">
        <v>28</v>
      </c>
      <c r="C8197">
        <v>10</v>
      </c>
      <c r="D8197">
        <v>55</v>
      </c>
      <c r="F8197">
        <v>0</v>
      </c>
      <c r="G8197">
        <v>0</v>
      </c>
      <c r="H8197">
        <v>0</v>
      </c>
      <c r="I8197">
        <v>468</v>
      </c>
      <c r="J8197">
        <v>32.200001</v>
      </c>
      <c r="K8197">
        <v>11.4</v>
      </c>
      <c r="L8197">
        <v>28598.39258</v>
      </c>
      <c r="M8197">
        <v>201.86334199999999</v>
      </c>
      <c r="P8197">
        <v>474.95992999999999</v>
      </c>
      <c r="Q8197">
        <v>43.130001</v>
      </c>
      <c r="R8197">
        <v>9.4886660000000003</v>
      </c>
      <c r="S8197">
        <v>36720.476560000003</v>
      </c>
      <c r="T8197">
        <v>32.179642000000001</v>
      </c>
      <c r="U8197">
        <v>-6.9599299999999999</v>
      </c>
    </row>
    <row r="8198" spans="1:21">
      <c r="A8198">
        <v>40980</v>
      </c>
      <c r="B8198">
        <v>28</v>
      </c>
      <c r="C8198">
        <v>11</v>
      </c>
      <c r="D8198">
        <v>0</v>
      </c>
      <c r="F8198">
        <v>0</v>
      </c>
      <c r="G8198">
        <v>0</v>
      </c>
      <c r="H8198">
        <v>0</v>
      </c>
      <c r="I8198">
        <v>465.60000600000001</v>
      </c>
      <c r="J8198">
        <v>31.799999</v>
      </c>
      <c r="K8198">
        <v>11.74</v>
      </c>
      <c r="L8198">
        <v>29063.992190000001</v>
      </c>
      <c r="M8198">
        <v>204.40252699999999</v>
      </c>
      <c r="P8198">
        <v>442</v>
      </c>
      <c r="Q8198">
        <v>43.033332999999999</v>
      </c>
      <c r="R8198">
        <v>8.7366670000000006</v>
      </c>
      <c r="S8198">
        <v>37162.480470000002</v>
      </c>
      <c r="T8198">
        <v>32.857818999999999</v>
      </c>
      <c r="U8198">
        <v>23.600006</v>
      </c>
    </row>
    <row r="8199" spans="1:21">
      <c r="A8199">
        <v>40985</v>
      </c>
      <c r="B8199">
        <v>28</v>
      </c>
      <c r="C8199">
        <v>11</v>
      </c>
      <c r="D8199">
        <v>5</v>
      </c>
      <c r="F8199">
        <v>0</v>
      </c>
      <c r="G8199">
        <v>0</v>
      </c>
      <c r="H8199">
        <v>0</v>
      </c>
      <c r="I8199">
        <v>470.39999399999999</v>
      </c>
      <c r="J8199">
        <v>32.200001</v>
      </c>
      <c r="K8199">
        <v>12.3</v>
      </c>
      <c r="L8199">
        <v>29534.39258</v>
      </c>
      <c r="M8199">
        <v>201.86334199999999</v>
      </c>
      <c r="P8199">
        <v>453.52005000000003</v>
      </c>
      <c r="Q8199">
        <v>43.259998000000003</v>
      </c>
      <c r="R8199">
        <v>8.7433340000000008</v>
      </c>
      <c r="S8199">
        <v>37615.996090000001</v>
      </c>
      <c r="T8199">
        <v>30.155670000000001</v>
      </c>
      <c r="U8199">
        <v>16.879943999999998</v>
      </c>
    </row>
    <row r="8200" spans="1:21">
      <c r="A8200">
        <v>40990</v>
      </c>
      <c r="B8200">
        <v>28</v>
      </c>
      <c r="C8200">
        <v>11</v>
      </c>
      <c r="D8200">
        <v>10</v>
      </c>
      <c r="F8200">
        <v>0</v>
      </c>
      <c r="G8200">
        <v>0</v>
      </c>
      <c r="H8200">
        <v>0</v>
      </c>
      <c r="I8200">
        <v>460.79998799999998</v>
      </c>
      <c r="J8200">
        <v>32.400002000000001</v>
      </c>
      <c r="K8200">
        <v>11.46</v>
      </c>
      <c r="L8200">
        <v>29995.193360000001</v>
      </c>
      <c r="M8200">
        <v>200.617279</v>
      </c>
      <c r="P8200">
        <v>453.11999500000002</v>
      </c>
      <c r="Q8200">
        <v>43.429993000000003</v>
      </c>
      <c r="R8200">
        <v>8.4700000000000006</v>
      </c>
      <c r="S8200">
        <v>38069.125</v>
      </c>
      <c r="T8200">
        <v>30.726654</v>
      </c>
      <c r="U8200">
        <v>7.6799929999999996</v>
      </c>
    </row>
    <row r="8201" spans="1:21">
      <c r="A8201">
        <v>40995</v>
      </c>
      <c r="B8201">
        <v>28</v>
      </c>
      <c r="C8201">
        <v>11</v>
      </c>
      <c r="D8201">
        <v>15</v>
      </c>
      <c r="F8201">
        <v>0</v>
      </c>
      <c r="G8201">
        <v>0</v>
      </c>
      <c r="H8201">
        <v>0</v>
      </c>
      <c r="I8201">
        <v>472.79998799999998</v>
      </c>
      <c r="J8201">
        <v>33.400002000000001</v>
      </c>
      <c r="K8201">
        <v>9.83</v>
      </c>
      <c r="L8201">
        <v>30467.994139999999</v>
      </c>
      <c r="M8201">
        <v>194.61076399999999</v>
      </c>
      <c r="P8201">
        <v>446.72000100000002</v>
      </c>
      <c r="Q8201">
        <v>44</v>
      </c>
      <c r="R8201">
        <v>8.076333</v>
      </c>
      <c r="S8201">
        <v>38515.835939999997</v>
      </c>
      <c r="T8201">
        <v>29.243362000000001</v>
      </c>
      <c r="U8201">
        <v>26.079986999999999</v>
      </c>
    </row>
    <row r="8202" spans="1:21">
      <c r="A8202">
        <v>41000</v>
      </c>
      <c r="B8202">
        <v>28</v>
      </c>
      <c r="C8202">
        <v>11</v>
      </c>
      <c r="D8202">
        <v>20</v>
      </c>
      <c r="F8202">
        <v>0</v>
      </c>
      <c r="G8202">
        <v>0</v>
      </c>
      <c r="H8202">
        <v>0</v>
      </c>
      <c r="I8202">
        <v>463.20001200000002</v>
      </c>
      <c r="J8202">
        <v>33.599997999999999</v>
      </c>
      <c r="K8202">
        <v>10.3</v>
      </c>
      <c r="L8202">
        <v>30931.193360000001</v>
      </c>
      <c r="M8202">
        <v>193.452393</v>
      </c>
      <c r="P8202">
        <v>450.56002799999999</v>
      </c>
      <c r="Q8202">
        <v>44.303328999999998</v>
      </c>
      <c r="R8202">
        <v>8.2270000000000003</v>
      </c>
      <c r="S8202">
        <v>38966.402340000001</v>
      </c>
      <c r="T8202">
        <v>29.313431000000001</v>
      </c>
      <c r="U8202">
        <v>12.639984</v>
      </c>
    </row>
    <row r="8203" spans="1:21">
      <c r="A8203">
        <v>41005</v>
      </c>
      <c r="B8203">
        <v>28</v>
      </c>
      <c r="C8203">
        <v>11</v>
      </c>
      <c r="D8203">
        <v>25</v>
      </c>
      <c r="F8203">
        <v>0</v>
      </c>
      <c r="G8203">
        <v>0</v>
      </c>
      <c r="H8203">
        <v>0</v>
      </c>
      <c r="I8203">
        <v>475.20001200000002</v>
      </c>
      <c r="J8203">
        <v>34.200001</v>
      </c>
      <c r="K8203">
        <v>9.5299999999999994</v>
      </c>
      <c r="L8203">
        <v>31406.39258</v>
      </c>
      <c r="M8203">
        <v>190.05847199999999</v>
      </c>
      <c r="P8203">
        <v>456.24002100000001</v>
      </c>
      <c r="Q8203">
        <v>44.213326000000002</v>
      </c>
      <c r="R8203">
        <v>8.5236680000000007</v>
      </c>
      <c r="S8203">
        <v>39422.636720000002</v>
      </c>
      <c r="T8203">
        <v>25.631316999999999</v>
      </c>
      <c r="U8203">
        <v>18.959990999999999</v>
      </c>
    </row>
    <row r="8204" spans="1:21">
      <c r="A8204">
        <v>41010</v>
      </c>
      <c r="B8204">
        <v>28</v>
      </c>
      <c r="C8204">
        <v>11</v>
      </c>
      <c r="D8204">
        <v>30</v>
      </c>
      <c r="F8204">
        <v>0</v>
      </c>
      <c r="G8204">
        <v>0</v>
      </c>
      <c r="H8204">
        <v>0</v>
      </c>
      <c r="I8204">
        <v>458.39999399999999</v>
      </c>
      <c r="J8204">
        <v>32.900002000000001</v>
      </c>
      <c r="K8204">
        <v>11.82</v>
      </c>
      <c r="L8204">
        <v>31864.792969999999</v>
      </c>
      <c r="M8204">
        <v>197.568375</v>
      </c>
      <c r="P8204">
        <v>444.720032</v>
      </c>
      <c r="Q8204">
        <v>44.020004</v>
      </c>
      <c r="R8204">
        <v>8.9029989999999994</v>
      </c>
      <c r="S8204">
        <v>39867.363279999998</v>
      </c>
      <c r="T8204">
        <v>29.581893999999998</v>
      </c>
      <c r="U8204">
        <v>13.679962</v>
      </c>
    </row>
    <row r="8205" spans="1:21">
      <c r="A8205">
        <v>41015</v>
      </c>
      <c r="B8205">
        <v>28</v>
      </c>
      <c r="C8205">
        <v>11</v>
      </c>
      <c r="D8205">
        <v>35</v>
      </c>
      <c r="F8205">
        <v>0</v>
      </c>
      <c r="G8205">
        <v>0</v>
      </c>
      <c r="H8205">
        <v>0</v>
      </c>
      <c r="I8205">
        <v>487.20001200000002</v>
      </c>
      <c r="J8205">
        <v>35.599997999999999</v>
      </c>
      <c r="K8205">
        <v>8.8800000000000008</v>
      </c>
      <c r="L8205">
        <v>32351.992190000001</v>
      </c>
      <c r="M8205">
        <v>182.58427399999999</v>
      </c>
      <c r="P8205">
        <v>450.56002799999999</v>
      </c>
      <c r="Q8205">
        <v>44.263331999999998</v>
      </c>
      <c r="R8205">
        <v>8.4529999999999994</v>
      </c>
      <c r="S8205">
        <v>40317.914060000003</v>
      </c>
      <c r="T8205">
        <v>14.092224</v>
      </c>
      <c r="U8205">
        <v>36.639983999999998</v>
      </c>
    </row>
    <row r="8206" spans="1:21">
      <c r="A8206">
        <v>41020</v>
      </c>
      <c r="B8206">
        <v>28</v>
      </c>
      <c r="C8206">
        <v>11</v>
      </c>
      <c r="D8206">
        <v>40</v>
      </c>
      <c r="F8206">
        <v>0</v>
      </c>
      <c r="G8206">
        <v>0</v>
      </c>
      <c r="H8206">
        <v>0</v>
      </c>
      <c r="I8206">
        <v>477.60000600000001</v>
      </c>
      <c r="J8206">
        <v>34.900002000000001</v>
      </c>
      <c r="K8206">
        <v>10.29</v>
      </c>
      <c r="L8206">
        <v>32829.59375</v>
      </c>
      <c r="M8206">
        <v>186.24641399999999</v>
      </c>
      <c r="P8206">
        <v>464.64004499999999</v>
      </c>
      <c r="Q8206">
        <v>44.043339000000003</v>
      </c>
      <c r="R8206">
        <v>8.9833339999999993</v>
      </c>
      <c r="S8206">
        <v>40782.558590000001</v>
      </c>
      <c r="T8206">
        <v>14.670044000000001</v>
      </c>
      <c r="U8206">
        <v>12.959961</v>
      </c>
    </row>
    <row r="8207" spans="1:21">
      <c r="A8207">
        <v>41025</v>
      </c>
      <c r="B8207">
        <v>28</v>
      </c>
      <c r="C8207">
        <v>11</v>
      </c>
      <c r="D8207">
        <v>45</v>
      </c>
      <c r="F8207">
        <v>0</v>
      </c>
      <c r="G8207">
        <v>0</v>
      </c>
      <c r="H8207">
        <v>0</v>
      </c>
      <c r="I8207">
        <v>489.60000600000001</v>
      </c>
      <c r="J8207">
        <v>35.700001</v>
      </c>
      <c r="K8207">
        <v>9.33</v>
      </c>
      <c r="L8207">
        <v>33319.195310000003</v>
      </c>
      <c r="M8207">
        <v>182.07283000000001</v>
      </c>
      <c r="P8207">
        <v>450.31994600000002</v>
      </c>
      <c r="Q8207">
        <v>43.713329000000002</v>
      </c>
      <c r="R8207">
        <v>8.8986669999999997</v>
      </c>
      <c r="S8207">
        <v>41232.878909999999</v>
      </c>
      <c r="T8207">
        <v>7.9270480000000001</v>
      </c>
      <c r="U8207">
        <v>39.280059999999999</v>
      </c>
    </row>
    <row r="8208" spans="1:21">
      <c r="A8208">
        <v>41030</v>
      </c>
      <c r="B8208">
        <v>28</v>
      </c>
      <c r="C8208">
        <v>11</v>
      </c>
      <c r="D8208">
        <v>50</v>
      </c>
      <c r="F8208">
        <v>0</v>
      </c>
      <c r="G8208">
        <v>0</v>
      </c>
      <c r="H8208">
        <v>0</v>
      </c>
      <c r="I8208">
        <v>448.79998799999998</v>
      </c>
      <c r="J8208">
        <v>36.200001</v>
      </c>
      <c r="K8208">
        <v>8.5299999999999994</v>
      </c>
      <c r="L8208">
        <v>33767.996090000001</v>
      </c>
      <c r="M8208">
        <v>179.55801400000001</v>
      </c>
      <c r="P8208">
        <v>444.63998400000003</v>
      </c>
      <c r="Q8208">
        <v>43.533332999999999</v>
      </c>
      <c r="R8208">
        <v>8.9696660000000001</v>
      </c>
      <c r="S8208">
        <v>41677.519529999998</v>
      </c>
      <c r="T8208">
        <v>2.500305</v>
      </c>
      <c r="U8208">
        <v>4.1600039999999998</v>
      </c>
    </row>
    <row r="8209" spans="1:21">
      <c r="A8209">
        <v>41035</v>
      </c>
      <c r="B8209">
        <v>28</v>
      </c>
      <c r="C8209">
        <v>11</v>
      </c>
      <c r="D8209">
        <v>55</v>
      </c>
      <c r="F8209">
        <v>0</v>
      </c>
      <c r="G8209">
        <v>0</v>
      </c>
      <c r="H8209">
        <v>0</v>
      </c>
      <c r="I8209">
        <v>453.60000600000001</v>
      </c>
      <c r="J8209">
        <v>36.599997999999999</v>
      </c>
      <c r="K8209">
        <v>9.9</v>
      </c>
      <c r="L8209">
        <v>34221.597659999999</v>
      </c>
      <c r="M8209">
        <v>177.595642</v>
      </c>
      <c r="P8209">
        <v>425.51998900000001</v>
      </c>
      <c r="Q8209">
        <v>43.200001</v>
      </c>
      <c r="R8209">
        <v>8.853999</v>
      </c>
      <c r="S8209">
        <v>42103.042970000002</v>
      </c>
      <c r="T8209">
        <v>-3.3191220000000001</v>
      </c>
      <c r="U8209">
        <v>28.080017000000002</v>
      </c>
    </row>
    <row r="8210" spans="1:21">
      <c r="A8210">
        <v>41040</v>
      </c>
      <c r="B8210">
        <v>28</v>
      </c>
      <c r="C8210">
        <v>12</v>
      </c>
      <c r="D8210">
        <v>0</v>
      </c>
      <c r="F8210">
        <v>0</v>
      </c>
      <c r="G8210">
        <v>0</v>
      </c>
      <c r="H8210">
        <v>0</v>
      </c>
      <c r="I8210">
        <v>451.20001200000002</v>
      </c>
      <c r="J8210">
        <v>34.299999</v>
      </c>
      <c r="K8210">
        <v>11.190001000000001</v>
      </c>
      <c r="L8210">
        <v>34672.796880000002</v>
      </c>
      <c r="M8210">
        <v>189.504379</v>
      </c>
      <c r="P8210">
        <v>425.279968</v>
      </c>
      <c r="Q8210">
        <v>42.693336000000002</v>
      </c>
      <c r="R8210">
        <v>9.575666</v>
      </c>
      <c r="S8210">
        <v>42528.316409999999</v>
      </c>
      <c r="T8210">
        <v>2.0707550000000001</v>
      </c>
      <c r="U8210">
        <v>25.920044000000001</v>
      </c>
    </row>
    <row r="8211" spans="1:21">
      <c r="A8211">
        <v>41045</v>
      </c>
      <c r="B8211">
        <v>28</v>
      </c>
      <c r="C8211">
        <v>12</v>
      </c>
      <c r="D8211">
        <v>5</v>
      </c>
      <c r="F8211">
        <v>0</v>
      </c>
      <c r="G8211">
        <v>0</v>
      </c>
      <c r="H8211">
        <v>0</v>
      </c>
      <c r="I8211">
        <v>468</v>
      </c>
      <c r="J8211">
        <v>33.099997999999999</v>
      </c>
      <c r="K8211">
        <v>11</v>
      </c>
      <c r="L8211">
        <v>35140.796880000002</v>
      </c>
      <c r="M8211">
        <v>196.37463399999999</v>
      </c>
      <c r="P8211">
        <v>426.159943</v>
      </c>
      <c r="Q8211">
        <v>42.203330999999999</v>
      </c>
      <c r="R8211">
        <v>9.0443350000000002</v>
      </c>
      <c r="S8211">
        <v>42954.480470000002</v>
      </c>
      <c r="T8211">
        <v>4.0978240000000001</v>
      </c>
      <c r="U8211">
        <v>41.840057000000002</v>
      </c>
    </row>
    <row r="8212" spans="1:21">
      <c r="A8212">
        <v>41050</v>
      </c>
      <c r="B8212">
        <v>28</v>
      </c>
      <c r="C8212">
        <v>12</v>
      </c>
      <c r="D8212">
        <v>10</v>
      </c>
      <c r="F8212">
        <v>0</v>
      </c>
      <c r="G8212">
        <v>0</v>
      </c>
      <c r="H8212">
        <v>0</v>
      </c>
      <c r="I8212">
        <v>434.39999399999999</v>
      </c>
      <c r="J8212">
        <v>33.5</v>
      </c>
      <c r="K8212">
        <v>10.440001000000001</v>
      </c>
      <c r="L8212">
        <v>35575.195310000003</v>
      </c>
      <c r="M8212">
        <v>194.02984599999999</v>
      </c>
      <c r="P8212">
        <v>428.88003500000002</v>
      </c>
      <c r="Q8212">
        <v>42.170006000000001</v>
      </c>
      <c r="R8212">
        <v>9.2680009999999999</v>
      </c>
      <c r="S8212">
        <v>43383.367189999997</v>
      </c>
      <c r="T8212">
        <v>-1.9783170000000001</v>
      </c>
      <c r="U8212">
        <v>5.5199579999999999</v>
      </c>
    </row>
    <row r="8213" spans="1:21">
      <c r="A8213">
        <v>41055</v>
      </c>
      <c r="B8213">
        <v>28</v>
      </c>
      <c r="C8213">
        <v>12</v>
      </c>
      <c r="D8213">
        <v>15</v>
      </c>
      <c r="F8213">
        <v>0</v>
      </c>
      <c r="G8213">
        <v>0</v>
      </c>
      <c r="H8213">
        <v>0</v>
      </c>
      <c r="I8213">
        <v>444</v>
      </c>
      <c r="J8213">
        <v>33.099997999999999</v>
      </c>
      <c r="K8213">
        <v>11.68</v>
      </c>
      <c r="L8213">
        <v>36019.195310000003</v>
      </c>
      <c r="M8213">
        <v>196.37463399999999</v>
      </c>
      <c r="P8213">
        <v>433.04003899999998</v>
      </c>
      <c r="Q8213">
        <v>41.753329999999998</v>
      </c>
      <c r="R8213">
        <v>9.7133339999999997</v>
      </c>
      <c r="S8213">
        <v>43816.402340000001</v>
      </c>
      <c r="T8213">
        <v>-2.9095759999999999</v>
      </c>
      <c r="U8213">
        <v>10.959961</v>
      </c>
    </row>
    <row r="8214" spans="1:21">
      <c r="A8214">
        <v>41060</v>
      </c>
      <c r="B8214">
        <v>28</v>
      </c>
      <c r="C8214">
        <v>12</v>
      </c>
      <c r="D8214">
        <v>20</v>
      </c>
      <c r="F8214">
        <v>0</v>
      </c>
      <c r="G8214">
        <v>0</v>
      </c>
      <c r="H8214">
        <v>0</v>
      </c>
      <c r="I8214">
        <v>451.20001200000002</v>
      </c>
      <c r="J8214">
        <v>33.5</v>
      </c>
      <c r="K8214">
        <v>11.240000999999999</v>
      </c>
      <c r="L8214">
        <v>36470.394529999998</v>
      </c>
      <c r="M8214">
        <v>194.02984599999999</v>
      </c>
      <c r="P8214">
        <v>425.19998199999998</v>
      </c>
      <c r="Q8214">
        <v>41.606667000000002</v>
      </c>
      <c r="R8214">
        <v>9.4896670000000007</v>
      </c>
      <c r="S8214">
        <v>44241.597659999999</v>
      </c>
      <c r="T8214">
        <v>-7.2239990000000001</v>
      </c>
      <c r="U8214">
        <v>26.000031</v>
      </c>
    </row>
    <row r="8215" spans="1:21">
      <c r="A8215">
        <v>41065</v>
      </c>
      <c r="B8215">
        <v>28</v>
      </c>
      <c r="C8215">
        <v>12</v>
      </c>
      <c r="D8215">
        <v>25</v>
      </c>
      <c r="F8215">
        <v>0</v>
      </c>
      <c r="G8215">
        <v>0</v>
      </c>
      <c r="H8215">
        <v>0</v>
      </c>
      <c r="I8215">
        <v>441.60000600000001</v>
      </c>
      <c r="J8215">
        <v>33.400002000000001</v>
      </c>
      <c r="K8215">
        <v>10.75</v>
      </c>
      <c r="L8215">
        <v>36911.996090000001</v>
      </c>
      <c r="M8215">
        <v>194.61076399999999</v>
      </c>
      <c r="P8215">
        <v>435.67999300000002</v>
      </c>
      <c r="Q8215">
        <v>41.409996</v>
      </c>
      <c r="R8215">
        <v>9.67</v>
      </c>
      <c r="S8215">
        <v>44677.277340000001</v>
      </c>
      <c r="T8215">
        <v>-8.4362490000000001</v>
      </c>
      <c r="U8215">
        <v>5.920013</v>
      </c>
    </row>
    <row r="8216" spans="1:21">
      <c r="A8216">
        <v>41070</v>
      </c>
      <c r="B8216">
        <v>28</v>
      </c>
      <c r="C8216">
        <v>12</v>
      </c>
      <c r="D8216">
        <v>30</v>
      </c>
      <c r="F8216">
        <v>0</v>
      </c>
      <c r="G8216">
        <v>0</v>
      </c>
      <c r="H8216">
        <v>0</v>
      </c>
      <c r="I8216">
        <v>465.60000600000001</v>
      </c>
      <c r="J8216">
        <v>33.900002000000001</v>
      </c>
      <c r="K8216">
        <v>9.1300000000000008</v>
      </c>
      <c r="L8216">
        <v>37377.597659999999</v>
      </c>
      <c r="M8216">
        <v>191.74040199999999</v>
      </c>
      <c r="P8216">
        <v>431.35995500000001</v>
      </c>
      <c r="Q8216">
        <v>41.353335999999999</v>
      </c>
      <c r="R8216">
        <v>9.0393340000000002</v>
      </c>
      <c r="S8216">
        <v>45108.640630000002</v>
      </c>
      <c r="T8216">
        <v>-10.355010999999999</v>
      </c>
      <c r="U8216">
        <v>34.240051000000001</v>
      </c>
    </row>
    <row r="8217" spans="1:21">
      <c r="A8217">
        <v>41075</v>
      </c>
      <c r="B8217">
        <v>28</v>
      </c>
      <c r="C8217">
        <v>12</v>
      </c>
      <c r="D8217">
        <v>35</v>
      </c>
      <c r="F8217">
        <v>0</v>
      </c>
      <c r="G8217">
        <v>0</v>
      </c>
      <c r="H8217">
        <v>0</v>
      </c>
      <c r="I8217">
        <v>511.20001200000002</v>
      </c>
      <c r="J8217">
        <v>35.400002000000001</v>
      </c>
      <c r="K8217">
        <v>9.8800000000000008</v>
      </c>
      <c r="L8217">
        <v>37888.796880000002</v>
      </c>
      <c r="M8217">
        <v>183.615814</v>
      </c>
      <c r="P8217">
        <v>453.60003699999999</v>
      </c>
      <c r="Q8217">
        <v>41.163338000000003</v>
      </c>
      <c r="R8217">
        <v>9.5969979999999993</v>
      </c>
      <c r="S8217">
        <v>45562.238279999998</v>
      </c>
      <c r="T8217">
        <v>-16.806778000000001</v>
      </c>
      <c r="U8217">
        <v>57.599975999999998</v>
      </c>
    </row>
    <row r="8218" spans="1:21">
      <c r="A8218">
        <v>41080</v>
      </c>
      <c r="B8218">
        <v>28</v>
      </c>
      <c r="C8218">
        <v>12</v>
      </c>
      <c r="D8218">
        <v>40</v>
      </c>
      <c r="F8218">
        <v>0</v>
      </c>
      <c r="G8218">
        <v>0</v>
      </c>
      <c r="H8218">
        <v>0</v>
      </c>
      <c r="I8218">
        <v>472.79998799999998</v>
      </c>
      <c r="J8218">
        <v>35.200001</v>
      </c>
      <c r="K8218">
        <v>10.23</v>
      </c>
      <c r="L8218">
        <v>38361.597659999999</v>
      </c>
      <c r="M8218">
        <v>184.659088</v>
      </c>
      <c r="P8218">
        <v>451.11999500000002</v>
      </c>
      <c r="Q8218">
        <v>40.793331000000002</v>
      </c>
      <c r="R8218">
        <v>9.5846669999999996</v>
      </c>
      <c r="S8218">
        <v>46013.363279999998</v>
      </c>
      <c r="T8218">
        <v>-14.153839</v>
      </c>
      <c r="U8218">
        <v>21.679993</v>
      </c>
    </row>
    <row r="8219" spans="1:21">
      <c r="A8219">
        <v>41085</v>
      </c>
      <c r="B8219">
        <v>28</v>
      </c>
      <c r="C8219">
        <v>12</v>
      </c>
      <c r="D8219">
        <v>45</v>
      </c>
      <c r="F8219">
        <v>0</v>
      </c>
      <c r="G8219">
        <v>0</v>
      </c>
      <c r="H8219">
        <v>0</v>
      </c>
      <c r="I8219">
        <v>460.79998799999998</v>
      </c>
      <c r="J8219">
        <v>35.200001</v>
      </c>
      <c r="K8219">
        <v>10.02</v>
      </c>
      <c r="L8219">
        <v>38822.398439999997</v>
      </c>
      <c r="M8219">
        <v>184.659088</v>
      </c>
      <c r="P8219">
        <v>452.07998700000002</v>
      </c>
      <c r="Q8219">
        <v>40.996662000000001</v>
      </c>
      <c r="R8219">
        <v>9.2350010000000005</v>
      </c>
      <c r="S8219">
        <v>46465.441409999999</v>
      </c>
      <c r="T8219">
        <v>-11.944946</v>
      </c>
      <c r="U8219">
        <v>8.7200009999999999</v>
      </c>
    </row>
    <row r="8220" spans="1:21">
      <c r="A8220">
        <v>41090</v>
      </c>
      <c r="B8220">
        <v>28</v>
      </c>
      <c r="C8220">
        <v>12</v>
      </c>
      <c r="D8220">
        <v>50</v>
      </c>
      <c r="F8220">
        <v>0</v>
      </c>
      <c r="G8220">
        <v>0</v>
      </c>
      <c r="H8220">
        <v>0</v>
      </c>
      <c r="I8220">
        <v>460.79998799999998</v>
      </c>
      <c r="J8220">
        <v>34.299999</v>
      </c>
      <c r="K8220">
        <v>11.66</v>
      </c>
      <c r="L8220">
        <v>39283.199220000002</v>
      </c>
      <c r="M8220">
        <v>189.504379</v>
      </c>
      <c r="P8220">
        <v>462.08004799999998</v>
      </c>
      <c r="Q8220">
        <v>40.850002000000003</v>
      </c>
      <c r="R8220">
        <v>10.071668000000001</v>
      </c>
      <c r="S8220">
        <v>46927.519529999998</v>
      </c>
      <c r="T8220">
        <v>-7.7847289999999996</v>
      </c>
      <c r="U8220">
        <v>-1.28006</v>
      </c>
    </row>
    <row r="8221" spans="1:21">
      <c r="A8221">
        <v>41095</v>
      </c>
      <c r="B8221">
        <v>28</v>
      </c>
      <c r="C8221">
        <v>12</v>
      </c>
      <c r="D8221">
        <v>55</v>
      </c>
      <c r="F8221">
        <v>0</v>
      </c>
      <c r="G8221">
        <v>0</v>
      </c>
      <c r="H8221">
        <v>0</v>
      </c>
      <c r="I8221">
        <v>463.20001200000002</v>
      </c>
      <c r="J8221">
        <v>70.800003000000004</v>
      </c>
      <c r="K8221">
        <v>15.800001</v>
      </c>
      <c r="L8221">
        <v>39746.398439999997</v>
      </c>
      <c r="M8221">
        <v>91.807907</v>
      </c>
      <c r="P8221">
        <v>450.72000100000002</v>
      </c>
      <c r="Q8221">
        <v>41.556666999999997</v>
      </c>
      <c r="R8221">
        <v>10.097332</v>
      </c>
      <c r="S8221">
        <v>47378.238279999998</v>
      </c>
      <c r="T8221">
        <v>-103.69989</v>
      </c>
      <c r="U8221">
        <v>12.480010999999999</v>
      </c>
    </row>
    <row r="8222" spans="1:21">
      <c r="A8222">
        <v>41100</v>
      </c>
      <c r="B8222">
        <v>28</v>
      </c>
      <c r="C8222">
        <v>13</v>
      </c>
      <c r="D8222">
        <v>0</v>
      </c>
      <c r="F8222">
        <v>0</v>
      </c>
      <c r="G8222">
        <v>0</v>
      </c>
      <c r="H8222">
        <v>0</v>
      </c>
      <c r="I8222">
        <v>499.20001200000002</v>
      </c>
      <c r="J8222">
        <v>54.099997999999999</v>
      </c>
      <c r="K8222">
        <v>16.450001</v>
      </c>
      <c r="L8222">
        <v>40245.597659999999</v>
      </c>
      <c r="M8222">
        <v>120.147881</v>
      </c>
      <c r="P8222">
        <v>436.48001099999999</v>
      </c>
      <c r="Q8222">
        <v>40.806663999999998</v>
      </c>
      <c r="R8222">
        <v>10.180332999999999</v>
      </c>
      <c r="S8222">
        <v>47814.722659999999</v>
      </c>
      <c r="T8222">
        <v>-78.749153000000007</v>
      </c>
      <c r="U8222">
        <v>62.720001000000003</v>
      </c>
    </row>
    <row r="8223" spans="1:21">
      <c r="A8223">
        <v>41105</v>
      </c>
      <c r="B8223">
        <v>28</v>
      </c>
      <c r="C8223">
        <v>13</v>
      </c>
      <c r="D8223">
        <v>5</v>
      </c>
      <c r="F8223">
        <v>0</v>
      </c>
      <c r="G8223">
        <v>0</v>
      </c>
      <c r="H8223">
        <v>0</v>
      </c>
      <c r="I8223">
        <v>475.20001200000002</v>
      </c>
      <c r="J8223">
        <v>44.5</v>
      </c>
      <c r="K8223">
        <v>13.51</v>
      </c>
      <c r="L8223">
        <v>40720.796880000002</v>
      </c>
      <c r="M8223">
        <v>146.06741299999999</v>
      </c>
      <c r="P8223">
        <v>440.32000699999998</v>
      </c>
      <c r="Q8223">
        <v>40.433337999999999</v>
      </c>
      <c r="R8223">
        <v>9.6676649999999995</v>
      </c>
      <c r="S8223">
        <v>48255.042970000002</v>
      </c>
      <c r="T8223">
        <v>-52.782837000000001</v>
      </c>
      <c r="U8223">
        <v>34.880004999999997</v>
      </c>
    </row>
    <row r="8224" spans="1:21">
      <c r="A8224">
        <v>41110</v>
      </c>
      <c r="B8224">
        <v>28</v>
      </c>
      <c r="C8224">
        <v>13</v>
      </c>
      <c r="D8224">
        <v>10</v>
      </c>
      <c r="F8224">
        <v>0</v>
      </c>
      <c r="G8224">
        <v>0</v>
      </c>
      <c r="H8224">
        <v>0</v>
      </c>
      <c r="I8224">
        <v>446.39999399999999</v>
      </c>
      <c r="J8224">
        <v>37.400002000000001</v>
      </c>
      <c r="K8224">
        <v>14.139999</v>
      </c>
      <c r="L8224">
        <v>41167.195310000003</v>
      </c>
      <c r="M8224">
        <v>173.796783</v>
      </c>
      <c r="P8224">
        <v>429.92001299999998</v>
      </c>
      <c r="Q8224">
        <v>39.776668999999998</v>
      </c>
      <c r="R8224">
        <v>9.6986679999999996</v>
      </c>
      <c r="S8224">
        <v>48684.957029999998</v>
      </c>
      <c r="T8224">
        <v>-24.834334999999999</v>
      </c>
      <c r="U8224">
        <v>16.479980000000001</v>
      </c>
    </row>
    <row r="8225" spans="1:21">
      <c r="A8225">
        <v>41115</v>
      </c>
      <c r="B8225">
        <v>28</v>
      </c>
      <c r="C8225">
        <v>13</v>
      </c>
      <c r="D8225">
        <v>15</v>
      </c>
      <c r="F8225">
        <v>0</v>
      </c>
      <c r="G8225">
        <v>0</v>
      </c>
      <c r="H8225">
        <v>0</v>
      </c>
      <c r="I8225">
        <v>468</v>
      </c>
      <c r="J8225">
        <v>32.299999</v>
      </c>
      <c r="K8225">
        <v>14.88</v>
      </c>
      <c r="L8225">
        <v>41635.195310000003</v>
      </c>
      <c r="M8225">
        <v>201.23838799999999</v>
      </c>
      <c r="P8225">
        <v>455.44000199999999</v>
      </c>
      <c r="Q8225">
        <v>39.526665000000001</v>
      </c>
      <c r="R8225">
        <v>10.635</v>
      </c>
      <c r="S8225">
        <v>49140.402340000001</v>
      </c>
      <c r="T8225">
        <v>1.5508580000000001</v>
      </c>
      <c r="U8225">
        <v>12.559998</v>
      </c>
    </row>
    <row r="8226" spans="1:21">
      <c r="A8226">
        <v>41120</v>
      </c>
      <c r="B8226">
        <v>28</v>
      </c>
      <c r="C8226">
        <v>13</v>
      </c>
      <c r="D8226">
        <v>20</v>
      </c>
      <c r="F8226">
        <v>0</v>
      </c>
      <c r="G8226">
        <v>0</v>
      </c>
      <c r="H8226">
        <v>0</v>
      </c>
      <c r="I8226">
        <v>494.39999399999999</v>
      </c>
      <c r="J8226">
        <v>28.5</v>
      </c>
      <c r="K8226">
        <v>16.050001000000002</v>
      </c>
      <c r="L8226">
        <v>42129.59375</v>
      </c>
      <c r="M8226">
        <v>228.07017500000001</v>
      </c>
      <c r="P8226">
        <v>444.24002100000001</v>
      </c>
      <c r="Q8226">
        <v>39.253342000000004</v>
      </c>
      <c r="R8226">
        <v>10.470998</v>
      </c>
      <c r="S8226">
        <v>49584.640630000002</v>
      </c>
      <c r="T8226">
        <v>24.267119999999998</v>
      </c>
      <c r="U8226">
        <v>50.159973000000001</v>
      </c>
    </row>
    <row r="8227" spans="1:21">
      <c r="A8227">
        <v>41125</v>
      </c>
      <c r="B8227">
        <v>28</v>
      </c>
      <c r="C8227">
        <v>13</v>
      </c>
      <c r="D8227">
        <v>25</v>
      </c>
      <c r="F8227">
        <v>0</v>
      </c>
      <c r="G8227">
        <v>0</v>
      </c>
      <c r="H8227">
        <v>0</v>
      </c>
      <c r="I8227">
        <v>436.79998799999998</v>
      </c>
      <c r="J8227">
        <v>25</v>
      </c>
      <c r="K8227">
        <v>17.57</v>
      </c>
      <c r="L8227">
        <v>42566.394529999998</v>
      </c>
      <c r="M8227">
        <v>260</v>
      </c>
      <c r="P8227">
        <v>445.040009</v>
      </c>
      <c r="Q8227">
        <v>38.730003000000004</v>
      </c>
      <c r="R8227">
        <v>10.510332999999999</v>
      </c>
      <c r="S8227">
        <v>50029.675779999998</v>
      </c>
      <c r="T8227">
        <v>52.986297999999998</v>
      </c>
      <c r="U8227">
        <v>-8.2400210000000005</v>
      </c>
    </row>
    <row r="8228" spans="1:21">
      <c r="A8228">
        <v>41130</v>
      </c>
      <c r="B8228">
        <v>28</v>
      </c>
      <c r="C8228">
        <v>13</v>
      </c>
      <c r="D8228">
        <v>30</v>
      </c>
      <c r="F8228">
        <v>0</v>
      </c>
      <c r="G8228">
        <v>0</v>
      </c>
      <c r="H8228">
        <v>0</v>
      </c>
      <c r="I8228">
        <v>504</v>
      </c>
      <c r="J8228">
        <v>24.4</v>
      </c>
      <c r="K8228">
        <v>15.21</v>
      </c>
      <c r="L8228">
        <v>43070.394529999998</v>
      </c>
      <c r="M8228">
        <v>266.39343300000002</v>
      </c>
      <c r="P8228">
        <v>448.72006199999998</v>
      </c>
      <c r="Q8228">
        <v>38.263331999999998</v>
      </c>
      <c r="R8228">
        <v>10.444665000000001</v>
      </c>
      <c r="S8228">
        <v>50478.398439999997</v>
      </c>
      <c r="T8228">
        <v>58.299973000000001</v>
      </c>
      <c r="U8228">
        <v>55.279938000000001</v>
      </c>
    </row>
    <row r="8229" spans="1:21">
      <c r="A8229">
        <v>41135</v>
      </c>
      <c r="B8229">
        <v>28</v>
      </c>
      <c r="C8229">
        <v>13</v>
      </c>
      <c r="D8229">
        <v>35</v>
      </c>
      <c r="F8229">
        <v>0</v>
      </c>
      <c r="G8229">
        <v>0</v>
      </c>
      <c r="H8229">
        <v>0</v>
      </c>
      <c r="I8229">
        <v>501.60000600000001</v>
      </c>
      <c r="J8229">
        <v>26.200001</v>
      </c>
      <c r="K8229">
        <v>11.64</v>
      </c>
      <c r="L8229">
        <v>43571.996090000001</v>
      </c>
      <c r="M8229">
        <v>248.091599</v>
      </c>
      <c r="P8229">
        <v>459.59994499999999</v>
      </c>
      <c r="Q8229">
        <v>37.783324999999998</v>
      </c>
      <c r="R8229">
        <v>10.947335000000001</v>
      </c>
      <c r="S8229">
        <v>50938</v>
      </c>
      <c r="T8229">
        <v>38.806091000000002</v>
      </c>
      <c r="U8229">
        <v>42.000061000000002</v>
      </c>
    </row>
    <row r="8230" spans="1:21">
      <c r="A8230">
        <v>41140</v>
      </c>
      <c r="B8230">
        <v>28</v>
      </c>
      <c r="C8230">
        <v>13</v>
      </c>
      <c r="D8230">
        <v>40</v>
      </c>
      <c r="F8230">
        <v>0</v>
      </c>
      <c r="G8230">
        <v>0</v>
      </c>
      <c r="H8230">
        <v>0</v>
      </c>
      <c r="I8230">
        <v>508.79998799999998</v>
      </c>
      <c r="J8230">
        <v>25.799999</v>
      </c>
      <c r="K8230">
        <v>14.120001</v>
      </c>
      <c r="L8230">
        <v>44080.796880000002</v>
      </c>
      <c r="M8230">
        <v>251.93798799999999</v>
      </c>
      <c r="P8230">
        <v>465.36001599999997</v>
      </c>
      <c r="Q8230">
        <v>37.543334999999999</v>
      </c>
      <c r="R8230">
        <v>11.074334</v>
      </c>
      <c r="S8230">
        <v>51403.355470000002</v>
      </c>
      <c r="T8230">
        <v>40.861237000000003</v>
      </c>
      <c r="U8230">
        <v>43.439971999999997</v>
      </c>
    </row>
    <row r="8231" spans="1:21">
      <c r="A8231">
        <v>41145</v>
      </c>
      <c r="B8231">
        <v>28</v>
      </c>
      <c r="C8231">
        <v>13</v>
      </c>
      <c r="D8231">
        <v>45</v>
      </c>
      <c r="F8231">
        <v>0</v>
      </c>
      <c r="G8231">
        <v>0</v>
      </c>
      <c r="H8231">
        <v>0</v>
      </c>
      <c r="I8231">
        <v>448.79998799999998</v>
      </c>
      <c r="J8231">
        <v>23.9</v>
      </c>
      <c r="K8231">
        <v>15.59</v>
      </c>
      <c r="L8231">
        <v>44529.597659999999</v>
      </c>
      <c r="M8231">
        <v>271.966522</v>
      </c>
      <c r="P8231">
        <v>438.24002100000001</v>
      </c>
      <c r="Q8231">
        <v>36.843333999999999</v>
      </c>
      <c r="R8231">
        <v>10.984666000000001</v>
      </c>
      <c r="S8231">
        <v>51841.589840000001</v>
      </c>
      <c r="T8231">
        <v>55.479613999999998</v>
      </c>
      <c r="U8231">
        <v>10.559967</v>
      </c>
    </row>
    <row r="8232" spans="1:21">
      <c r="A8232">
        <v>41150</v>
      </c>
      <c r="B8232">
        <v>28</v>
      </c>
      <c r="C8232">
        <v>13</v>
      </c>
      <c r="D8232">
        <v>50</v>
      </c>
      <c r="F8232">
        <v>0</v>
      </c>
      <c r="G8232">
        <v>0</v>
      </c>
      <c r="H8232">
        <v>0</v>
      </c>
      <c r="I8232">
        <v>463.20001200000002</v>
      </c>
      <c r="J8232">
        <v>23.6</v>
      </c>
      <c r="K8232">
        <v>13.75</v>
      </c>
      <c r="L8232">
        <v>44992.796880000002</v>
      </c>
      <c r="M8232">
        <v>275.42373700000002</v>
      </c>
      <c r="P8232">
        <v>445.12008700000001</v>
      </c>
      <c r="Q8232">
        <v>36.136665000000001</v>
      </c>
      <c r="R8232">
        <v>11.895</v>
      </c>
      <c r="S8232">
        <v>52286.726560000003</v>
      </c>
      <c r="T8232">
        <v>54.158828999999997</v>
      </c>
      <c r="U8232">
        <v>18.079926</v>
      </c>
    </row>
    <row r="8233" spans="1:21">
      <c r="A8233">
        <v>41155</v>
      </c>
      <c r="B8233">
        <v>28</v>
      </c>
      <c r="C8233">
        <v>13</v>
      </c>
      <c r="D8233">
        <v>55</v>
      </c>
      <c r="F8233">
        <v>0</v>
      </c>
      <c r="G8233">
        <v>0</v>
      </c>
      <c r="H8233">
        <v>0</v>
      </c>
      <c r="I8233">
        <v>480</v>
      </c>
      <c r="J8233">
        <v>23.700001</v>
      </c>
      <c r="K8233">
        <v>14.08</v>
      </c>
      <c r="L8233">
        <v>45472.796880000002</v>
      </c>
      <c r="M8233">
        <v>274.26159699999999</v>
      </c>
      <c r="P8233">
        <v>426.79998799999998</v>
      </c>
      <c r="Q8233">
        <v>35.729999999999997</v>
      </c>
      <c r="R8233">
        <v>11.428667000000001</v>
      </c>
      <c r="S8233">
        <v>52713.523439999997</v>
      </c>
      <c r="T8233">
        <v>49.776794000000002</v>
      </c>
      <c r="U8233">
        <v>53.200012000000001</v>
      </c>
    </row>
    <row r="8234" spans="1:21">
      <c r="A8234">
        <v>41160</v>
      </c>
      <c r="B8234">
        <v>28</v>
      </c>
      <c r="C8234">
        <v>14</v>
      </c>
      <c r="D8234">
        <v>0</v>
      </c>
      <c r="F8234">
        <v>0</v>
      </c>
      <c r="G8234">
        <v>0</v>
      </c>
      <c r="H8234">
        <v>0</v>
      </c>
      <c r="I8234">
        <v>456</v>
      </c>
      <c r="J8234">
        <v>23.1</v>
      </c>
      <c r="K8234">
        <v>14.39</v>
      </c>
      <c r="L8234">
        <v>45928.796880000002</v>
      </c>
      <c r="M8234">
        <v>281.38528400000001</v>
      </c>
      <c r="P8234">
        <v>429.040009</v>
      </c>
      <c r="Q8234">
        <v>35.286670999999998</v>
      </c>
      <c r="R8234">
        <v>11.679001</v>
      </c>
      <c r="S8234">
        <v>53142.558590000001</v>
      </c>
      <c r="T8234">
        <v>53.383423000000001</v>
      </c>
      <c r="U8234">
        <v>26.959990999999999</v>
      </c>
    </row>
    <row r="8235" spans="1:21">
      <c r="A8235">
        <v>41165</v>
      </c>
      <c r="B8235">
        <v>28</v>
      </c>
      <c r="C8235">
        <v>14</v>
      </c>
      <c r="D8235">
        <v>5</v>
      </c>
      <c r="F8235">
        <v>0</v>
      </c>
      <c r="G8235">
        <v>0</v>
      </c>
      <c r="H8235">
        <v>0</v>
      </c>
      <c r="I8235">
        <v>499.20001200000002</v>
      </c>
      <c r="J8235">
        <v>23.200001</v>
      </c>
      <c r="K8235">
        <v>15.05</v>
      </c>
      <c r="L8235">
        <v>46427.996090000001</v>
      </c>
      <c r="M8235">
        <v>280.172394</v>
      </c>
      <c r="P8235">
        <v>432.080017</v>
      </c>
      <c r="Q8235">
        <v>35.479996</v>
      </c>
      <c r="R8235">
        <v>11.386666</v>
      </c>
      <c r="S8235">
        <v>53574.644529999998</v>
      </c>
      <c r="T8235">
        <v>49.622833</v>
      </c>
      <c r="U8235">
        <v>67.119995000000003</v>
      </c>
    </row>
    <row r="8236" spans="1:21">
      <c r="A8236">
        <v>41170</v>
      </c>
      <c r="B8236">
        <v>28</v>
      </c>
      <c r="C8236">
        <v>14</v>
      </c>
      <c r="D8236">
        <v>10</v>
      </c>
      <c r="F8236">
        <v>0</v>
      </c>
      <c r="G8236">
        <v>0</v>
      </c>
      <c r="H8236">
        <v>0</v>
      </c>
      <c r="I8236">
        <v>434.39999399999999</v>
      </c>
      <c r="J8236">
        <v>22.700001</v>
      </c>
      <c r="K8236">
        <v>13.860001</v>
      </c>
      <c r="L8236">
        <v>46862.394529999998</v>
      </c>
      <c r="M8236">
        <v>286.34359699999999</v>
      </c>
      <c r="P8236">
        <v>454.07998700000002</v>
      </c>
      <c r="Q8236">
        <v>35.713332999999999</v>
      </c>
      <c r="R8236">
        <v>11.381</v>
      </c>
      <c r="S8236">
        <v>54028.714840000001</v>
      </c>
      <c r="T8236">
        <v>57.230575999999999</v>
      </c>
      <c r="U8236">
        <v>-19.679993</v>
      </c>
    </row>
    <row r="8237" spans="1:21">
      <c r="A8237">
        <v>41175</v>
      </c>
      <c r="B8237">
        <v>28</v>
      </c>
      <c r="C8237">
        <v>14</v>
      </c>
      <c r="D8237">
        <v>15</v>
      </c>
      <c r="F8237">
        <v>0</v>
      </c>
      <c r="G8237">
        <v>0</v>
      </c>
      <c r="H8237">
        <v>0</v>
      </c>
      <c r="I8237">
        <v>513.59997599999997</v>
      </c>
      <c r="J8237">
        <v>22.6</v>
      </c>
      <c r="K8237">
        <v>15.889999</v>
      </c>
      <c r="L8237">
        <v>47375.996090000001</v>
      </c>
      <c r="M8237">
        <v>287.61062600000002</v>
      </c>
      <c r="P8237">
        <v>452.16006499999997</v>
      </c>
      <c r="Q8237">
        <v>35.509998000000003</v>
      </c>
      <c r="R8237">
        <v>11.924333000000001</v>
      </c>
      <c r="S8237">
        <v>54480.875</v>
      </c>
      <c r="T8237">
        <v>55.587021</v>
      </c>
      <c r="U8237">
        <v>61.439911000000002</v>
      </c>
    </row>
    <row r="8238" spans="1:21">
      <c r="A8238">
        <v>41180</v>
      </c>
      <c r="B8238">
        <v>28</v>
      </c>
      <c r="C8238">
        <v>14</v>
      </c>
      <c r="D8238">
        <v>20</v>
      </c>
      <c r="F8238">
        <v>0</v>
      </c>
      <c r="G8238">
        <v>0</v>
      </c>
      <c r="H8238">
        <v>0</v>
      </c>
      <c r="I8238">
        <v>460.79998799999998</v>
      </c>
      <c r="J8238">
        <v>21.799999</v>
      </c>
      <c r="K8238">
        <v>16.09</v>
      </c>
      <c r="L8238">
        <v>47836.796880000002</v>
      </c>
      <c r="M8238">
        <v>298.16516100000001</v>
      </c>
      <c r="P8238">
        <v>444.96002199999998</v>
      </c>
      <c r="Q8238">
        <v>35.016669999999998</v>
      </c>
      <c r="R8238">
        <v>11.999665</v>
      </c>
      <c r="S8238">
        <v>54925.835939999997</v>
      </c>
      <c r="T8238">
        <v>63.951186999999997</v>
      </c>
      <c r="U8238">
        <v>15.839966</v>
      </c>
    </row>
    <row r="8239" spans="1:21">
      <c r="A8239">
        <v>41185</v>
      </c>
      <c r="B8239">
        <v>28</v>
      </c>
      <c r="C8239">
        <v>14</v>
      </c>
      <c r="D8239">
        <v>25</v>
      </c>
      <c r="F8239">
        <v>0</v>
      </c>
      <c r="G8239">
        <v>0</v>
      </c>
      <c r="H8239">
        <v>0</v>
      </c>
      <c r="I8239">
        <v>434.39999399999999</v>
      </c>
      <c r="J8239">
        <v>20.799999</v>
      </c>
      <c r="K8239">
        <v>16.73</v>
      </c>
      <c r="L8239">
        <v>48271.195310000003</v>
      </c>
      <c r="M8239">
        <v>312.5</v>
      </c>
      <c r="P8239">
        <v>443.0401</v>
      </c>
      <c r="Q8239">
        <v>34.186667999999997</v>
      </c>
      <c r="R8239">
        <v>12.998666</v>
      </c>
      <c r="S8239">
        <v>55368.882810000003</v>
      </c>
      <c r="T8239">
        <v>72.313721000000001</v>
      </c>
      <c r="U8239">
        <v>-8.6401059999999994</v>
      </c>
    </row>
    <row r="8240" spans="1:21">
      <c r="A8240">
        <v>41190</v>
      </c>
      <c r="B8240">
        <v>28</v>
      </c>
      <c r="C8240">
        <v>14</v>
      </c>
      <c r="D8240">
        <v>30</v>
      </c>
      <c r="F8240">
        <v>0</v>
      </c>
      <c r="G8240">
        <v>0</v>
      </c>
      <c r="H8240">
        <v>0</v>
      </c>
      <c r="I8240">
        <v>451.20001200000002</v>
      </c>
      <c r="J8240">
        <v>21.4</v>
      </c>
      <c r="K8240">
        <v>14.1</v>
      </c>
      <c r="L8240">
        <v>48722.394529999998</v>
      </c>
      <c r="M8240">
        <v>303.73831200000001</v>
      </c>
      <c r="P8240">
        <v>451.04003899999998</v>
      </c>
      <c r="Q8240">
        <v>33.353335999999999</v>
      </c>
      <c r="R8240">
        <v>13.017334999999999</v>
      </c>
      <c r="S8240">
        <v>55819.917970000002</v>
      </c>
      <c r="T8240">
        <v>59.991028</v>
      </c>
      <c r="U8240">
        <v>0.159973</v>
      </c>
    </row>
    <row r="8241" spans="1:21">
      <c r="A8241">
        <v>41195</v>
      </c>
      <c r="B8241">
        <v>28</v>
      </c>
      <c r="C8241">
        <v>14</v>
      </c>
      <c r="D8241">
        <v>35</v>
      </c>
      <c r="F8241">
        <v>0</v>
      </c>
      <c r="G8241">
        <v>0</v>
      </c>
      <c r="H8241">
        <v>0</v>
      </c>
      <c r="I8241">
        <v>468</v>
      </c>
      <c r="J8241">
        <v>20.399999999999999</v>
      </c>
      <c r="K8241">
        <v>18.059999000000001</v>
      </c>
      <c r="L8241">
        <v>49190.394529999998</v>
      </c>
      <c r="M8241">
        <v>318.62747200000001</v>
      </c>
      <c r="P8241">
        <v>443.68002300000001</v>
      </c>
      <c r="Q8241">
        <v>32.363331000000002</v>
      </c>
      <c r="R8241">
        <v>13.210334</v>
      </c>
      <c r="S8241">
        <v>56263.589840000001</v>
      </c>
      <c r="T8241">
        <v>69.254593</v>
      </c>
      <c r="U8241">
        <v>24.319977000000002</v>
      </c>
    </row>
    <row r="8242" spans="1:21">
      <c r="A8242">
        <v>41200</v>
      </c>
      <c r="B8242">
        <v>28</v>
      </c>
      <c r="C8242">
        <v>14</v>
      </c>
      <c r="D8242">
        <v>40</v>
      </c>
      <c r="F8242">
        <v>0</v>
      </c>
      <c r="G8242">
        <v>0</v>
      </c>
      <c r="H8242">
        <v>0</v>
      </c>
      <c r="I8242">
        <v>417.60000600000001</v>
      </c>
      <c r="J8242">
        <v>19.399999999999999</v>
      </c>
      <c r="K8242">
        <v>18.07</v>
      </c>
      <c r="L8242">
        <v>49607.996090000001</v>
      </c>
      <c r="M8242">
        <v>335.05154399999998</v>
      </c>
      <c r="P8242">
        <v>430.79998799999998</v>
      </c>
      <c r="Q8242">
        <v>31.666665999999999</v>
      </c>
      <c r="R8242">
        <v>12.887333999999999</v>
      </c>
      <c r="S8242">
        <v>56694.390630000002</v>
      </c>
      <c r="T8242">
        <v>80.695480000000003</v>
      </c>
      <c r="U8242">
        <v>-13.199982</v>
      </c>
    </row>
    <row r="8243" spans="1:21">
      <c r="A8243">
        <v>41205</v>
      </c>
      <c r="B8243">
        <v>28</v>
      </c>
      <c r="C8243">
        <v>14</v>
      </c>
      <c r="D8243">
        <v>45</v>
      </c>
      <c r="F8243">
        <v>0</v>
      </c>
      <c r="G8243">
        <v>0</v>
      </c>
      <c r="H8243">
        <v>0</v>
      </c>
      <c r="I8243">
        <v>403.20001200000002</v>
      </c>
      <c r="J8243">
        <v>18.299999</v>
      </c>
      <c r="K8243">
        <v>18.269998999999999</v>
      </c>
      <c r="L8243">
        <v>50011.195310000003</v>
      </c>
      <c r="M8243">
        <v>355.191284</v>
      </c>
      <c r="P8243">
        <v>434.31997699999999</v>
      </c>
      <c r="Q8243">
        <v>30.460003</v>
      </c>
      <c r="R8243">
        <v>14.525665999999999</v>
      </c>
      <c r="S8243">
        <v>57128.714840000001</v>
      </c>
      <c r="T8243">
        <v>89.456481999999994</v>
      </c>
      <c r="U8243">
        <v>-31.119965000000001</v>
      </c>
    </row>
    <row r="8244" spans="1:21">
      <c r="A8244">
        <v>41210</v>
      </c>
      <c r="B8244">
        <v>28</v>
      </c>
      <c r="C8244">
        <v>14</v>
      </c>
      <c r="D8244">
        <v>50</v>
      </c>
      <c r="F8244">
        <v>0</v>
      </c>
      <c r="G8244">
        <v>0</v>
      </c>
      <c r="H8244">
        <v>0</v>
      </c>
      <c r="I8244">
        <v>424.79998799999998</v>
      </c>
      <c r="J8244">
        <v>17.200001</v>
      </c>
      <c r="K8244">
        <v>21.67</v>
      </c>
      <c r="L8244">
        <v>50435.996090000001</v>
      </c>
      <c r="M8244">
        <v>377.90695199999999</v>
      </c>
      <c r="P8244">
        <v>448.79998799999998</v>
      </c>
      <c r="Q8244">
        <v>29.240003999999999</v>
      </c>
      <c r="R8244">
        <v>14.984667999999999</v>
      </c>
      <c r="S8244">
        <v>57577.515630000002</v>
      </c>
      <c r="T8244">
        <v>106.08523599999999</v>
      </c>
      <c r="U8244">
        <v>-24</v>
      </c>
    </row>
    <row r="8245" spans="1:21">
      <c r="A8245">
        <v>41215</v>
      </c>
      <c r="B8245">
        <v>28</v>
      </c>
      <c r="C8245">
        <v>14</v>
      </c>
      <c r="D8245">
        <v>55</v>
      </c>
      <c r="F8245">
        <v>0</v>
      </c>
      <c r="G8245">
        <v>0</v>
      </c>
      <c r="H8245">
        <v>0</v>
      </c>
      <c r="I8245">
        <v>422.39999399999999</v>
      </c>
      <c r="J8245">
        <v>17.200001</v>
      </c>
      <c r="K8245">
        <v>18.16</v>
      </c>
      <c r="L8245">
        <v>50858.394529999998</v>
      </c>
      <c r="M8245">
        <v>377.90695199999999</v>
      </c>
      <c r="P8245">
        <v>429.44000199999999</v>
      </c>
      <c r="Q8245">
        <v>28.049994999999999</v>
      </c>
      <c r="R8245">
        <v>15.140669000000001</v>
      </c>
      <c r="S8245">
        <v>58006.957029999998</v>
      </c>
      <c r="T8245">
        <v>96.203063999999998</v>
      </c>
      <c r="U8245">
        <v>-7.0400090000000004</v>
      </c>
    </row>
    <row r="8246" spans="1:21">
      <c r="A8246">
        <v>41220</v>
      </c>
      <c r="B8246">
        <v>28</v>
      </c>
      <c r="C8246">
        <v>15</v>
      </c>
      <c r="D8246">
        <v>0</v>
      </c>
      <c r="F8246">
        <v>0</v>
      </c>
      <c r="G8246">
        <v>0</v>
      </c>
      <c r="H8246">
        <v>0</v>
      </c>
      <c r="I8246">
        <v>432</v>
      </c>
      <c r="J8246">
        <v>17.100000000000001</v>
      </c>
      <c r="K8246">
        <v>18.649999999999999</v>
      </c>
      <c r="L8246">
        <v>51290.394529999998</v>
      </c>
      <c r="M8246">
        <v>380.11694299999999</v>
      </c>
      <c r="P8246">
        <v>409.91995200000002</v>
      </c>
      <c r="Q8246">
        <v>27.359998999999998</v>
      </c>
      <c r="R8246">
        <v>13.914</v>
      </c>
      <c r="S8246">
        <v>58416.875</v>
      </c>
      <c r="T8246">
        <v>94.217072000000002</v>
      </c>
      <c r="U8246">
        <v>22.080048000000001</v>
      </c>
    </row>
    <row r="8247" spans="1:21">
      <c r="A8247">
        <v>41225</v>
      </c>
      <c r="B8247">
        <v>28</v>
      </c>
      <c r="C8247">
        <v>15</v>
      </c>
      <c r="D8247">
        <v>5</v>
      </c>
      <c r="F8247">
        <v>0</v>
      </c>
      <c r="G8247">
        <v>0</v>
      </c>
      <c r="H8247">
        <v>0</v>
      </c>
      <c r="I8247">
        <v>448.79998799999998</v>
      </c>
      <c r="J8247">
        <v>17.100000000000001</v>
      </c>
      <c r="K8247">
        <v>19.200001</v>
      </c>
      <c r="L8247">
        <v>51739.195310000003</v>
      </c>
      <c r="M8247">
        <v>380.11694299999999</v>
      </c>
      <c r="P8247">
        <v>414.96005200000002</v>
      </c>
      <c r="Q8247">
        <v>27.109997</v>
      </c>
      <c r="R8247">
        <v>13.673</v>
      </c>
      <c r="S8247">
        <v>58831.847659999999</v>
      </c>
      <c r="T8247">
        <v>93.980559999999997</v>
      </c>
      <c r="U8247">
        <v>33.839934999999997</v>
      </c>
    </row>
    <row r="8248" spans="1:21">
      <c r="A8248">
        <v>41230</v>
      </c>
      <c r="B8248">
        <v>28</v>
      </c>
      <c r="C8248">
        <v>15</v>
      </c>
      <c r="D8248">
        <v>10</v>
      </c>
      <c r="F8248">
        <v>0</v>
      </c>
      <c r="G8248">
        <v>0</v>
      </c>
      <c r="H8248">
        <v>0</v>
      </c>
      <c r="I8248">
        <v>372</v>
      </c>
      <c r="J8248">
        <v>17.200001</v>
      </c>
      <c r="K8248">
        <v>16.709999</v>
      </c>
      <c r="L8248">
        <v>52111.195310000003</v>
      </c>
      <c r="M8248">
        <v>377.90695199999999</v>
      </c>
      <c r="P8248">
        <v>423.43997200000001</v>
      </c>
      <c r="Q8248">
        <v>26.959999</v>
      </c>
      <c r="R8248">
        <v>13.578999</v>
      </c>
      <c r="S8248">
        <v>59255.273439999997</v>
      </c>
      <c r="T8248">
        <v>94.738281000000001</v>
      </c>
      <c r="U8248">
        <v>-51.439971999999997</v>
      </c>
    </row>
    <row r="8249" spans="1:21">
      <c r="A8249">
        <v>41235</v>
      </c>
      <c r="B8249">
        <v>28</v>
      </c>
      <c r="C8249">
        <v>15</v>
      </c>
      <c r="D8249">
        <v>15</v>
      </c>
      <c r="F8249">
        <v>0</v>
      </c>
      <c r="G8249">
        <v>0</v>
      </c>
      <c r="H8249">
        <v>0</v>
      </c>
      <c r="I8249">
        <v>412.79998799999998</v>
      </c>
      <c r="J8249">
        <v>17.200001</v>
      </c>
      <c r="K8249">
        <v>18.84</v>
      </c>
      <c r="L8249">
        <v>52523.996090000001</v>
      </c>
      <c r="M8249">
        <v>377.90695199999999</v>
      </c>
      <c r="P8249">
        <v>417.92001299999998</v>
      </c>
      <c r="Q8249">
        <v>26.443335000000001</v>
      </c>
      <c r="R8249">
        <v>14.418001</v>
      </c>
      <c r="S8249">
        <v>59673.195310000003</v>
      </c>
      <c r="T8249">
        <v>94.456389999999999</v>
      </c>
      <c r="U8249">
        <v>-5.1200260000000002</v>
      </c>
    </row>
    <row r="8250" spans="1:21">
      <c r="A8250">
        <v>41240</v>
      </c>
      <c r="B8250">
        <v>28</v>
      </c>
      <c r="C8250">
        <v>15</v>
      </c>
      <c r="D8250">
        <v>20</v>
      </c>
      <c r="F8250">
        <v>0</v>
      </c>
      <c r="G8250">
        <v>0</v>
      </c>
      <c r="H8250">
        <v>0</v>
      </c>
      <c r="I8250">
        <v>386.39999399999999</v>
      </c>
      <c r="J8250">
        <v>16.899999999999999</v>
      </c>
      <c r="K8250">
        <v>19.190000999999999</v>
      </c>
      <c r="L8250">
        <v>52910.394529999998</v>
      </c>
      <c r="M8250">
        <v>384.615387</v>
      </c>
      <c r="P8250">
        <v>426.88000499999998</v>
      </c>
      <c r="Q8250">
        <v>26.523337999999999</v>
      </c>
      <c r="R8250">
        <v>13.957333</v>
      </c>
      <c r="S8250">
        <v>60100.078130000002</v>
      </c>
      <c r="T8250">
        <v>103.23092699999999</v>
      </c>
      <c r="U8250">
        <v>-40.480010999999998</v>
      </c>
    </row>
    <row r="8251" spans="1:21">
      <c r="A8251">
        <v>41245</v>
      </c>
      <c r="B8251">
        <v>28</v>
      </c>
      <c r="C8251">
        <v>15</v>
      </c>
      <c r="D8251">
        <v>25</v>
      </c>
      <c r="F8251">
        <v>0</v>
      </c>
      <c r="G8251">
        <v>0</v>
      </c>
      <c r="H8251">
        <v>0</v>
      </c>
      <c r="I8251">
        <v>463.20001200000002</v>
      </c>
      <c r="J8251">
        <v>18.700001</v>
      </c>
      <c r="K8251">
        <v>15.299999</v>
      </c>
      <c r="L8251">
        <v>53373.59375</v>
      </c>
      <c r="M8251">
        <v>347.59356700000001</v>
      </c>
      <c r="P8251">
        <v>413.84002700000002</v>
      </c>
      <c r="Q8251">
        <v>26.556664999999999</v>
      </c>
      <c r="R8251">
        <v>13.542665</v>
      </c>
      <c r="S8251">
        <v>60513.921880000002</v>
      </c>
      <c r="T8251">
        <v>68.273437999999999</v>
      </c>
      <c r="U8251">
        <v>49.359985000000002</v>
      </c>
    </row>
    <row r="8252" spans="1:21">
      <c r="A8252">
        <v>41250</v>
      </c>
      <c r="B8252">
        <v>28</v>
      </c>
      <c r="C8252">
        <v>15</v>
      </c>
      <c r="D8252">
        <v>30</v>
      </c>
      <c r="F8252">
        <v>0</v>
      </c>
      <c r="G8252">
        <v>0</v>
      </c>
      <c r="H8252">
        <v>0</v>
      </c>
      <c r="I8252">
        <v>444</v>
      </c>
      <c r="J8252">
        <v>19.700001</v>
      </c>
      <c r="K8252">
        <v>15.639999</v>
      </c>
      <c r="L8252">
        <v>53817.59375</v>
      </c>
      <c r="M8252">
        <v>329.94921900000003</v>
      </c>
      <c r="P8252">
        <v>427.60000600000001</v>
      </c>
      <c r="Q8252">
        <v>26.986668000000002</v>
      </c>
      <c r="R8252">
        <v>12.689667999999999</v>
      </c>
      <c r="S8252">
        <v>60941.515630000002</v>
      </c>
      <c r="T8252">
        <v>58.596344000000002</v>
      </c>
      <c r="U8252">
        <v>16.399994</v>
      </c>
    </row>
    <row r="8253" spans="1:21">
      <c r="A8253">
        <v>41255</v>
      </c>
      <c r="B8253">
        <v>28</v>
      </c>
      <c r="C8253">
        <v>15</v>
      </c>
      <c r="D8253">
        <v>35</v>
      </c>
      <c r="F8253">
        <v>0</v>
      </c>
      <c r="G8253">
        <v>0</v>
      </c>
      <c r="H8253">
        <v>0</v>
      </c>
      <c r="I8253">
        <v>427.20001200000002</v>
      </c>
      <c r="J8253">
        <v>20.200001</v>
      </c>
      <c r="K8253">
        <v>16.539999000000002</v>
      </c>
      <c r="L8253">
        <v>54244.792970000002</v>
      </c>
      <c r="M8253">
        <v>321.78216600000002</v>
      </c>
      <c r="P8253">
        <v>423.03997800000002</v>
      </c>
      <c r="Q8253">
        <v>27.253333999999999</v>
      </c>
      <c r="R8253">
        <v>13.166999000000001</v>
      </c>
      <c r="S8253">
        <v>61364.5625</v>
      </c>
      <c r="T8253">
        <v>53.890472000000003</v>
      </c>
      <c r="U8253">
        <v>4.1600339999999996</v>
      </c>
    </row>
    <row r="8254" spans="1:21">
      <c r="A8254">
        <v>41260</v>
      </c>
      <c r="B8254">
        <v>28</v>
      </c>
      <c r="C8254">
        <v>15</v>
      </c>
      <c r="D8254">
        <v>40</v>
      </c>
      <c r="F8254">
        <v>0</v>
      </c>
      <c r="G8254">
        <v>0</v>
      </c>
      <c r="H8254">
        <v>0</v>
      </c>
      <c r="I8254">
        <v>398.39999399999999</v>
      </c>
      <c r="J8254">
        <v>19.700001</v>
      </c>
      <c r="K8254">
        <v>16.68</v>
      </c>
      <c r="L8254">
        <v>54643.191409999999</v>
      </c>
      <c r="M8254">
        <v>329.94921900000003</v>
      </c>
      <c r="P8254">
        <v>415.44003300000003</v>
      </c>
      <c r="Q8254">
        <v>27.146668999999999</v>
      </c>
      <c r="R8254">
        <v>13.856665</v>
      </c>
      <c r="S8254">
        <v>61779.996090000001</v>
      </c>
      <c r="T8254">
        <v>60.982726999999997</v>
      </c>
      <c r="U8254">
        <v>-17.040039</v>
      </c>
    </row>
    <row r="8255" spans="1:21">
      <c r="A8255">
        <v>41265</v>
      </c>
      <c r="B8255">
        <v>28</v>
      </c>
      <c r="C8255">
        <v>15</v>
      </c>
      <c r="D8255">
        <v>45</v>
      </c>
      <c r="F8255">
        <v>0</v>
      </c>
      <c r="G8255">
        <v>0</v>
      </c>
      <c r="H8255">
        <v>0</v>
      </c>
      <c r="I8255">
        <v>424.79998799999998</v>
      </c>
      <c r="J8255">
        <v>20</v>
      </c>
      <c r="K8255">
        <v>16.350000000000001</v>
      </c>
      <c r="L8255">
        <v>55067.992189999997</v>
      </c>
      <c r="M8255">
        <v>325</v>
      </c>
      <c r="P8255">
        <v>419.60000600000001</v>
      </c>
      <c r="Q8255">
        <v>26.923335999999999</v>
      </c>
      <c r="R8255">
        <v>14.155666999999999</v>
      </c>
      <c r="S8255">
        <v>62199.601560000003</v>
      </c>
      <c r="T8255">
        <v>54.192504999999997</v>
      </c>
      <c r="U8255">
        <v>5.1999820000000003</v>
      </c>
    </row>
    <row r="8256" spans="1:21">
      <c r="A8256">
        <v>41270</v>
      </c>
      <c r="B8256">
        <v>28</v>
      </c>
      <c r="C8256">
        <v>15</v>
      </c>
      <c r="D8256">
        <v>50</v>
      </c>
      <c r="F8256">
        <v>0</v>
      </c>
      <c r="G8256">
        <v>0</v>
      </c>
      <c r="H8256">
        <v>0</v>
      </c>
      <c r="I8256">
        <v>374.39999399999999</v>
      </c>
      <c r="J8256">
        <v>19.700001</v>
      </c>
      <c r="K8256">
        <v>19.200001</v>
      </c>
      <c r="L8256">
        <v>55442.390630000002</v>
      </c>
      <c r="M8256">
        <v>329.94921900000003</v>
      </c>
      <c r="P8256">
        <v>388.80001800000002</v>
      </c>
      <c r="Q8256">
        <v>26.476671</v>
      </c>
      <c r="R8256">
        <v>13.779999</v>
      </c>
      <c r="S8256">
        <v>62588.394529999998</v>
      </c>
      <c r="T8256">
        <v>54.219665999999997</v>
      </c>
      <c r="U8256">
        <v>-14.400024</v>
      </c>
    </row>
    <row r="8257" spans="1:21">
      <c r="A8257">
        <v>41275</v>
      </c>
      <c r="B8257">
        <v>28</v>
      </c>
      <c r="C8257">
        <v>15</v>
      </c>
      <c r="D8257">
        <v>55</v>
      </c>
      <c r="F8257">
        <v>0</v>
      </c>
      <c r="G8257">
        <v>0</v>
      </c>
      <c r="H8257">
        <v>0</v>
      </c>
      <c r="I8257">
        <v>381.60000600000001</v>
      </c>
      <c r="J8257">
        <v>18.700001</v>
      </c>
      <c r="K8257">
        <v>18.049999</v>
      </c>
      <c r="L8257">
        <v>55823.992189999997</v>
      </c>
      <c r="M8257">
        <v>347.59356700000001</v>
      </c>
      <c r="P8257">
        <v>386.39996300000001</v>
      </c>
      <c r="Q8257">
        <v>26.146664000000001</v>
      </c>
      <c r="R8257">
        <v>14.379999</v>
      </c>
      <c r="S8257">
        <v>62974.792970000002</v>
      </c>
      <c r="T8257">
        <v>66.151214999999993</v>
      </c>
      <c r="U8257">
        <v>-4.799957</v>
      </c>
    </row>
    <row r="8258" spans="1:21">
      <c r="A8258">
        <v>41280</v>
      </c>
      <c r="B8258">
        <v>28</v>
      </c>
      <c r="C8258">
        <v>16</v>
      </c>
      <c r="D8258">
        <v>0</v>
      </c>
      <c r="F8258">
        <v>0</v>
      </c>
      <c r="G8258">
        <v>0</v>
      </c>
      <c r="H8258">
        <v>0</v>
      </c>
      <c r="I8258">
        <v>439.20001200000002</v>
      </c>
      <c r="J8258">
        <v>19.399999999999999</v>
      </c>
      <c r="K8258">
        <v>16.850000000000001</v>
      </c>
      <c r="L8258">
        <v>56263.191409999999</v>
      </c>
      <c r="M8258">
        <v>335.05154399999998</v>
      </c>
      <c r="P8258">
        <v>394.48004200000003</v>
      </c>
      <c r="Q8258">
        <v>25.973334999999999</v>
      </c>
      <c r="R8258">
        <v>14.196668000000001</v>
      </c>
      <c r="S8258">
        <v>63369.289060000003</v>
      </c>
      <c r="T8258">
        <v>51.095306000000001</v>
      </c>
      <c r="U8258">
        <v>44.719971000000001</v>
      </c>
    </row>
    <row r="8259" spans="1:21">
      <c r="A8259">
        <v>41285</v>
      </c>
      <c r="B8259">
        <v>28</v>
      </c>
      <c r="C8259">
        <v>16</v>
      </c>
      <c r="D8259">
        <v>5</v>
      </c>
      <c r="F8259">
        <v>0</v>
      </c>
      <c r="G8259">
        <v>0</v>
      </c>
      <c r="H8259">
        <v>0</v>
      </c>
      <c r="I8259">
        <v>448.79998799999998</v>
      </c>
      <c r="J8259">
        <v>21.799999</v>
      </c>
      <c r="K8259">
        <v>12.76</v>
      </c>
      <c r="L8259">
        <v>56711.992189999997</v>
      </c>
      <c r="M8259">
        <v>298.16516100000001</v>
      </c>
      <c r="P8259">
        <v>420.24002100000001</v>
      </c>
      <c r="Q8259">
        <v>26.566668</v>
      </c>
      <c r="R8259">
        <v>13.261333</v>
      </c>
      <c r="S8259">
        <v>63789.519529999998</v>
      </c>
      <c r="T8259">
        <v>21.080169999999999</v>
      </c>
      <c r="U8259">
        <v>28.559967</v>
      </c>
    </row>
    <row r="8260" spans="1:21">
      <c r="A8260">
        <v>41290</v>
      </c>
      <c r="B8260">
        <v>28</v>
      </c>
      <c r="C8260">
        <v>16</v>
      </c>
      <c r="D8260">
        <v>10</v>
      </c>
      <c r="F8260">
        <v>0</v>
      </c>
      <c r="G8260">
        <v>0</v>
      </c>
      <c r="H8260">
        <v>0</v>
      </c>
      <c r="I8260">
        <v>412.79998799999998</v>
      </c>
      <c r="J8260">
        <v>22.200001</v>
      </c>
      <c r="K8260">
        <v>15.03</v>
      </c>
      <c r="L8260">
        <v>57124.792970000002</v>
      </c>
      <c r="M8260">
        <v>292.79278599999998</v>
      </c>
      <c r="P8260">
        <v>417.91995200000002</v>
      </c>
      <c r="Q8260">
        <v>27.203334999999999</v>
      </c>
      <c r="R8260">
        <v>13.097</v>
      </c>
      <c r="S8260">
        <v>64207.4375</v>
      </c>
      <c r="T8260">
        <v>23.595763999999999</v>
      </c>
      <c r="U8260">
        <v>-5.1199649999999997</v>
      </c>
    </row>
    <row r="8261" spans="1:21">
      <c r="A8261">
        <v>41295</v>
      </c>
      <c r="B8261">
        <v>28</v>
      </c>
      <c r="C8261">
        <v>16</v>
      </c>
      <c r="D8261">
        <v>15</v>
      </c>
      <c r="F8261">
        <v>0</v>
      </c>
      <c r="G8261">
        <v>0</v>
      </c>
      <c r="H8261">
        <v>0</v>
      </c>
      <c r="I8261">
        <v>374.39999399999999</v>
      </c>
      <c r="J8261">
        <v>20.9</v>
      </c>
      <c r="K8261">
        <v>19.149999999999999</v>
      </c>
      <c r="L8261">
        <v>57499.191409999999</v>
      </c>
      <c r="M8261">
        <v>311.00479100000001</v>
      </c>
      <c r="P8261">
        <v>419.44000199999999</v>
      </c>
      <c r="Q8261">
        <v>26.953329</v>
      </c>
      <c r="R8261">
        <v>14.428331999999999</v>
      </c>
      <c r="S8261">
        <v>64626.875</v>
      </c>
      <c r="T8261">
        <v>40.576050000000002</v>
      </c>
      <c r="U8261">
        <v>-45.040008999999998</v>
      </c>
    </row>
    <row r="8262" spans="1:21">
      <c r="A8262">
        <v>41300</v>
      </c>
      <c r="B8262">
        <v>28</v>
      </c>
      <c r="C8262">
        <v>16</v>
      </c>
      <c r="D8262">
        <v>20</v>
      </c>
      <c r="F8262">
        <v>0</v>
      </c>
      <c r="G8262">
        <v>0</v>
      </c>
      <c r="H8262">
        <v>0</v>
      </c>
      <c r="I8262">
        <v>412.79998799999998</v>
      </c>
      <c r="J8262">
        <v>20</v>
      </c>
      <c r="K8262">
        <v>18.940000999999999</v>
      </c>
      <c r="L8262">
        <v>57911.992189999997</v>
      </c>
      <c r="M8262">
        <v>325</v>
      </c>
      <c r="P8262">
        <v>387.919983</v>
      </c>
      <c r="Q8262">
        <v>26.00667</v>
      </c>
      <c r="R8262">
        <v>14.940999</v>
      </c>
      <c r="S8262">
        <v>65014.800779999998</v>
      </c>
      <c r="T8262">
        <v>44.744231999999997</v>
      </c>
      <c r="U8262">
        <v>24.880005000000001</v>
      </c>
    </row>
    <row r="8263" spans="1:21">
      <c r="A8263">
        <v>41305</v>
      </c>
      <c r="B8263">
        <v>28</v>
      </c>
      <c r="C8263">
        <v>16</v>
      </c>
      <c r="D8263">
        <v>25</v>
      </c>
      <c r="F8263">
        <v>0</v>
      </c>
      <c r="G8263">
        <v>0</v>
      </c>
      <c r="H8263">
        <v>0</v>
      </c>
      <c r="I8263">
        <v>396</v>
      </c>
      <c r="J8263">
        <v>19.600000000000001</v>
      </c>
      <c r="K8263">
        <v>16.52</v>
      </c>
      <c r="L8263">
        <v>58307.992189999997</v>
      </c>
      <c r="M8263">
        <v>331.63265999999999</v>
      </c>
      <c r="P8263">
        <v>400.63998400000003</v>
      </c>
      <c r="Q8263">
        <v>25.336668</v>
      </c>
      <c r="R8263">
        <v>15.333667999999999</v>
      </c>
      <c r="S8263">
        <v>65415.445310000003</v>
      </c>
      <c r="T8263">
        <v>45.382843000000001</v>
      </c>
      <c r="U8263">
        <v>-4.6399840000000001</v>
      </c>
    </row>
    <row r="8264" spans="1:21">
      <c r="A8264">
        <v>41310</v>
      </c>
      <c r="B8264">
        <v>28</v>
      </c>
      <c r="C8264">
        <v>16</v>
      </c>
      <c r="D8264">
        <v>30</v>
      </c>
      <c r="F8264">
        <v>0</v>
      </c>
      <c r="G8264">
        <v>0</v>
      </c>
      <c r="H8264">
        <v>0</v>
      </c>
      <c r="I8264">
        <v>374.39999399999999</v>
      </c>
      <c r="J8264">
        <v>19.100000000000001</v>
      </c>
      <c r="K8264">
        <v>17.850000000000001</v>
      </c>
      <c r="L8264">
        <v>58682.390630000002</v>
      </c>
      <c r="M8264">
        <v>340.31411700000001</v>
      </c>
      <c r="P8264">
        <v>389.60003699999999</v>
      </c>
      <c r="Q8264">
        <v>24.92</v>
      </c>
      <c r="R8264">
        <v>14.707667000000001</v>
      </c>
      <c r="S8264">
        <v>65805.046879999994</v>
      </c>
      <c r="T8264">
        <v>50.574097000000002</v>
      </c>
      <c r="U8264">
        <v>-15.200043000000001</v>
      </c>
    </row>
    <row r="8265" spans="1:21">
      <c r="A8265">
        <v>41315</v>
      </c>
      <c r="B8265">
        <v>28</v>
      </c>
      <c r="C8265">
        <v>16</v>
      </c>
      <c r="D8265">
        <v>35</v>
      </c>
      <c r="F8265">
        <v>0</v>
      </c>
      <c r="G8265">
        <v>0</v>
      </c>
      <c r="H8265">
        <v>0</v>
      </c>
      <c r="I8265">
        <v>420</v>
      </c>
      <c r="J8265">
        <v>19</v>
      </c>
      <c r="K8265">
        <v>17.690000999999999</v>
      </c>
      <c r="L8265">
        <v>59102.390630000002</v>
      </c>
      <c r="M8265">
        <v>342.105255</v>
      </c>
      <c r="P8265">
        <v>409.35995500000001</v>
      </c>
      <c r="Q8265">
        <v>24.999998000000001</v>
      </c>
      <c r="R8265">
        <v>14.530334</v>
      </c>
      <c r="S8265">
        <v>66214.398440000004</v>
      </c>
      <c r="T8265">
        <v>55.853301999999999</v>
      </c>
      <c r="U8265">
        <v>10.640045000000001</v>
      </c>
    </row>
    <row r="8266" spans="1:21">
      <c r="A8266">
        <v>41320</v>
      </c>
      <c r="B8266">
        <v>28</v>
      </c>
      <c r="C8266">
        <v>16</v>
      </c>
      <c r="D8266">
        <v>40</v>
      </c>
      <c r="F8266">
        <v>0</v>
      </c>
      <c r="G8266">
        <v>0</v>
      </c>
      <c r="H8266">
        <v>0</v>
      </c>
      <c r="I8266">
        <v>427.20001200000002</v>
      </c>
      <c r="J8266">
        <v>20</v>
      </c>
      <c r="K8266">
        <v>15.800001</v>
      </c>
      <c r="L8266">
        <v>59529.589840000001</v>
      </c>
      <c r="M8266">
        <v>325</v>
      </c>
      <c r="P8266">
        <v>404.55999800000001</v>
      </c>
      <c r="Q8266">
        <v>25.003332</v>
      </c>
      <c r="R8266">
        <v>14.946666</v>
      </c>
      <c r="S8266">
        <v>66618.960940000004</v>
      </c>
      <c r="T8266">
        <v>39.056579999999997</v>
      </c>
      <c r="U8266">
        <v>22.640014999999998</v>
      </c>
    </row>
    <row r="8267" spans="1:21">
      <c r="A8267">
        <v>41325</v>
      </c>
      <c r="B8267">
        <v>28</v>
      </c>
      <c r="C8267">
        <v>16</v>
      </c>
      <c r="D8267">
        <v>45</v>
      </c>
      <c r="F8267">
        <v>0</v>
      </c>
      <c r="G8267">
        <v>0</v>
      </c>
      <c r="H8267">
        <v>0</v>
      </c>
      <c r="I8267">
        <v>441.60000600000001</v>
      </c>
      <c r="J8267">
        <v>20.799999</v>
      </c>
      <c r="K8267">
        <v>15.59</v>
      </c>
      <c r="L8267">
        <v>59971.191409999999</v>
      </c>
      <c r="M8267">
        <v>312.5</v>
      </c>
      <c r="P8267">
        <v>385.75997899999999</v>
      </c>
      <c r="Q8267">
        <v>24.746666000000001</v>
      </c>
      <c r="R8267">
        <v>15.316333999999999</v>
      </c>
      <c r="S8267">
        <v>67004.710940000004</v>
      </c>
      <c r="T8267">
        <v>23.206603999999999</v>
      </c>
      <c r="U8267">
        <v>55.840026999999999</v>
      </c>
    </row>
    <row r="8268" spans="1:21">
      <c r="A8268">
        <v>41330</v>
      </c>
      <c r="B8268">
        <v>28</v>
      </c>
      <c r="C8268">
        <v>16</v>
      </c>
      <c r="D8268">
        <v>50</v>
      </c>
      <c r="F8268">
        <v>0</v>
      </c>
      <c r="G8268">
        <v>0</v>
      </c>
      <c r="H8268">
        <v>0</v>
      </c>
      <c r="I8268">
        <v>441.60000600000001</v>
      </c>
      <c r="J8268">
        <v>20.399999999999999</v>
      </c>
      <c r="K8268">
        <v>18.68</v>
      </c>
      <c r="L8268">
        <v>60412.792970000002</v>
      </c>
      <c r="M8268">
        <v>318.62747200000001</v>
      </c>
      <c r="P8268">
        <v>365.20004299999999</v>
      </c>
      <c r="Q8268">
        <v>23.859998999999998</v>
      </c>
      <c r="R8268">
        <v>15.948667</v>
      </c>
      <c r="S8268">
        <v>67369.921879999994</v>
      </c>
      <c r="T8268">
        <v>19.961455999999998</v>
      </c>
      <c r="U8268">
        <v>76.399963</v>
      </c>
    </row>
    <row r="8269" spans="1:21">
      <c r="A8269">
        <v>41335</v>
      </c>
      <c r="B8269">
        <v>28</v>
      </c>
      <c r="C8269">
        <v>16</v>
      </c>
      <c r="D8269">
        <v>55</v>
      </c>
      <c r="F8269">
        <v>0</v>
      </c>
      <c r="G8269">
        <v>0</v>
      </c>
      <c r="H8269">
        <v>0</v>
      </c>
      <c r="I8269">
        <v>391.20001200000002</v>
      </c>
      <c r="J8269">
        <v>19.399999999999999</v>
      </c>
      <c r="K8269">
        <v>20.65</v>
      </c>
      <c r="L8269">
        <v>60803.992189999997</v>
      </c>
      <c r="M8269">
        <v>335.05154399999998</v>
      </c>
      <c r="P8269">
        <v>384.24002100000001</v>
      </c>
      <c r="Q8269">
        <v>23.24</v>
      </c>
      <c r="R8269">
        <v>16.071332999999999</v>
      </c>
      <c r="S8269">
        <v>67754.164059999996</v>
      </c>
      <c r="T8269">
        <v>28.216308999999999</v>
      </c>
      <c r="U8269">
        <v>6.9599909999999996</v>
      </c>
    </row>
    <row r="8270" spans="1:21">
      <c r="A8270">
        <v>41340</v>
      </c>
      <c r="B8270">
        <v>28</v>
      </c>
      <c r="C8270">
        <v>17</v>
      </c>
      <c r="D8270">
        <v>0</v>
      </c>
      <c r="F8270">
        <v>0</v>
      </c>
      <c r="G8270">
        <v>0</v>
      </c>
      <c r="H8270">
        <v>0</v>
      </c>
      <c r="I8270">
        <v>398.39999399999999</v>
      </c>
      <c r="J8270">
        <v>19</v>
      </c>
      <c r="K8270">
        <v>18.16</v>
      </c>
      <c r="L8270">
        <v>61202.390630000002</v>
      </c>
      <c r="M8270">
        <v>342.105255</v>
      </c>
      <c r="P8270">
        <v>392.00003099999998</v>
      </c>
      <c r="Q8270">
        <v>23.223333</v>
      </c>
      <c r="R8270">
        <v>16.079668000000002</v>
      </c>
      <c r="S8270">
        <v>68146.15625</v>
      </c>
      <c r="T8270">
        <v>35.960144</v>
      </c>
      <c r="U8270">
        <v>6.3999629999999996</v>
      </c>
    </row>
    <row r="8271" spans="1:21">
      <c r="A8271">
        <v>41345</v>
      </c>
      <c r="B8271">
        <v>28</v>
      </c>
      <c r="C8271">
        <v>17</v>
      </c>
      <c r="D8271">
        <v>5</v>
      </c>
      <c r="F8271">
        <v>0</v>
      </c>
      <c r="G8271">
        <v>0</v>
      </c>
      <c r="H8271">
        <v>0</v>
      </c>
      <c r="I8271">
        <v>432</v>
      </c>
      <c r="J8271">
        <v>18.899999999999999</v>
      </c>
      <c r="K8271">
        <v>17.989999999999998</v>
      </c>
      <c r="L8271">
        <v>61634.390630000002</v>
      </c>
      <c r="M8271">
        <v>343.915344</v>
      </c>
      <c r="P8271">
        <v>402.24002100000001</v>
      </c>
      <c r="Q8271">
        <v>23.42</v>
      </c>
      <c r="R8271">
        <v>15.619335</v>
      </c>
      <c r="S8271">
        <v>68548.40625</v>
      </c>
      <c r="T8271">
        <v>38.777802000000001</v>
      </c>
      <c r="U8271">
        <v>29.759979000000001</v>
      </c>
    </row>
    <row r="8272" spans="1:21">
      <c r="A8272">
        <v>41350</v>
      </c>
      <c r="B8272">
        <v>28</v>
      </c>
      <c r="C8272">
        <v>17</v>
      </c>
      <c r="D8272">
        <v>10</v>
      </c>
      <c r="F8272">
        <v>0</v>
      </c>
      <c r="G8272">
        <v>0</v>
      </c>
      <c r="H8272">
        <v>0</v>
      </c>
      <c r="I8272">
        <v>398.39999399999999</v>
      </c>
      <c r="J8272">
        <v>20.200001</v>
      </c>
      <c r="K8272">
        <v>16.869999</v>
      </c>
      <c r="L8272">
        <v>62032.789060000003</v>
      </c>
      <c r="M8272">
        <v>321.78216600000002</v>
      </c>
      <c r="P8272">
        <v>384.64001500000001</v>
      </c>
      <c r="Q8272">
        <v>23.836666000000001</v>
      </c>
      <c r="R8272">
        <v>15.810665</v>
      </c>
      <c r="S8272">
        <v>68933.039059999996</v>
      </c>
      <c r="T8272">
        <v>20.244994999999999</v>
      </c>
      <c r="U8272">
        <v>13.759979</v>
      </c>
    </row>
    <row r="8273" spans="1:21">
      <c r="A8273">
        <v>41355</v>
      </c>
      <c r="B8273">
        <v>28</v>
      </c>
      <c r="C8273">
        <v>17</v>
      </c>
      <c r="D8273">
        <v>15</v>
      </c>
      <c r="F8273">
        <v>0</v>
      </c>
      <c r="G8273">
        <v>0</v>
      </c>
      <c r="H8273">
        <v>0</v>
      </c>
      <c r="I8273">
        <v>396</v>
      </c>
      <c r="J8273">
        <v>20.5</v>
      </c>
      <c r="K8273">
        <v>14.73</v>
      </c>
      <c r="L8273">
        <v>62428.789060000003</v>
      </c>
      <c r="M8273">
        <v>317.07318099999998</v>
      </c>
      <c r="P8273">
        <v>368.23992900000002</v>
      </c>
      <c r="Q8273">
        <v>23.183332</v>
      </c>
      <c r="R8273">
        <v>15.836334000000001</v>
      </c>
      <c r="S8273">
        <v>69301.289059999996</v>
      </c>
      <c r="T8273">
        <v>5.4924010000000001</v>
      </c>
      <c r="U8273">
        <v>27.760071</v>
      </c>
    </row>
    <row r="8274" spans="1:21">
      <c r="A8274">
        <v>41360</v>
      </c>
      <c r="B8274">
        <v>28</v>
      </c>
      <c r="C8274">
        <v>17</v>
      </c>
      <c r="D8274">
        <v>20</v>
      </c>
      <c r="F8274">
        <v>0</v>
      </c>
      <c r="G8274">
        <v>0</v>
      </c>
      <c r="H8274">
        <v>0</v>
      </c>
      <c r="I8274">
        <v>386.39999399999999</v>
      </c>
      <c r="J8274">
        <v>19.899999999999999</v>
      </c>
      <c r="K8274">
        <v>20.99</v>
      </c>
      <c r="L8274">
        <v>62815.1875</v>
      </c>
      <c r="M8274">
        <v>326.63317899999998</v>
      </c>
      <c r="P8274">
        <v>361.84002700000002</v>
      </c>
      <c r="Q8274">
        <v>22.793339</v>
      </c>
      <c r="R8274">
        <v>16.301998000000001</v>
      </c>
      <c r="S8274">
        <v>69663.117190000004</v>
      </c>
      <c r="T8274">
        <v>11.351165999999999</v>
      </c>
      <c r="U8274">
        <v>24.559967</v>
      </c>
    </row>
    <row r="8275" spans="1:21">
      <c r="A8275">
        <v>41365</v>
      </c>
      <c r="B8275">
        <v>28</v>
      </c>
      <c r="C8275">
        <v>17</v>
      </c>
      <c r="D8275">
        <v>25</v>
      </c>
      <c r="F8275">
        <v>0</v>
      </c>
      <c r="G8275">
        <v>0</v>
      </c>
      <c r="H8275">
        <v>0</v>
      </c>
      <c r="I8275">
        <v>357.60000600000001</v>
      </c>
      <c r="J8275">
        <v>18.700001</v>
      </c>
      <c r="K8275">
        <v>21.889999</v>
      </c>
      <c r="L8275">
        <v>63172.789060000003</v>
      </c>
      <c r="M8275">
        <v>347.59356700000001</v>
      </c>
      <c r="P8275">
        <v>363.51995799999997</v>
      </c>
      <c r="Q8275">
        <v>22.363334999999999</v>
      </c>
      <c r="R8275">
        <v>16.730668999999999</v>
      </c>
      <c r="S8275">
        <v>70026.640629999994</v>
      </c>
      <c r="T8275">
        <v>27.19632</v>
      </c>
      <c r="U8275">
        <v>-5.9199520000000003</v>
      </c>
    </row>
    <row r="8276" spans="1:21">
      <c r="A8276">
        <v>41370</v>
      </c>
      <c r="B8276">
        <v>28</v>
      </c>
      <c r="C8276">
        <v>17</v>
      </c>
      <c r="D8276">
        <v>30</v>
      </c>
      <c r="F8276">
        <v>0</v>
      </c>
      <c r="G8276">
        <v>0</v>
      </c>
      <c r="H8276">
        <v>0</v>
      </c>
      <c r="I8276">
        <v>348</v>
      </c>
      <c r="J8276">
        <v>17.899999999999999</v>
      </c>
      <c r="K8276">
        <v>19.739999999999998</v>
      </c>
      <c r="L8276">
        <v>63520.789060000003</v>
      </c>
      <c r="M8276">
        <v>363.12851000000001</v>
      </c>
      <c r="P8276">
        <v>378.64004499999999</v>
      </c>
      <c r="Q8276">
        <v>22.103332999999999</v>
      </c>
      <c r="R8276">
        <v>16.696667000000001</v>
      </c>
      <c r="S8276">
        <v>70405.273440000004</v>
      </c>
      <c r="T8276">
        <v>39.684235000000001</v>
      </c>
      <c r="U8276">
        <v>-30.640045000000001</v>
      </c>
    </row>
    <row r="8277" spans="1:21">
      <c r="A8277">
        <v>41375</v>
      </c>
      <c r="B8277">
        <v>28</v>
      </c>
      <c r="C8277">
        <v>17</v>
      </c>
      <c r="D8277">
        <v>35</v>
      </c>
      <c r="F8277">
        <v>0</v>
      </c>
      <c r="G8277">
        <v>0</v>
      </c>
      <c r="H8277">
        <v>0</v>
      </c>
      <c r="I8277">
        <v>369.60000600000001</v>
      </c>
      <c r="J8277">
        <v>17.5</v>
      </c>
      <c r="K8277">
        <v>20.730001000000001</v>
      </c>
      <c r="L8277">
        <v>63890.390630000002</v>
      </c>
      <c r="M8277">
        <v>371.42855800000001</v>
      </c>
      <c r="P8277">
        <v>368.56002799999999</v>
      </c>
      <c r="Q8277">
        <v>22.040002999999999</v>
      </c>
      <c r="R8277">
        <v>16.023001000000001</v>
      </c>
      <c r="S8277">
        <v>70773.84375</v>
      </c>
      <c r="T8277">
        <v>46.935974000000002</v>
      </c>
      <c r="U8277">
        <v>1.0399780000000001</v>
      </c>
    </row>
    <row r="8278" spans="1:21">
      <c r="A8278">
        <v>41380</v>
      </c>
      <c r="B8278">
        <v>28</v>
      </c>
      <c r="C8278">
        <v>17</v>
      </c>
      <c r="D8278">
        <v>40</v>
      </c>
      <c r="F8278">
        <v>0</v>
      </c>
      <c r="G8278">
        <v>0</v>
      </c>
      <c r="H8278">
        <v>0</v>
      </c>
      <c r="I8278">
        <v>398.39999399999999</v>
      </c>
      <c r="J8278">
        <v>17.700001</v>
      </c>
      <c r="K8278">
        <v>18.549999</v>
      </c>
      <c r="L8278">
        <v>64288.789060000003</v>
      </c>
      <c r="M8278">
        <v>367.231628</v>
      </c>
      <c r="P8278">
        <v>356.40002399999997</v>
      </c>
      <c r="Q8278">
        <v>22.333335999999999</v>
      </c>
      <c r="R8278">
        <v>14.845331</v>
      </c>
      <c r="S8278">
        <v>71130.226559999996</v>
      </c>
      <c r="T8278">
        <v>45.502898999999999</v>
      </c>
      <c r="U8278">
        <v>41.999969</v>
      </c>
    </row>
    <row r="8279" spans="1:21">
      <c r="A8279">
        <v>41385</v>
      </c>
      <c r="B8279">
        <v>28</v>
      </c>
      <c r="C8279">
        <v>17</v>
      </c>
      <c r="D8279">
        <v>45</v>
      </c>
      <c r="F8279">
        <v>0</v>
      </c>
      <c r="G8279">
        <v>0</v>
      </c>
      <c r="H8279">
        <v>0</v>
      </c>
      <c r="I8279">
        <v>362.39999399999999</v>
      </c>
      <c r="J8279">
        <v>17.600000000000001</v>
      </c>
      <c r="K8279">
        <v>17.27</v>
      </c>
      <c r="L8279">
        <v>64651.1875</v>
      </c>
      <c r="M8279">
        <v>369.31817599999999</v>
      </c>
      <c r="P8279">
        <v>372</v>
      </c>
      <c r="Q8279">
        <v>23.01333</v>
      </c>
      <c r="R8279">
        <v>15.663667</v>
      </c>
      <c r="S8279">
        <v>71502.242190000004</v>
      </c>
      <c r="T8279">
        <v>51.217865000000003</v>
      </c>
      <c r="U8279">
        <v>-9.6000060000000005</v>
      </c>
    </row>
    <row r="8280" spans="1:21">
      <c r="A8280">
        <v>41390</v>
      </c>
      <c r="B8280">
        <v>28</v>
      </c>
      <c r="C8280">
        <v>17</v>
      </c>
      <c r="D8280">
        <v>50</v>
      </c>
      <c r="F8280">
        <v>0</v>
      </c>
      <c r="G8280">
        <v>0</v>
      </c>
      <c r="H8280">
        <v>0</v>
      </c>
      <c r="I8280">
        <v>403.20001200000002</v>
      </c>
      <c r="J8280">
        <v>18.299999</v>
      </c>
      <c r="K8280">
        <v>17.850000000000001</v>
      </c>
      <c r="L8280">
        <v>65054.386720000002</v>
      </c>
      <c r="M8280">
        <v>355.191284</v>
      </c>
      <c r="P8280">
        <v>351.04003899999998</v>
      </c>
      <c r="Q8280">
        <v>23.543333000000001</v>
      </c>
      <c r="R8280">
        <v>14.833667</v>
      </c>
      <c r="S8280">
        <v>71853.28125</v>
      </c>
      <c r="T8280">
        <v>41.162170000000003</v>
      </c>
      <c r="U8280">
        <v>52.159973000000001</v>
      </c>
    </row>
    <row r="8281" spans="1:21">
      <c r="A8281">
        <v>41395</v>
      </c>
      <c r="B8281">
        <v>28</v>
      </c>
      <c r="C8281">
        <v>17</v>
      </c>
      <c r="D8281">
        <v>55</v>
      </c>
      <c r="F8281">
        <v>0</v>
      </c>
      <c r="G8281">
        <v>0</v>
      </c>
      <c r="H8281">
        <v>0</v>
      </c>
      <c r="I8281">
        <v>379.20001200000002</v>
      </c>
      <c r="J8281">
        <v>18.399999999999999</v>
      </c>
      <c r="K8281">
        <v>17.370000999999998</v>
      </c>
      <c r="L8281">
        <v>65433.585939999997</v>
      </c>
      <c r="M8281">
        <v>353.26086400000003</v>
      </c>
      <c r="P8281">
        <v>358.48001099999999</v>
      </c>
      <c r="Q8281">
        <v>24.049997000000001</v>
      </c>
      <c r="R8281">
        <v>14.632334</v>
      </c>
      <c r="S8281">
        <v>72211.757809999996</v>
      </c>
      <c r="T8281">
        <v>38.949829000000001</v>
      </c>
      <c r="U8281">
        <v>20.720001</v>
      </c>
    </row>
    <row r="8282" spans="1:21">
      <c r="A8282">
        <v>41400</v>
      </c>
      <c r="B8282">
        <v>28</v>
      </c>
      <c r="C8282">
        <v>18</v>
      </c>
      <c r="D8282">
        <v>0</v>
      </c>
      <c r="F8282">
        <v>0</v>
      </c>
      <c r="G8282">
        <v>0</v>
      </c>
      <c r="H8282">
        <v>0</v>
      </c>
      <c r="I8282">
        <v>422.39999399999999</v>
      </c>
      <c r="J8282">
        <v>19.899999999999999</v>
      </c>
      <c r="K8282">
        <v>13.570001</v>
      </c>
      <c r="L8282">
        <v>65855.984379999994</v>
      </c>
      <c r="M8282">
        <v>326.63317899999998</v>
      </c>
      <c r="P8282">
        <v>374</v>
      </c>
      <c r="Q8282">
        <v>24.840004</v>
      </c>
      <c r="R8282">
        <v>14.179334000000001</v>
      </c>
      <c r="S8282">
        <v>72585.757809999996</v>
      </c>
      <c r="T8282">
        <v>19.446106</v>
      </c>
      <c r="U8282">
        <v>48.399994</v>
      </c>
    </row>
    <row r="8283" spans="1:21">
      <c r="A8283">
        <v>41405</v>
      </c>
      <c r="B8283">
        <v>28</v>
      </c>
      <c r="C8283">
        <v>18</v>
      </c>
      <c r="D8283">
        <v>5</v>
      </c>
      <c r="F8283">
        <v>0</v>
      </c>
      <c r="G8283">
        <v>0</v>
      </c>
      <c r="H8283">
        <v>0</v>
      </c>
      <c r="I8283">
        <v>412.79998799999998</v>
      </c>
      <c r="J8283">
        <v>20.6</v>
      </c>
      <c r="K8283">
        <v>15.25</v>
      </c>
      <c r="L8283">
        <v>66268.78125</v>
      </c>
      <c r="M8283">
        <v>315.53396600000002</v>
      </c>
      <c r="P8283">
        <v>376.72000100000002</v>
      </c>
      <c r="Q8283">
        <v>26.323332000000001</v>
      </c>
      <c r="R8283">
        <v>13.596332</v>
      </c>
      <c r="S8283">
        <v>72962.484379999994</v>
      </c>
      <c r="T8283">
        <v>18.187317</v>
      </c>
      <c r="U8283">
        <v>36.079987000000003</v>
      </c>
    </row>
    <row r="8284" spans="1:21">
      <c r="A8284">
        <v>41410</v>
      </c>
      <c r="B8284">
        <v>28</v>
      </c>
      <c r="C8284">
        <v>18</v>
      </c>
      <c r="D8284">
        <v>10</v>
      </c>
      <c r="F8284">
        <v>0</v>
      </c>
      <c r="G8284">
        <v>0</v>
      </c>
      <c r="H8284">
        <v>0</v>
      </c>
      <c r="I8284">
        <v>415.20001200000002</v>
      </c>
      <c r="J8284">
        <v>21.700001</v>
      </c>
      <c r="K8284">
        <v>13.799999</v>
      </c>
      <c r="L8284">
        <v>66683.984379999994</v>
      </c>
      <c r="M8284">
        <v>299.539154</v>
      </c>
      <c r="P8284">
        <v>367.12005599999998</v>
      </c>
      <c r="Q8284">
        <v>27.946672</v>
      </c>
      <c r="R8284">
        <v>12.331666</v>
      </c>
      <c r="S8284">
        <v>73329.601559999996</v>
      </c>
      <c r="T8284">
        <v>13.942932000000001</v>
      </c>
      <c r="U8284">
        <v>48.079956000000003</v>
      </c>
    </row>
    <row r="8285" spans="1:21">
      <c r="A8285">
        <v>41415</v>
      </c>
      <c r="B8285">
        <v>28</v>
      </c>
      <c r="C8285">
        <v>18</v>
      </c>
      <c r="D8285">
        <v>15</v>
      </c>
      <c r="F8285">
        <v>0</v>
      </c>
      <c r="G8285">
        <v>0</v>
      </c>
      <c r="H8285">
        <v>0</v>
      </c>
      <c r="I8285">
        <v>422.39999399999999</v>
      </c>
      <c r="J8285">
        <v>22.4</v>
      </c>
      <c r="K8285">
        <v>13.76</v>
      </c>
      <c r="L8285">
        <v>67106.382809999996</v>
      </c>
      <c r="M8285">
        <v>290.17858899999999</v>
      </c>
      <c r="P8285">
        <v>371.11999500000002</v>
      </c>
      <c r="Q8285">
        <v>29.276668999999998</v>
      </c>
      <c r="R8285">
        <v>12.448668</v>
      </c>
      <c r="S8285">
        <v>73700.726559999996</v>
      </c>
      <c r="T8285">
        <v>13.050446000000001</v>
      </c>
      <c r="U8285">
        <v>51.279998999999997</v>
      </c>
    </row>
    <row r="8286" spans="1:21">
      <c r="A8286">
        <v>41420</v>
      </c>
      <c r="B8286">
        <v>28</v>
      </c>
      <c r="C8286">
        <v>18</v>
      </c>
      <c r="D8286">
        <v>20</v>
      </c>
      <c r="F8286">
        <v>0</v>
      </c>
      <c r="G8286">
        <v>0</v>
      </c>
      <c r="H8286">
        <v>0</v>
      </c>
      <c r="I8286">
        <v>393.60000600000001</v>
      </c>
      <c r="J8286">
        <v>23.200001</v>
      </c>
      <c r="K8286">
        <v>13.330000999999999</v>
      </c>
      <c r="L8286">
        <v>67499.984379999994</v>
      </c>
      <c r="M8286">
        <v>280.172394</v>
      </c>
      <c r="P8286">
        <v>381.60003699999999</v>
      </c>
      <c r="Q8286">
        <v>30.333338000000001</v>
      </c>
      <c r="R8286">
        <v>12.370333</v>
      </c>
      <c r="S8286">
        <v>74082.328129999994</v>
      </c>
      <c r="T8286">
        <v>11.088043000000001</v>
      </c>
      <c r="U8286">
        <v>11.999969</v>
      </c>
    </row>
    <row r="8287" spans="1:21">
      <c r="A8287">
        <v>41425</v>
      </c>
      <c r="B8287">
        <v>28</v>
      </c>
      <c r="C8287">
        <v>18</v>
      </c>
      <c r="D8287">
        <v>25</v>
      </c>
      <c r="F8287">
        <v>0</v>
      </c>
      <c r="G8287">
        <v>0</v>
      </c>
      <c r="H8287">
        <v>0</v>
      </c>
      <c r="I8287">
        <v>192</v>
      </c>
      <c r="J8287">
        <v>25.9</v>
      </c>
      <c r="K8287">
        <v>3.84</v>
      </c>
      <c r="L8287">
        <v>67691.984379999994</v>
      </c>
      <c r="M8287">
        <v>250.96525600000001</v>
      </c>
      <c r="P8287">
        <v>373.28005999999999</v>
      </c>
      <c r="Q8287">
        <v>31.1</v>
      </c>
      <c r="R8287">
        <v>12.399333</v>
      </c>
      <c r="S8287">
        <v>74455.609379999994</v>
      </c>
      <c r="T8287">
        <v>-15.507491999999999</v>
      </c>
      <c r="U8287">
        <v>-181.28005999999999</v>
      </c>
    </row>
    <row r="8288" spans="1:21">
      <c r="A8288">
        <v>41430</v>
      </c>
      <c r="B8288">
        <v>28</v>
      </c>
      <c r="C8288">
        <v>18</v>
      </c>
      <c r="D8288">
        <v>30</v>
      </c>
      <c r="F8288">
        <v>0</v>
      </c>
      <c r="G8288">
        <v>0</v>
      </c>
      <c r="H8288">
        <v>0</v>
      </c>
      <c r="I8288">
        <v>412.79998799999998</v>
      </c>
      <c r="J8288">
        <v>34.799999</v>
      </c>
      <c r="K8288">
        <v>5.56</v>
      </c>
      <c r="L8288">
        <v>68104.78125</v>
      </c>
      <c r="M8288">
        <v>186.78161600000001</v>
      </c>
      <c r="P8288">
        <v>360.39996300000001</v>
      </c>
      <c r="Q8288">
        <v>32.490001999999997</v>
      </c>
      <c r="R8288">
        <v>10.788333</v>
      </c>
      <c r="S8288">
        <v>74816.007809999996</v>
      </c>
      <c r="T8288">
        <v>-68.612442000000001</v>
      </c>
      <c r="U8288">
        <v>52.400024000000002</v>
      </c>
    </row>
    <row r="8289" spans="1:21">
      <c r="A8289">
        <v>41435</v>
      </c>
      <c r="B8289">
        <v>28</v>
      </c>
      <c r="C8289">
        <v>18</v>
      </c>
      <c r="D8289">
        <v>35</v>
      </c>
      <c r="F8289">
        <v>0</v>
      </c>
      <c r="G8289">
        <v>0</v>
      </c>
      <c r="H8289">
        <v>0</v>
      </c>
      <c r="I8289">
        <v>396</v>
      </c>
      <c r="J8289">
        <v>42.099997999999999</v>
      </c>
      <c r="K8289">
        <v>5.03</v>
      </c>
      <c r="L8289">
        <v>68500.78125</v>
      </c>
      <c r="M8289">
        <v>154.39430200000001</v>
      </c>
      <c r="P8289">
        <v>384.07998700000002</v>
      </c>
      <c r="Q8289">
        <v>34.129992999999999</v>
      </c>
      <c r="R8289">
        <v>10.482666</v>
      </c>
      <c r="S8289">
        <v>75200.070309999996</v>
      </c>
      <c r="T8289">
        <v>-88.031936999999999</v>
      </c>
      <c r="U8289">
        <v>11.920013000000001</v>
      </c>
    </row>
    <row r="8290" spans="1:21">
      <c r="A8290">
        <v>41440</v>
      </c>
      <c r="B8290">
        <v>28</v>
      </c>
      <c r="C8290">
        <v>18</v>
      </c>
      <c r="D8290">
        <v>40</v>
      </c>
      <c r="F8290">
        <v>0</v>
      </c>
      <c r="G8290">
        <v>0</v>
      </c>
      <c r="H8290">
        <v>0</v>
      </c>
      <c r="I8290">
        <v>396</v>
      </c>
      <c r="J8290">
        <v>47.099997999999999</v>
      </c>
      <c r="K8290">
        <v>5.19</v>
      </c>
      <c r="L8290">
        <v>68896.78125</v>
      </c>
      <c r="M8290">
        <v>138.004257</v>
      </c>
      <c r="P8290">
        <v>350.32003800000001</v>
      </c>
      <c r="Q8290">
        <v>35.870002999999997</v>
      </c>
      <c r="R8290">
        <v>9.5266669999999998</v>
      </c>
      <c r="S8290">
        <v>75550.398440000004</v>
      </c>
      <c r="T8290">
        <v>-93.983749000000003</v>
      </c>
      <c r="U8290">
        <v>45.679962000000003</v>
      </c>
    </row>
    <row r="8291" spans="1:21">
      <c r="A8291">
        <v>41445</v>
      </c>
      <c r="B8291">
        <v>28</v>
      </c>
      <c r="C8291">
        <v>18</v>
      </c>
      <c r="D8291">
        <v>45</v>
      </c>
      <c r="F8291">
        <v>0</v>
      </c>
      <c r="G8291">
        <v>0</v>
      </c>
      <c r="H8291">
        <v>0</v>
      </c>
      <c r="I8291">
        <v>283.20001200000002</v>
      </c>
      <c r="J8291">
        <v>49.099997999999999</v>
      </c>
      <c r="K8291">
        <v>3.81</v>
      </c>
      <c r="L8291">
        <v>69179.984379999994</v>
      </c>
      <c r="M8291">
        <v>132.38288900000001</v>
      </c>
      <c r="P8291">
        <v>383.60000600000001</v>
      </c>
      <c r="Q8291">
        <v>37.820003999999997</v>
      </c>
      <c r="R8291">
        <v>9.0723330000000004</v>
      </c>
      <c r="S8291">
        <v>75934</v>
      </c>
      <c r="T8291">
        <v>-84.967224000000002</v>
      </c>
      <c r="U8291">
        <v>-100.39999400000001</v>
      </c>
    </row>
    <row r="8292" spans="1:21">
      <c r="A8292">
        <v>41450</v>
      </c>
      <c r="B8292">
        <v>28</v>
      </c>
      <c r="C8292">
        <v>18</v>
      </c>
      <c r="D8292">
        <v>50</v>
      </c>
      <c r="F8292">
        <v>0</v>
      </c>
      <c r="G8292">
        <v>0</v>
      </c>
      <c r="H8292">
        <v>0</v>
      </c>
      <c r="I8292">
        <v>295.20001200000002</v>
      </c>
      <c r="J8292">
        <v>52</v>
      </c>
      <c r="K8292">
        <v>3.63</v>
      </c>
      <c r="L8292">
        <v>69475.1875</v>
      </c>
      <c r="M8292">
        <v>125</v>
      </c>
      <c r="P8292">
        <v>359.36004600000001</v>
      </c>
      <c r="Q8292">
        <v>39.909996</v>
      </c>
      <c r="R8292">
        <v>8.1020009999999996</v>
      </c>
      <c r="S8292">
        <v>76293.375</v>
      </c>
      <c r="T8292">
        <v>-79.748549999999994</v>
      </c>
      <c r="U8292">
        <v>-64.160033999999996</v>
      </c>
    </row>
    <row r="8293" spans="1:21">
      <c r="A8293">
        <v>41455</v>
      </c>
      <c r="B8293">
        <v>28</v>
      </c>
      <c r="C8293">
        <v>18</v>
      </c>
      <c r="D8293">
        <v>55</v>
      </c>
      <c r="F8293">
        <v>0</v>
      </c>
      <c r="G8293">
        <v>0</v>
      </c>
      <c r="H8293">
        <v>0</v>
      </c>
      <c r="I8293">
        <v>381.60000600000001</v>
      </c>
      <c r="J8293">
        <v>54.299999</v>
      </c>
      <c r="K8293">
        <v>4.87</v>
      </c>
      <c r="L8293">
        <v>69856.789059999996</v>
      </c>
      <c r="M8293">
        <v>119.70534499999999</v>
      </c>
      <c r="P8293">
        <v>370.64001500000001</v>
      </c>
      <c r="Q8293">
        <v>42.123328999999998</v>
      </c>
      <c r="R8293">
        <v>7.584333</v>
      </c>
      <c r="S8293">
        <v>76664.015629999994</v>
      </c>
      <c r="T8293">
        <v>-70.723624999999998</v>
      </c>
      <c r="U8293">
        <v>10.959991</v>
      </c>
    </row>
    <row r="8294" spans="1:21">
      <c r="A8294">
        <v>41460</v>
      </c>
      <c r="B8294">
        <v>28</v>
      </c>
      <c r="C8294">
        <v>19</v>
      </c>
      <c r="D8294">
        <v>0</v>
      </c>
      <c r="F8294">
        <v>0</v>
      </c>
      <c r="G8294">
        <v>0</v>
      </c>
      <c r="H8294">
        <v>0</v>
      </c>
      <c r="I8294">
        <v>364.79998799999998</v>
      </c>
      <c r="J8294">
        <v>57</v>
      </c>
      <c r="K8294">
        <v>4.38</v>
      </c>
      <c r="L8294">
        <v>70221.585940000004</v>
      </c>
      <c r="M8294">
        <v>114.035088</v>
      </c>
      <c r="P8294">
        <v>371.83999599999999</v>
      </c>
      <c r="Q8294">
        <v>44.610000999999997</v>
      </c>
      <c r="R8294">
        <v>6.7203340000000003</v>
      </c>
      <c r="S8294">
        <v>77035.84375</v>
      </c>
      <c r="T8294">
        <v>-61.682639999999999</v>
      </c>
      <c r="U8294">
        <v>-7.0400090000000004</v>
      </c>
    </row>
    <row r="8295" spans="1:21">
      <c r="A8295">
        <v>41465</v>
      </c>
      <c r="B8295">
        <v>28</v>
      </c>
      <c r="C8295">
        <v>19</v>
      </c>
      <c r="D8295">
        <v>5</v>
      </c>
      <c r="F8295">
        <v>0</v>
      </c>
      <c r="G8295">
        <v>0</v>
      </c>
      <c r="H8295">
        <v>0</v>
      </c>
      <c r="I8295">
        <v>364.79998799999998</v>
      </c>
      <c r="J8295">
        <v>58.200001</v>
      </c>
      <c r="K8295">
        <v>4.5599999999999996</v>
      </c>
      <c r="L8295">
        <v>70586.382809999996</v>
      </c>
      <c r="M8295">
        <v>111.683846</v>
      </c>
      <c r="P8295">
        <v>355.43997200000001</v>
      </c>
      <c r="Q8295">
        <v>46.766663000000001</v>
      </c>
      <c r="R8295">
        <v>6.3673330000000004</v>
      </c>
      <c r="S8295">
        <v>77391.273440000004</v>
      </c>
      <c r="T8295">
        <v>-55.096519000000001</v>
      </c>
      <c r="U8295">
        <v>9.3600159999999999</v>
      </c>
    </row>
    <row r="8296" spans="1:21">
      <c r="A8296">
        <v>41470</v>
      </c>
      <c r="B8296">
        <v>28</v>
      </c>
      <c r="C8296">
        <v>19</v>
      </c>
      <c r="D8296">
        <v>10</v>
      </c>
      <c r="F8296">
        <v>0</v>
      </c>
      <c r="G8296">
        <v>0</v>
      </c>
      <c r="H8296">
        <v>0</v>
      </c>
      <c r="I8296">
        <v>367.20001200000002</v>
      </c>
      <c r="J8296">
        <v>58.5</v>
      </c>
      <c r="K8296">
        <v>4.74</v>
      </c>
      <c r="L8296">
        <v>70953.585940000004</v>
      </c>
      <c r="M8296">
        <v>111.111115</v>
      </c>
      <c r="P8296">
        <v>352.64004499999999</v>
      </c>
      <c r="Q8296">
        <v>48.606667000000002</v>
      </c>
      <c r="R8296">
        <v>5.6836669999999998</v>
      </c>
      <c r="S8296">
        <v>77743.914059999996</v>
      </c>
      <c r="T8296">
        <v>-44.202164000000003</v>
      </c>
      <c r="U8296">
        <v>14.559967</v>
      </c>
    </row>
    <row r="8297" spans="1:21">
      <c r="A8297">
        <v>41475</v>
      </c>
      <c r="B8297">
        <v>28</v>
      </c>
      <c r="C8297">
        <v>19</v>
      </c>
      <c r="D8297">
        <v>15</v>
      </c>
      <c r="F8297">
        <v>0</v>
      </c>
      <c r="G8297">
        <v>0</v>
      </c>
      <c r="H8297">
        <v>0</v>
      </c>
      <c r="I8297">
        <v>405.60000600000001</v>
      </c>
      <c r="J8297">
        <v>59</v>
      </c>
      <c r="K8297">
        <v>5.09</v>
      </c>
      <c r="L8297">
        <v>71359.1875</v>
      </c>
      <c r="M8297">
        <v>110.169495</v>
      </c>
      <c r="P8297">
        <v>356.63998400000003</v>
      </c>
      <c r="Q8297">
        <v>50.240001999999997</v>
      </c>
      <c r="R8297">
        <v>5.7556669999999999</v>
      </c>
      <c r="S8297">
        <v>78100.570309999996</v>
      </c>
      <c r="T8297">
        <v>-37.795456000000001</v>
      </c>
      <c r="U8297">
        <v>48.960022000000002</v>
      </c>
    </row>
    <row r="8298" spans="1:21">
      <c r="A8298">
        <v>41480</v>
      </c>
      <c r="B8298">
        <v>28</v>
      </c>
      <c r="C8298">
        <v>19</v>
      </c>
      <c r="D8298">
        <v>20</v>
      </c>
      <c r="F8298">
        <v>0</v>
      </c>
      <c r="G8298">
        <v>0</v>
      </c>
      <c r="H8298">
        <v>0</v>
      </c>
      <c r="I8298">
        <v>393.60000600000001</v>
      </c>
      <c r="J8298">
        <v>58.400002000000001</v>
      </c>
      <c r="K8298">
        <v>5.33</v>
      </c>
      <c r="L8298">
        <v>71752.789059999996</v>
      </c>
      <c r="M8298">
        <v>111.30136899999999</v>
      </c>
      <c r="P8298">
        <v>353.92001299999998</v>
      </c>
      <c r="Q8298">
        <v>51.696666999999998</v>
      </c>
      <c r="R8298">
        <v>5.1453340000000001</v>
      </c>
      <c r="S8298">
        <v>78454.484379999994</v>
      </c>
      <c r="T8298">
        <v>-27.90551</v>
      </c>
      <c r="U8298">
        <v>39.679993000000003</v>
      </c>
    </row>
    <row r="8299" spans="1:21">
      <c r="A8299">
        <v>41485</v>
      </c>
      <c r="B8299">
        <v>28</v>
      </c>
      <c r="C8299">
        <v>19</v>
      </c>
      <c r="D8299">
        <v>25</v>
      </c>
      <c r="F8299">
        <v>0</v>
      </c>
      <c r="G8299">
        <v>0</v>
      </c>
      <c r="H8299">
        <v>0</v>
      </c>
      <c r="I8299">
        <v>388.79998799999998</v>
      </c>
      <c r="J8299">
        <v>58.299999</v>
      </c>
      <c r="K8299">
        <v>5.0999999999999996</v>
      </c>
      <c r="L8299">
        <v>72141.585940000004</v>
      </c>
      <c r="M8299">
        <v>111.492279</v>
      </c>
      <c r="P8299">
        <v>326.80001800000002</v>
      </c>
      <c r="Q8299">
        <v>53.376666999999998</v>
      </c>
      <c r="R8299">
        <v>4.5839999999999996</v>
      </c>
      <c r="S8299">
        <v>78781.289059999996</v>
      </c>
      <c r="T8299">
        <v>-19.346695</v>
      </c>
      <c r="U8299">
        <v>61.999969</v>
      </c>
    </row>
    <row r="8300" spans="1:21">
      <c r="A8300">
        <v>41490</v>
      </c>
      <c r="B8300">
        <v>28</v>
      </c>
      <c r="C8300">
        <v>19</v>
      </c>
      <c r="D8300">
        <v>30</v>
      </c>
      <c r="F8300">
        <v>0</v>
      </c>
      <c r="G8300">
        <v>0</v>
      </c>
      <c r="H8300">
        <v>0</v>
      </c>
      <c r="I8300">
        <v>369.60000600000001</v>
      </c>
      <c r="J8300">
        <v>59.299999</v>
      </c>
      <c r="K8300">
        <v>4.6100000000000003</v>
      </c>
      <c r="L8300">
        <v>72511.1875</v>
      </c>
      <c r="M8300">
        <v>109.612144</v>
      </c>
      <c r="P8300">
        <v>329.67999300000002</v>
      </c>
      <c r="Q8300">
        <v>54.843330000000002</v>
      </c>
      <c r="R8300">
        <v>4.5083330000000004</v>
      </c>
      <c r="S8300">
        <v>79110.96875</v>
      </c>
      <c r="T8300">
        <v>-15.736832</v>
      </c>
      <c r="U8300">
        <v>39.920012999999997</v>
      </c>
    </row>
    <row r="8301" spans="1:21">
      <c r="A8301">
        <v>41495</v>
      </c>
      <c r="B8301">
        <v>28</v>
      </c>
      <c r="C8301">
        <v>19</v>
      </c>
      <c r="D8301">
        <v>35</v>
      </c>
      <c r="F8301">
        <v>0</v>
      </c>
      <c r="G8301">
        <v>0</v>
      </c>
      <c r="H8301">
        <v>0</v>
      </c>
      <c r="I8301">
        <v>352.79998799999998</v>
      </c>
      <c r="J8301">
        <v>59.700001</v>
      </c>
      <c r="K8301">
        <v>4.4800000000000004</v>
      </c>
      <c r="L8301">
        <v>72863.984379999994</v>
      </c>
      <c r="M8301">
        <v>108.877724</v>
      </c>
      <c r="P8301">
        <v>322.39999399999999</v>
      </c>
      <c r="Q8301">
        <v>56.096660999999997</v>
      </c>
      <c r="R8301">
        <v>4.322667</v>
      </c>
      <c r="S8301">
        <v>79433.367190000004</v>
      </c>
      <c r="T8301">
        <v>-12.516914</v>
      </c>
      <c r="U8301">
        <v>30.399994</v>
      </c>
    </row>
    <row r="8302" spans="1:21">
      <c r="A8302">
        <v>41500</v>
      </c>
      <c r="B8302">
        <v>28</v>
      </c>
      <c r="C8302">
        <v>19</v>
      </c>
      <c r="D8302">
        <v>40</v>
      </c>
      <c r="F8302">
        <v>0</v>
      </c>
      <c r="G8302">
        <v>0</v>
      </c>
      <c r="H8302">
        <v>0</v>
      </c>
      <c r="I8302">
        <v>410.39999399999999</v>
      </c>
      <c r="J8302">
        <v>59.200001</v>
      </c>
      <c r="K8302">
        <v>5.34</v>
      </c>
      <c r="L8302">
        <v>73274.382809999996</v>
      </c>
      <c r="M8302">
        <v>109.79729500000001</v>
      </c>
      <c r="P8302">
        <v>321.279968</v>
      </c>
      <c r="Q8302">
        <v>57.063332000000003</v>
      </c>
      <c r="R8302">
        <v>4.1059999999999999</v>
      </c>
      <c r="S8302">
        <v>79754.640629999994</v>
      </c>
      <c r="T8302">
        <v>-6.4801029999999997</v>
      </c>
      <c r="U8302">
        <v>89.120025999999996</v>
      </c>
    </row>
    <row r="8303" spans="1:21">
      <c r="A8303">
        <v>41505</v>
      </c>
      <c r="B8303">
        <v>28</v>
      </c>
      <c r="C8303">
        <v>19</v>
      </c>
      <c r="D8303">
        <v>45</v>
      </c>
      <c r="F8303">
        <v>0</v>
      </c>
      <c r="G8303">
        <v>0</v>
      </c>
      <c r="H8303">
        <v>0</v>
      </c>
      <c r="I8303">
        <v>292.79998799999998</v>
      </c>
      <c r="J8303">
        <v>59.900002000000001</v>
      </c>
      <c r="K8303">
        <v>3.58</v>
      </c>
      <c r="L8303">
        <v>73567.179690000004</v>
      </c>
      <c r="M8303">
        <v>108.514191</v>
      </c>
      <c r="P8303">
        <v>294.080017</v>
      </c>
      <c r="Q8303">
        <v>57.970005</v>
      </c>
      <c r="R8303">
        <v>3.7113339999999999</v>
      </c>
      <c r="S8303">
        <v>80048.726559999996</v>
      </c>
      <c r="T8303">
        <v>-4.6471939999999998</v>
      </c>
      <c r="U8303">
        <v>-1.2800290000000001</v>
      </c>
    </row>
    <row r="8304" spans="1:21">
      <c r="A8304">
        <v>41510</v>
      </c>
      <c r="B8304">
        <v>28</v>
      </c>
      <c r="C8304">
        <v>19</v>
      </c>
      <c r="D8304">
        <v>50</v>
      </c>
      <c r="F8304">
        <v>0</v>
      </c>
      <c r="G8304">
        <v>0</v>
      </c>
      <c r="H8304">
        <v>0</v>
      </c>
      <c r="I8304">
        <v>146.39999399999999</v>
      </c>
      <c r="J8304">
        <v>59.700001</v>
      </c>
      <c r="K8304">
        <v>1.79</v>
      </c>
      <c r="L8304">
        <v>73713.578129999994</v>
      </c>
      <c r="M8304">
        <v>108.877724</v>
      </c>
      <c r="P8304">
        <v>282.080017</v>
      </c>
      <c r="Q8304">
        <v>58.476664999999997</v>
      </c>
      <c r="R8304">
        <v>3.5863339999999999</v>
      </c>
      <c r="S8304">
        <v>80330.796879999994</v>
      </c>
      <c r="T8304">
        <v>-2.8469850000000001</v>
      </c>
      <c r="U8304">
        <v>-135.68002300000001</v>
      </c>
    </row>
    <row r="8305" spans="1:21">
      <c r="A8305">
        <v>41515</v>
      </c>
      <c r="B8305">
        <v>28</v>
      </c>
      <c r="C8305">
        <v>19</v>
      </c>
      <c r="D8305">
        <v>55</v>
      </c>
      <c r="F8305">
        <v>0</v>
      </c>
      <c r="G8305">
        <v>0</v>
      </c>
      <c r="H8305">
        <v>0</v>
      </c>
      <c r="I8305">
        <v>324</v>
      </c>
      <c r="J8305">
        <v>61.099997999999999</v>
      </c>
      <c r="K8305">
        <v>3.93</v>
      </c>
      <c r="L8305">
        <v>74037.578129999994</v>
      </c>
      <c r="M8305">
        <v>106.38298</v>
      </c>
      <c r="P8305">
        <v>288.879974</v>
      </c>
      <c r="Q8305">
        <v>59.076667999999998</v>
      </c>
      <c r="R8305">
        <v>3.613</v>
      </c>
      <c r="S8305">
        <v>80619.679690000004</v>
      </c>
      <c r="T8305">
        <v>-4.0024189999999997</v>
      </c>
      <c r="U8305">
        <v>35.120026000000003</v>
      </c>
    </row>
    <row r="8306" spans="1:21">
      <c r="A8306">
        <v>41520</v>
      </c>
      <c r="B8306">
        <v>28</v>
      </c>
      <c r="C8306">
        <v>20</v>
      </c>
      <c r="D8306">
        <v>0</v>
      </c>
      <c r="F8306">
        <v>0</v>
      </c>
      <c r="G8306">
        <v>0</v>
      </c>
      <c r="H8306">
        <v>0</v>
      </c>
      <c r="I8306">
        <v>321.60000600000001</v>
      </c>
      <c r="J8306">
        <v>61</v>
      </c>
      <c r="K8306">
        <v>3.96</v>
      </c>
      <c r="L8306">
        <v>74359.179690000004</v>
      </c>
      <c r="M8306">
        <v>106.55738100000001</v>
      </c>
      <c r="P8306">
        <v>285.44000199999999</v>
      </c>
      <c r="Q8306">
        <v>59.356662999999998</v>
      </c>
      <c r="R8306">
        <v>3.6349999999999998</v>
      </c>
      <c r="S8306">
        <v>80905.132809999996</v>
      </c>
      <c r="T8306">
        <v>-3.1664050000000001</v>
      </c>
      <c r="U8306">
        <v>36.160004000000001</v>
      </c>
    </row>
    <row r="8307" spans="1:21">
      <c r="A8307">
        <v>41525</v>
      </c>
      <c r="B8307">
        <v>28</v>
      </c>
      <c r="C8307">
        <v>20</v>
      </c>
      <c r="D8307">
        <v>5</v>
      </c>
      <c r="F8307">
        <v>0</v>
      </c>
      <c r="G8307">
        <v>0</v>
      </c>
      <c r="H8307">
        <v>0</v>
      </c>
      <c r="I8307">
        <v>300</v>
      </c>
      <c r="J8307">
        <v>60.400002000000001</v>
      </c>
      <c r="K8307">
        <v>3.85</v>
      </c>
      <c r="L8307">
        <v>74659.179690000004</v>
      </c>
      <c r="M8307">
        <v>107.615891</v>
      </c>
      <c r="P8307">
        <v>285.03997800000002</v>
      </c>
      <c r="Q8307">
        <v>59.556666999999997</v>
      </c>
      <c r="R8307">
        <v>3.6293329999999999</v>
      </c>
      <c r="S8307">
        <v>81190.164059999996</v>
      </c>
      <c r="T8307">
        <v>-1.719414</v>
      </c>
      <c r="U8307">
        <v>14.960022</v>
      </c>
    </row>
    <row r="8308" spans="1:21">
      <c r="A8308">
        <v>41530</v>
      </c>
      <c r="B8308">
        <v>28</v>
      </c>
      <c r="C8308">
        <v>20</v>
      </c>
      <c r="D8308">
        <v>10</v>
      </c>
      <c r="F8308">
        <v>0</v>
      </c>
      <c r="G8308">
        <v>0</v>
      </c>
      <c r="H8308">
        <v>0</v>
      </c>
      <c r="I8308">
        <v>309.60000600000001</v>
      </c>
      <c r="J8308">
        <v>60.599997999999999</v>
      </c>
      <c r="K8308">
        <v>3.98</v>
      </c>
      <c r="L8308">
        <v>74968.78125</v>
      </c>
      <c r="M8308">
        <v>107.260727</v>
      </c>
      <c r="P8308">
        <v>286.31997699999999</v>
      </c>
      <c r="Q8308">
        <v>59.856673999999998</v>
      </c>
      <c r="R8308">
        <v>3.64</v>
      </c>
      <c r="S8308">
        <v>81476.476559999996</v>
      </c>
      <c r="T8308">
        <v>-1.517075</v>
      </c>
      <c r="U8308">
        <v>23.280028999999999</v>
      </c>
    </row>
    <row r="8309" spans="1:21">
      <c r="A8309">
        <v>41535</v>
      </c>
      <c r="B8309">
        <v>28</v>
      </c>
      <c r="C8309">
        <v>20</v>
      </c>
      <c r="D8309">
        <v>15</v>
      </c>
      <c r="F8309">
        <v>0</v>
      </c>
      <c r="G8309">
        <v>0</v>
      </c>
      <c r="H8309">
        <v>0</v>
      </c>
      <c r="I8309">
        <v>336</v>
      </c>
      <c r="J8309">
        <v>60.5</v>
      </c>
      <c r="K8309">
        <v>4.21</v>
      </c>
      <c r="L8309">
        <v>75304.78125</v>
      </c>
      <c r="M8309">
        <v>107.438019</v>
      </c>
      <c r="P8309">
        <v>291.75994900000001</v>
      </c>
      <c r="Q8309">
        <v>60</v>
      </c>
      <c r="R8309">
        <v>3.713333</v>
      </c>
      <c r="S8309">
        <v>81768.242190000004</v>
      </c>
      <c r="T8309">
        <v>-1.0467610000000001</v>
      </c>
      <c r="U8309">
        <v>44.240051000000001</v>
      </c>
    </row>
    <row r="8310" spans="1:21">
      <c r="A8310">
        <v>41540</v>
      </c>
      <c r="B8310">
        <v>28</v>
      </c>
      <c r="C8310">
        <v>20</v>
      </c>
      <c r="D8310">
        <v>20</v>
      </c>
      <c r="F8310">
        <v>0</v>
      </c>
      <c r="G8310">
        <v>0</v>
      </c>
      <c r="H8310">
        <v>0</v>
      </c>
      <c r="I8310">
        <v>352.79998799999998</v>
      </c>
      <c r="J8310">
        <v>60.799999</v>
      </c>
      <c r="K8310">
        <v>4.38</v>
      </c>
      <c r="L8310">
        <v>75657.578129999994</v>
      </c>
      <c r="M8310">
        <v>106.907898</v>
      </c>
      <c r="P8310">
        <v>279.35998499999999</v>
      </c>
      <c r="Q8310">
        <v>60.000011000000001</v>
      </c>
      <c r="R8310">
        <v>3.5473330000000001</v>
      </c>
      <c r="S8310">
        <v>82047.601559999996</v>
      </c>
      <c r="T8310">
        <v>-1.5780259999999999</v>
      </c>
      <c r="U8310">
        <v>73.440002000000007</v>
      </c>
    </row>
    <row r="8311" spans="1:21">
      <c r="A8311">
        <v>41545</v>
      </c>
      <c r="B8311">
        <v>28</v>
      </c>
      <c r="C8311">
        <v>20</v>
      </c>
      <c r="D8311">
        <v>25</v>
      </c>
      <c r="F8311">
        <v>0</v>
      </c>
      <c r="G8311">
        <v>0</v>
      </c>
      <c r="H8311">
        <v>0</v>
      </c>
      <c r="I8311">
        <v>348</v>
      </c>
      <c r="J8311">
        <v>60.900002000000001</v>
      </c>
      <c r="K8311">
        <v>4.3099999999999996</v>
      </c>
      <c r="L8311">
        <v>76005.578129999994</v>
      </c>
      <c r="M8311">
        <v>106.73234600000001</v>
      </c>
      <c r="P8311">
        <v>281.19998199999998</v>
      </c>
      <c r="Q8311">
        <v>60.343333999999999</v>
      </c>
      <c r="R8311">
        <v>3.5006659999999998</v>
      </c>
      <c r="S8311">
        <v>82328.796879999994</v>
      </c>
      <c r="T8311">
        <v>-1.1188959999999999</v>
      </c>
      <c r="U8311">
        <v>66.800017999999994</v>
      </c>
    </row>
    <row r="8312" spans="1:21">
      <c r="A8312">
        <v>41550</v>
      </c>
      <c r="B8312">
        <v>28</v>
      </c>
      <c r="C8312">
        <v>20</v>
      </c>
      <c r="D8312">
        <v>30</v>
      </c>
      <c r="F8312">
        <v>0</v>
      </c>
      <c r="G8312">
        <v>0</v>
      </c>
      <c r="H8312">
        <v>0</v>
      </c>
      <c r="I8312">
        <v>324</v>
      </c>
      <c r="J8312">
        <v>60.700001</v>
      </c>
      <c r="K8312">
        <v>4.1100000000000003</v>
      </c>
      <c r="L8312">
        <v>76329.578129999994</v>
      </c>
      <c r="M8312">
        <v>107.08401499999999</v>
      </c>
      <c r="P8312">
        <v>266.879974</v>
      </c>
      <c r="Q8312">
        <v>60.513320999999998</v>
      </c>
      <c r="R8312">
        <v>3.37</v>
      </c>
      <c r="S8312">
        <v>82595.671879999994</v>
      </c>
      <c r="T8312">
        <v>-0.42610199999999998</v>
      </c>
      <c r="U8312">
        <v>57.120026000000003</v>
      </c>
    </row>
    <row r="8313" spans="1:21">
      <c r="A8313">
        <v>41555</v>
      </c>
      <c r="B8313">
        <v>28</v>
      </c>
      <c r="C8313">
        <v>20</v>
      </c>
      <c r="D8313">
        <v>35</v>
      </c>
      <c r="F8313">
        <v>0</v>
      </c>
      <c r="G8313">
        <v>0</v>
      </c>
      <c r="H8313">
        <v>0</v>
      </c>
      <c r="I8313">
        <v>336</v>
      </c>
      <c r="J8313">
        <v>60.400002000000001</v>
      </c>
      <c r="K8313">
        <v>4.32</v>
      </c>
      <c r="L8313">
        <v>76665.578129999994</v>
      </c>
      <c r="M8313">
        <v>107.615891</v>
      </c>
      <c r="P8313">
        <v>270.40002399999997</v>
      </c>
      <c r="Q8313">
        <v>60.429996000000003</v>
      </c>
      <c r="R8313">
        <v>3.448334</v>
      </c>
      <c r="S8313">
        <v>82866.085940000004</v>
      </c>
      <c r="T8313">
        <v>-5.407E-2</v>
      </c>
      <c r="U8313">
        <v>65.599975999999998</v>
      </c>
    </row>
    <row r="8314" spans="1:21">
      <c r="A8314">
        <v>41560</v>
      </c>
      <c r="B8314">
        <v>28</v>
      </c>
      <c r="C8314">
        <v>20</v>
      </c>
      <c r="D8314">
        <v>40</v>
      </c>
      <c r="F8314">
        <v>0</v>
      </c>
      <c r="G8314">
        <v>0</v>
      </c>
      <c r="H8314">
        <v>0</v>
      </c>
      <c r="I8314">
        <v>336</v>
      </c>
      <c r="J8314">
        <v>59.900002000000001</v>
      </c>
      <c r="K8314">
        <v>4.37</v>
      </c>
      <c r="L8314">
        <v>77001.578129999994</v>
      </c>
      <c r="M8314">
        <v>108.514191</v>
      </c>
      <c r="P8314">
        <v>266.79998799999998</v>
      </c>
      <c r="Q8314">
        <v>60.476664999999997</v>
      </c>
      <c r="R8314">
        <v>3.3666670000000001</v>
      </c>
      <c r="S8314">
        <v>83132.890629999994</v>
      </c>
      <c r="T8314">
        <v>0.92115800000000003</v>
      </c>
      <c r="U8314">
        <v>69.200012000000001</v>
      </c>
    </row>
    <row r="8315" spans="1:21">
      <c r="A8315">
        <v>41565</v>
      </c>
      <c r="B8315">
        <v>28</v>
      </c>
      <c r="C8315">
        <v>20</v>
      </c>
      <c r="D8315">
        <v>45</v>
      </c>
      <c r="F8315">
        <v>0</v>
      </c>
      <c r="G8315">
        <v>0</v>
      </c>
      <c r="H8315">
        <v>0</v>
      </c>
      <c r="I8315">
        <v>314.39999399999999</v>
      </c>
      <c r="J8315">
        <v>60.099997999999999</v>
      </c>
      <c r="K8315">
        <v>4.01</v>
      </c>
      <c r="L8315">
        <v>77315.976559999996</v>
      </c>
      <c r="M8315">
        <v>108.15308400000001</v>
      </c>
      <c r="P8315">
        <v>272.00003099999998</v>
      </c>
      <c r="Q8315">
        <v>60.560001</v>
      </c>
      <c r="R8315">
        <v>3.4306670000000001</v>
      </c>
      <c r="S8315">
        <v>83404.875</v>
      </c>
      <c r="T8315">
        <v>0.72837799999999997</v>
      </c>
      <c r="U8315">
        <v>42.399963</v>
      </c>
    </row>
    <row r="8316" spans="1:21">
      <c r="A8316">
        <v>41570</v>
      </c>
      <c r="B8316">
        <v>28</v>
      </c>
      <c r="C8316">
        <v>20</v>
      </c>
      <c r="D8316">
        <v>50</v>
      </c>
      <c r="F8316">
        <v>0</v>
      </c>
      <c r="G8316">
        <v>0</v>
      </c>
      <c r="H8316">
        <v>0</v>
      </c>
      <c r="I8316">
        <v>300</v>
      </c>
      <c r="J8316">
        <v>61</v>
      </c>
      <c r="K8316">
        <v>3.54</v>
      </c>
      <c r="L8316">
        <v>77615.976559999996</v>
      </c>
      <c r="M8316">
        <v>106.55738100000001</v>
      </c>
      <c r="P8316">
        <v>256.63998400000003</v>
      </c>
      <c r="Q8316">
        <v>60.830002</v>
      </c>
      <c r="R8316">
        <v>3.1756669999999998</v>
      </c>
      <c r="S8316">
        <v>83661.523440000004</v>
      </c>
      <c r="T8316">
        <v>-0.37553399999999998</v>
      </c>
      <c r="U8316">
        <v>43.360016000000002</v>
      </c>
    </row>
    <row r="8317" spans="1:21">
      <c r="A8317">
        <v>41575</v>
      </c>
      <c r="B8317">
        <v>28</v>
      </c>
      <c r="C8317">
        <v>20</v>
      </c>
      <c r="D8317">
        <v>55</v>
      </c>
      <c r="F8317">
        <v>0</v>
      </c>
      <c r="G8317">
        <v>0</v>
      </c>
      <c r="H8317">
        <v>0</v>
      </c>
      <c r="I8317">
        <v>297.60000600000001</v>
      </c>
      <c r="J8317">
        <v>60.5</v>
      </c>
      <c r="K8317">
        <v>3.8</v>
      </c>
      <c r="L8317">
        <v>77913.578129999994</v>
      </c>
      <c r="M8317">
        <v>107.438019</v>
      </c>
      <c r="P8317">
        <v>252</v>
      </c>
      <c r="Q8317">
        <v>60.896667000000001</v>
      </c>
      <c r="R8317">
        <v>3.1586669999999999</v>
      </c>
      <c r="S8317">
        <v>83913.515629999994</v>
      </c>
      <c r="T8317">
        <v>0.59552000000000005</v>
      </c>
      <c r="U8317">
        <v>45.600006</v>
      </c>
    </row>
    <row r="8318" spans="1:21">
      <c r="A8318">
        <v>41580</v>
      </c>
      <c r="B8318">
        <v>28</v>
      </c>
      <c r="C8318">
        <v>21</v>
      </c>
      <c r="D8318">
        <v>0</v>
      </c>
      <c r="F8318">
        <v>0</v>
      </c>
      <c r="G8318">
        <v>0</v>
      </c>
      <c r="H8318">
        <v>0</v>
      </c>
      <c r="I8318">
        <v>295.20001200000002</v>
      </c>
      <c r="J8318">
        <v>61.400002000000001</v>
      </c>
      <c r="K8318">
        <v>3.63</v>
      </c>
      <c r="L8318">
        <v>78208.78125</v>
      </c>
      <c r="M8318">
        <v>105.86319</v>
      </c>
      <c r="P8318">
        <v>266.72000100000002</v>
      </c>
      <c r="Q8318">
        <v>61.006672000000002</v>
      </c>
      <c r="R8318">
        <v>3.3736670000000002</v>
      </c>
      <c r="S8318">
        <v>84180.234379999994</v>
      </c>
      <c r="T8318">
        <v>-0.78088400000000002</v>
      </c>
      <c r="U8318">
        <v>28.480011000000001</v>
      </c>
    </row>
    <row r="8319" spans="1:21">
      <c r="A8319">
        <v>41585</v>
      </c>
      <c r="B8319">
        <v>28</v>
      </c>
      <c r="C8319">
        <v>21</v>
      </c>
      <c r="D8319">
        <v>5</v>
      </c>
      <c r="F8319">
        <v>0</v>
      </c>
      <c r="G8319">
        <v>0</v>
      </c>
      <c r="H8319">
        <v>0</v>
      </c>
      <c r="I8319">
        <v>302.39999399999999</v>
      </c>
      <c r="J8319">
        <v>60.900002000000001</v>
      </c>
      <c r="K8319">
        <v>3.79</v>
      </c>
      <c r="L8319">
        <v>78511.179690000004</v>
      </c>
      <c r="M8319">
        <v>106.73234600000001</v>
      </c>
      <c r="P8319">
        <v>262</v>
      </c>
      <c r="Q8319">
        <v>60.926659000000001</v>
      </c>
      <c r="R8319">
        <v>3.3053330000000001</v>
      </c>
      <c r="S8319">
        <v>84442.25</v>
      </c>
      <c r="T8319">
        <v>-7.8407000000000004E-2</v>
      </c>
      <c r="U8319">
        <v>40.399994</v>
      </c>
    </row>
    <row r="8320" spans="1:21">
      <c r="A8320">
        <v>41590</v>
      </c>
      <c r="B8320">
        <v>28</v>
      </c>
      <c r="C8320">
        <v>21</v>
      </c>
      <c r="D8320">
        <v>10</v>
      </c>
      <c r="F8320">
        <v>0</v>
      </c>
      <c r="G8320">
        <v>0</v>
      </c>
      <c r="H8320">
        <v>0</v>
      </c>
      <c r="I8320">
        <v>307.20001200000002</v>
      </c>
      <c r="J8320">
        <v>61.599997999999999</v>
      </c>
      <c r="K8320">
        <v>3.76</v>
      </c>
      <c r="L8320">
        <v>78818.382809999996</v>
      </c>
      <c r="M8320">
        <v>105.519485</v>
      </c>
      <c r="P8320">
        <v>269.68002300000001</v>
      </c>
      <c r="Q8320">
        <v>60.979996</v>
      </c>
      <c r="R8320">
        <v>3.4033329999999999</v>
      </c>
      <c r="S8320">
        <v>84711.921879999994</v>
      </c>
      <c r="T8320">
        <v>-1.160957</v>
      </c>
      <c r="U8320">
        <v>37.519989000000002</v>
      </c>
    </row>
    <row r="8321" spans="1:21">
      <c r="A8321">
        <v>41595</v>
      </c>
      <c r="B8321">
        <v>28</v>
      </c>
      <c r="C8321">
        <v>21</v>
      </c>
      <c r="D8321">
        <v>15</v>
      </c>
      <c r="F8321">
        <v>0</v>
      </c>
      <c r="G8321">
        <v>0</v>
      </c>
      <c r="H8321">
        <v>0</v>
      </c>
      <c r="I8321">
        <v>168</v>
      </c>
      <c r="J8321">
        <v>61.299999</v>
      </c>
      <c r="K8321">
        <v>2.04</v>
      </c>
      <c r="L8321">
        <v>78986.382809999996</v>
      </c>
      <c r="M8321">
        <v>106.035889</v>
      </c>
      <c r="P8321">
        <v>271.75997899999999</v>
      </c>
      <c r="Q8321">
        <v>60.933342000000003</v>
      </c>
      <c r="R8321">
        <v>3.4073329999999999</v>
      </c>
      <c r="S8321">
        <v>84983.695309999996</v>
      </c>
      <c r="T8321">
        <v>-0.71671300000000004</v>
      </c>
      <c r="U8321">
        <v>-103.759979</v>
      </c>
    </row>
    <row r="8322" spans="1:21">
      <c r="A8322">
        <v>41600</v>
      </c>
      <c r="B8322">
        <v>28</v>
      </c>
      <c r="C8322">
        <v>21</v>
      </c>
      <c r="D8322">
        <v>20</v>
      </c>
      <c r="F8322">
        <v>0</v>
      </c>
      <c r="G8322">
        <v>0</v>
      </c>
      <c r="H8322">
        <v>0</v>
      </c>
      <c r="I8322">
        <v>268.79998799999998</v>
      </c>
      <c r="J8322">
        <v>61.299999</v>
      </c>
      <c r="K8322">
        <v>3.36</v>
      </c>
      <c r="L8322">
        <v>79255.179690000004</v>
      </c>
      <c r="M8322">
        <v>106.035889</v>
      </c>
      <c r="P8322">
        <v>280.23996</v>
      </c>
      <c r="Q8322">
        <v>60.876666999999998</v>
      </c>
      <c r="R8322">
        <v>3.5756670000000002</v>
      </c>
      <c r="S8322">
        <v>85263.921879999994</v>
      </c>
      <c r="T8322">
        <v>-0.81212600000000001</v>
      </c>
      <c r="U8322">
        <v>-11.439971999999999</v>
      </c>
    </row>
    <row r="8323" spans="1:21">
      <c r="A8323">
        <v>41605</v>
      </c>
      <c r="B8323">
        <v>28</v>
      </c>
      <c r="C8323">
        <v>21</v>
      </c>
      <c r="D8323">
        <v>25</v>
      </c>
      <c r="F8323">
        <v>0</v>
      </c>
      <c r="G8323">
        <v>0</v>
      </c>
      <c r="H8323">
        <v>0</v>
      </c>
      <c r="I8323">
        <v>302.39999399999999</v>
      </c>
      <c r="J8323">
        <v>61.400002000000001</v>
      </c>
      <c r="K8323">
        <v>3.79</v>
      </c>
      <c r="L8323">
        <v>79557.578129999994</v>
      </c>
      <c r="M8323">
        <v>105.86319</v>
      </c>
      <c r="P8323">
        <v>281.68002300000001</v>
      </c>
      <c r="Q8323">
        <v>60.946666999999998</v>
      </c>
      <c r="R8323">
        <v>3.5409999999999999</v>
      </c>
      <c r="S8323">
        <v>85545.601559999996</v>
      </c>
      <c r="T8323">
        <v>-0.87616700000000003</v>
      </c>
      <c r="U8323">
        <v>20.719971000000001</v>
      </c>
    </row>
    <row r="8324" spans="1:21">
      <c r="A8324">
        <v>41610</v>
      </c>
      <c r="B8324">
        <v>28</v>
      </c>
      <c r="C8324">
        <v>21</v>
      </c>
      <c r="D8324">
        <v>30</v>
      </c>
      <c r="F8324">
        <v>0</v>
      </c>
      <c r="G8324">
        <v>0</v>
      </c>
      <c r="H8324">
        <v>0</v>
      </c>
      <c r="I8324">
        <v>112.800003</v>
      </c>
      <c r="J8324">
        <v>61.799999</v>
      </c>
      <c r="K8324">
        <v>1.41</v>
      </c>
      <c r="L8324">
        <v>79670.375</v>
      </c>
      <c r="M8324">
        <v>105.177994</v>
      </c>
      <c r="P8324">
        <v>256.080017</v>
      </c>
      <c r="Q8324">
        <v>61.186664999999998</v>
      </c>
      <c r="R8324">
        <v>3.165</v>
      </c>
      <c r="S8324">
        <v>85801.679690000004</v>
      </c>
      <c r="T8324">
        <v>-1.139397</v>
      </c>
      <c r="U8324">
        <v>-143.28001399999999</v>
      </c>
    </row>
    <row r="8325" spans="1:21">
      <c r="A8325">
        <v>41615</v>
      </c>
      <c r="B8325">
        <v>28</v>
      </c>
      <c r="C8325">
        <v>21</v>
      </c>
      <c r="D8325">
        <v>35</v>
      </c>
      <c r="F8325">
        <v>0</v>
      </c>
      <c r="G8325">
        <v>0</v>
      </c>
      <c r="H8325">
        <v>0</v>
      </c>
      <c r="I8325">
        <v>276</v>
      </c>
      <c r="J8325">
        <v>61.099997999999999</v>
      </c>
      <c r="K8325">
        <v>3.51</v>
      </c>
      <c r="L8325">
        <v>79946.375</v>
      </c>
      <c r="M8325">
        <v>106.38298</v>
      </c>
      <c r="P8325">
        <v>276.24002100000001</v>
      </c>
      <c r="Q8325">
        <v>61.410010999999997</v>
      </c>
      <c r="R8325">
        <v>3.423333</v>
      </c>
      <c r="S8325">
        <v>86077.914059999996</v>
      </c>
      <c r="T8325">
        <v>0.443436</v>
      </c>
      <c r="U8325">
        <v>-0.24002100000000001</v>
      </c>
    </row>
    <row r="8326" spans="1:21">
      <c r="A8326">
        <v>41620</v>
      </c>
      <c r="B8326">
        <v>28</v>
      </c>
      <c r="C8326">
        <v>21</v>
      </c>
      <c r="D8326">
        <v>40</v>
      </c>
      <c r="F8326">
        <v>0</v>
      </c>
      <c r="G8326">
        <v>0</v>
      </c>
      <c r="H8326">
        <v>0</v>
      </c>
      <c r="I8326">
        <v>292.79998799999998</v>
      </c>
      <c r="J8326">
        <v>61.400002000000001</v>
      </c>
      <c r="K8326">
        <v>3.63</v>
      </c>
      <c r="L8326">
        <v>80239.171879999994</v>
      </c>
      <c r="M8326">
        <v>105.86319</v>
      </c>
      <c r="P8326">
        <v>265.75997899999999</v>
      </c>
      <c r="Q8326">
        <v>61.476664999999997</v>
      </c>
      <c r="R8326">
        <v>3.2549999999999999</v>
      </c>
      <c r="S8326">
        <v>86343.671879999994</v>
      </c>
      <c r="T8326">
        <v>6.7329E-2</v>
      </c>
      <c r="U8326">
        <v>27.040009000000001</v>
      </c>
    </row>
    <row r="8327" spans="1:21">
      <c r="A8327">
        <v>41625</v>
      </c>
      <c r="B8327">
        <v>28</v>
      </c>
      <c r="C8327">
        <v>21</v>
      </c>
      <c r="D8327">
        <v>45</v>
      </c>
      <c r="F8327">
        <v>0</v>
      </c>
      <c r="G8327">
        <v>0</v>
      </c>
      <c r="H8327">
        <v>0</v>
      </c>
      <c r="I8327">
        <v>297.60000600000001</v>
      </c>
      <c r="J8327">
        <v>61.099997999999999</v>
      </c>
      <c r="K8327">
        <v>3.8</v>
      </c>
      <c r="L8327">
        <v>80536.773440000004</v>
      </c>
      <c r="M8327">
        <v>106.38298</v>
      </c>
      <c r="P8327">
        <v>261.27999899999998</v>
      </c>
      <c r="Q8327">
        <v>61.603332999999999</v>
      </c>
      <c r="R8327">
        <v>3.2450000000000001</v>
      </c>
      <c r="S8327">
        <v>86604.960940000004</v>
      </c>
      <c r="T8327">
        <v>0.81017300000000003</v>
      </c>
      <c r="U8327">
        <v>36.320006999999997</v>
      </c>
    </row>
    <row r="8328" spans="1:21">
      <c r="A8328">
        <v>41630</v>
      </c>
      <c r="B8328">
        <v>28</v>
      </c>
      <c r="C8328">
        <v>21</v>
      </c>
      <c r="D8328">
        <v>50</v>
      </c>
      <c r="F8328">
        <v>0</v>
      </c>
      <c r="G8328">
        <v>0</v>
      </c>
      <c r="H8328">
        <v>0</v>
      </c>
      <c r="I8328">
        <v>290.39999399999999</v>
      </c>
      <c r="J8328">
        <v>60.299999</v>
      </c>
      <c r="K8328">
        <v>3.92</v>
      </c>
      <c r="L8328">
        <v>80827.171879999994</v>
      </c>
      <c r="M8328">
        <v>107.794365</v>
      </c>
      <c r="P8328">
        <v>257.919983</v>
      </c>
      <c r="Q8328">
        <v>61.533329000000002</v>
      </c>
      <c r="R8328">
        <v>3.2196660000000001</v>
      </c>
      <c r="S8328">
        <v>86862.882809999996</v>
      </c>
      <c r="T8328">
        <v>2.1006770000000001</v>
      </c>
      <c r="U8328">
        <v>32.480010999999998</v>
      </c>
    </row>
    <row r="8329" spans="1:21">
      <c r="A8329">
        <v>41635</v>
      </c>
      <c r="B8329">
        <v>28</v>
      </c>
      <c r="C8329">
        <v>21</v>
      </c>
      <c r="D8329">
        <v>55</v>
      </c>
      <c r="F8329">
        <v>0</v>
      </c>
      <c r="G8329">
        <v>0</v>
      </c>
      <c r="H8329">
        <v>0</v>
      </c>
      <c r="I8329">
        <v>261.60000600000001</v>
      </c>
      <c r="J8329">
        <v>60.599997999999999</v>
      </c>
      <c r="K8329">
        <v>3.24</v>
      </c>
      <c r="L8329">
        <v>81088.773440000004</v>
      </c>
      <c r="M8329">
        <v>107.260727</v>
      </c>
      <c r="P8329">
        <v>238.39996300000001</v>
      </c>
      <c r="Q8329">
        <v>61.539988999999998</v>
      </c>
      <c r="R8329">
        <v>2.9649999999999999</v>
      </c>
      <c r="S8329">
        <v>87101.289059999996</v>
      </c>
      <c r="T8329">
        <v>1.5755999999999999</v>
      </c>
      <c r="U8329">
        <v>23.200043000000001</v>
      </c>
    </row>
    <row r="8330" spans="1:21">
      <c r="A8330">
        <v>41640</v>
      </c>
      <c r="B8330">
        <v>28</v>
      </c>
      <c r="C8330">
        <v>22</v>
      </c>
      <c r="D8330">
        <v>0</v>
      </c>
      <c r="F8330">
        <v>0</v>
      </c>
      <c r="G8330">
        <v>0</v>
      </c>
      <c r="H8330">
        <v>0</v>
      </c>
      <c r="I8330">
        <v>297.60000600000001</v>
      </c>
      <c r="J8330">
        <v>60.900002000000001</v>
      </c>
      <c r="K8330">
        <v>3.74</v>
      </c>
      <c r="L8330">
        <v>81386.375</v>
      </c>
      <c r="M8330">
        <v>106.73234600000001</v>
      </c>
      <c r="P8330">
        <v>235.44000199999999</v>
      </c>
      <c r="Q8330">
        <v>61.536667000000001</v>
      </c>
      <c r="R8330">
        <v>2.948</v>
      </c>
      <c r="S8330">
        <v>87336.71875</v>
      </c>
      <c r="T8330">
        <v>1.0457460000000001</v>
      </c>
      <c r="U8330">
        <v>62.160004000000001</v>
      </c>
    </row>
    <row r="8331" spans="1:21">
      <c r="A8331">
        <v>41645</v>
      </c>
      <c r="B8331">
        <v>28</v>
      </c>
      <c r="C8331">
        <v>22</v>
      </c>
      <c r="D8331">
        <v>5</v>
      </c>
      <c r="F8331">
        <v>0</v>
      </c>
      <c r="G8331">
        <v>0</v>
      </c>
      <c r="H8331">
        <v>0</v>
      </c>
      <c r="I8331">
        <v>280.79998799999998</v>
      </c>
      <c r="J8331">
        <v>60.700001</v>
      </c>
      <c r="K8331">
        <v>3.5</v>
      </c>
      <c r="L8331">
        <v>81667.171879999994</v>
      </c>
      <c r="M8331">
        <v>107.08401499999999</v>
      </c>
      <c r="P8331">
        <v>233.67997700000001</v>
      </c>
      <c r="Q8331">
        <v>61.413338000000003</v>
      </c>
      <c r="R8331">
        <v>2.931667</v>
      </c>
      <c r="S8331">
        <v>87570.40625</v>
      </c>
      <c r="T8331">
        <v>1.1795960000000001</v>
      </c>
      <c r="U8331">
        <v>47.120010000000001</v>
      </c>
    </row>
    <row r="8332" spans="1:21">
      <c r="A8332">
        <v>41650</v>
      </c>
      <c r="B8332">
        <v>28</v>
      </c>
      <c r="C8332">
        <v>22</v>
      </c>
      <c r="D8332">
        <v>10</v>
      </c>
      <c r="F8332">
        <v>0</v>
      </c>
      <c r="G8332">
        <v>0</v>
      </c>
      <c r="H8332">
        <v>0</v>
      </c>
      <c r="I8332">
        <v>259.20001200000002</v>
      </c>
      <c r="J8332">
        <v>61.900002000000001</v>
      </c>
      <c r="K8332">
        <v>3.04</v>
      </c>
      <c r="L8332">
        <v>81926.375</v>
      </c>
      <c r="M8332">
        <v>105.008072</v>
      </c>
      <c r="P8332">
        <v>236.88005100000001</v>
      </c>
      <c r="Q8332">
        <v>61.423332000000002</v>
      </c>
      <c r="R8332">
        <v>2.984</v>
      </c>
      <c r="S8332">
        <v>87807.289059999996</v>
      </c>
      <c r="T8332">
        <v>-0.87973000000000001</v>
      </c>
      <c r="U8332">
        <v>22.319962</v>
      </c>
    </row>
    <row r="8333" spans="1:21">
      <c r="A8333">
        <v>41655</v>
      </c>
      <c r="B8333">
        <v>28</v>
      </c>
      <c r="C8333">
        <v>22</v>
      </c>
      <c r="D8333">
        <v>15</v>
      </c>
      <c r="F8333">
        <v>0</v>
      </c>
      <c r="G8333">
        <v>0</v>
      </c>
      <c r="H8333">
        <v>0</v>
      </c>
      <c r="I8333">
        <v>256.79998799999998</v>
      </c>
      <c r="J8333">
        <v>61.700001</v>
      </c>
      <c r="K8333">
        <v>3.28</v>
      </c>
      <c r="L8333">
        <v>82183.171879999994</v>
      </c>
      <c r="M8333">
        <v>105.348457</v>
      </c>
      <c r="P8333">
        <v>229.199997</v>
      </c>
      <c r="Q8333">
        <v>61.426670000000001</v>
      </c>
      <c r="R8333">
        <v>2.84</v>
      </c>
      <c r="S8333">
        <v>88036.484379999994</v>
      </c>
      <c r="T8333">
        <v>-0.53920000000000001</v>
      </c>
      <c r="U8333">
        <v>27.599990999999999</v>
      </c>
    </row>
    <row r="8334" spans="1:21">
      <c r="A8334">
        <v>41660</v>
      </c>
      <c r="B8334">
        <v>28</v>
      </c>
      <c r="C8334">
        <v>22</v>
      </c>
      <c r="D8334">
        <v>20</v>
      </c>
      <c r="F8334">
        <v>0</v>
      </c>
      <c r="G8334">
        <v>0</v>
      </c>
      <c r="H8334">
        <v>0</v>
      </c>
      <c r="I8334">
        <v>240</v>
      </c>
      <c r="J8334">
        <v>61.599997999999999</v>
      </c>
      <c r="K8334">
        <v>2.96</v>
      </c>
      <c r="L8334">
        <v>82423.171879999994</v>
      </c>
      <c r="M8334">
        <v>105.519485</v>
      </c>
      <c r="P8334">
        <v>216.320007</v>
      </c>
      <c r="Q8334">
        <v>61.523335000000003</v>
      </c>
      <c r="R8334">
        <v>2.6893340000000001</v>
      </c>
      <c r="S8334">
        <v>88252.804690000004</v>
      </c>
      <c r="T8334">
        <v>-0.209816</v>
      </c>
      <c r="U8334">
        <v>23.679993</v>
      </c>
    </row>
    <row r="8335" spans="1:21">
      <c r="A8335">
        <v>41665</v>
      </c>
      <c r="B8335">
        <v>28</v>
      </c>
      <c r="C8335">
        <v>22</v>
      </c>
      <c r="D8335">
        <v>25</v>
      </c>
      <c r="F8335">
        <v>0</v>
      </c>
      <c r="G8335">
        <v>0</v>
      </c>
      <c r="H8335">
        <v>0</v>
      </c>
      <c r="I8335">
        <v>230.39999399999999</v>
      </c>
      <c r="J8335">
        <v>61.099997999999999</v>
      </c>
      <c r="K8335">
        <v>2.95</v>
      </c>
      <c r="L8335">
        <v>82653.570309999996</v>
      </c>
      <c r="M8335">
        <v>106.38298</v>
      </c>
      <c r="P8335">
        <v>223.12001000000001</v>
      </c>
      <c r="Q8335">
        <v>61.959994999999999</v>
      </c>
      <c r="R8335">
        <v>2.724666</v>
      </c>
      <c r="S8335">
        <v>88475.90625</v>
      </c>
      <c r="T8335">
        <v>1.41909</v>
      </c>
      <c r="U8335">
        <v>7.2799839999999998</v>
      </c>
    </row>
    <row r="8336" spans="1:21">
      <c r="A8336">
        <v>41670</v>
      </c>
      <c r="B8336">
        <v>28</v>
      </c>
      <c r="C8336">
        <v>22</v>
      </c>
      <c r="D8336">
        <v>30</v>
      </c>
      <c r="F8336">
        <v>0</v>
      </c>
      <c r="G8336">
        <v>0</v>
      </c>
      <c r="H8336">
        <v>0</v>
      </c>
      <c r="I8336">
        <v>235.199997</v>
      </c>
      <c r="J8336">
        <v>61.700001</v>
      </c>
      <c r="K8336">
        <v>2.84</v>
      </c>
      <c r="L8336">
        <v>82888.773440000004</v>
      </c>
      <c r="M8336">
        <v>105.348457</v>
      </c>
      <c r="P8336">
        <v>213.52001999999999</v>
      </c>
      <c r="Q8336">
        <v>62.036678000000002</v>
      </c>
      <c r="R8336">
        <v>2.6383329999999998</v>
      </c>
      <c r="S8336">
        <v>88689.445309999996</v>
      </c>
      <c r="T8336">
        <v>0.518791</v>
      </c>
      <c r="U8336">
        <v>21.679977000000001</v>
      </c>
    </row>
    <row r="8337" spans="1:21">
      <c r="A8337">
        <v>41675</v>
      </c>
      <c r="B8337">
        <v>28</v>
      </c>
      <c r="C8337">
        <v>22</v>
      </c>
      <c r="D8337">
        <v>35</v>
      </c>
      <c r="F8337">
        <v>0</v>
      </c>
      <c r="G8337">
        <v>0</v>
      </c>
      <c r="H8337">
        <v>0</v>
      </c>
      <c r="I8337">
        <v>204</v>
      </c>
      <c r="J8337">
        <v>61.700001</v>
      </c>
      <c r="K8337">
        <v>2.59</v>
      </c>
      <c r="L8337">
        <v>83092.773440000004</v>
      </c>
      <c r="M8337">
        <v>105.348457</v>
      </c>
      <c r="P8337">
        <v>206.80001799999999</v>
      </c>
      <c r="Q8337">
        <v>62.043331000000002</v>
      </c>
      <c r="R8337">
        <v>2.5386660000000001</v>
      </c>
      <c r="S8337">
        <v>88896.242190000004</v>
      </c>
      <c r="T8337">
        <v>0.51842500000000002</v>
      </c>
      <c r="U8337">
        <v>-2.8000180000000001</v>
      </c>
    </row>
    <row r="8338" spans="1:21">
      <c r="A8338">
        <v>41680</v>
      </c>
      <c r="B8338">
        <v>28</v>
      </c>
      <c r="C8338">
        <v>22</v>
      </c>
      <c r="D8338">
        <v>40</v>
      </c>
      <c r="F8338">
        <v>0</v>
      </c>
      <c r="G8338">
        <v>0</v>
      </c>
      <c r="H8338">
        <v>0</v>
      </c>
      <c r="I8338">
        <v>232.800003</v>
      </c>
      <c r="J8338">
        <v>61.799999</v>
      </c>
      <c r="K8338">
        <v>2.83</v>
      </c>
      <c r="L8338">
        <v>83325.570309999996</v>
      </c>
      <c r="M8338">
        <v>105.177994</v>
      </c>
      <c r="P8338">
        <v>215.75997899999999</v>
      </c>
      <c r="Q8338">
        <v>61.973334999999999</v>
      </c>
      <c r="R8338">
        <v>2.644666</v>
      </c>
      <c r="S8338">
        <v>89112</v>
      </c>
      <c r="T8338">
        <v>0.22714999999999999</v>
      </c>
      <c r="U8338">
        <v>17.040023999999999</v>
      </c>
    </row>
    <row r="8339" spans="1:21">
      <c r="A8339">
        <v>41685</v>
      </c>
      <c r="B8339">
        <v>28</v>
      </c>
      <c r="C8339">
        <v>22</v>
      </c>
      <c r="D8339">
        <v>45</v>
      </c>
      <c r="F8339">
        <v>0</v>
      </c>
      <c r="G8339">
        <v>0</v>
      </c>
      <c r="H8339">
        <v>0</v>
      </c>
      <c r="I8339">
        <v>182.39999399999999</v>
      </c>
      <c r="J8339">
        <v>61.599997999999999</v>
      </c>
      <c r="K8339">
        <v>2.2200000000000002</v>
      </c>
      <c r="L8339">
        <v>83507.96875</v>
      </c>
      <c r="M8339">
        <v>105.519485</v>
      </c>
      <c r="P8339">
        <v>196.88002</v>
      </c>
      <c r="Q8339">
        <v>62.320003999999997</v>
      </c>
      <c r="R8339">
        <v>2.3723339999999999</v>
      </c>
      <c r="S8339">
        <v>89308.875</v>
      </c>
      <c r="T8339">
        <v>1.158722</v>
      </c>
      <c r="U8339">
        <v>-14.480026000000001</v>
      </c>
    </row>
    <row r="8340" spans="1:21">
      <c r="A8340">
        <v>41690</v>
      </c>
      <c r="B8340">
        <v>28</v>
      </c>
      <c r="C8340">
        <v>22</v>
      </c>
      <c r="D8340">
        <v>50</v>
      </c>
      <c r="F8340">
        <v>0</v>
      </c>
      <c r="G8340">
        <v>0</v>
      </c>
      <c r="H8340">
        <v>0</v>
      </c>
      <c r="I8340">
        <v>206.39999399999999</v>
      </c>
      <c r="J8340">
        <v>61.799999</v>
      </c>
      <c r="K8340">
        <v>2.72</v>
      </c>
      <c r="L8340">
        <v>83714.367190000004</v>
      </c>
      <c r="M8340">
        <v>105.177994</v>
      </c>
      <c r="P8340">
        <v>186.55999800000001</v>
      </c>
      <c r="Q8340">
        <v>62.383338999999999</v>
      </c>
      <c r="R8340">
        <v>2.3033329999999999</v>
      </c>
      <c r="S8340">
        <v>89495.453129999994</v>
      </c>
      <c r="T8340">
        <v>0.93409699999999996</v>
      </c>
      <c r="U8340">
        <v>19.839995999999999</v>
      </c>
    </row>
    <row r="8341" spans="1:21">
      <c r="A8341">
        <v>41695</v>
      </c>
      <c r="B8341">
        <v>28</v>
      </c>
      <c r="C8341">
        <v>22</v>
      </c>
      <c r="D8341">
        <v>55</v>
      </c>
      <c r="F8341">
        <v>0</v>
      </c>
      <c r="G8341">
        <v>0</v>
      </c>
      <c r="H8341">
        <v>0</v>
      </c>
      <c r="I8341">
        <v>168</v>
      </c>
      <c r="J8341">
        <v>61.400002000000001</v>
      </c>
      <c r="K8341">
        <v>2.04</v>
      </c>
      <c r="L8341">
        <v>83882.367190000004</v>
      </c>
      <c r="M8341">
        <v>105.86319</v>
      </c>
      <c r="P8341">
        <v>156.639984</v>
      </c>
      <c r="Q8341">
        <v>62.403336000000003</v>
      </c>
      <c r="R8341">
        <v>1.905</v>
      </c>
      <c r="S8341">
        <v>89652.070309999996</v>
      </c>
      <c r="T8341">
        <v>1.648598</v>
      </c>
      <c r="U8341">
        <v>11.360016</v>
      </c>
    </row>
    <row r="8342" spans="1:21">
      <c r="A8342">
        <v>41700</v>
      </c>
      <c r="B8342">
        <v>28</v>
      </c>
      <c r="C8342">
        <v>23</v>
      </c>
      <c r="D8342">
        <v>0</v>
      </c>
      <c r="F8342">
        <v>0</v>
      </c>
      <c r="G8342">
        <v>0</v>
      </c>
      <c r="H8342">
        <v>0</v>
      </c>
      <c r="I8342">
        <v>136.800003</v>
      </c>
      <c r="J8342">
        <v>61.400002000000001</v>
      </c>
      <c r="K8342">
        <v>1.56</v>
      </c>
      <c r="L8342">
        <v>84019.164059999996</v>
      </c>
      <c r="M8342">
        <v>105.86319</v>
      </c>
      <c r="P8342">
        <v>148.79998800000001</v>
      </c>
      <c r="Q8342">
        <v>62.619995000000003</v>
      </c>
      <c r="R8342">
        <v>1.7863329999999999</v>
      </c>
      <c r="S8342">
        <v>89800.882809999996</v>
      </c>
      <c r="T8342">
        <v>2.0074540000000001</v>
      </c>
      <c r="U8342">
        <v>-11.999985000000001</v>
      </c>
    </row>
    <row r="8343" spans="1:21">
      <c r="A8343">
        <v>41705</v>
      </c>
      <c r="B8343">
        <v>28</v>
      </c>
      <c r="C8343">
        <v>23</v>
      </c>
      <c r="D8343">
        <v>5</v>
      </c>
      <c r="F8343">
        <v>0</v>
      </c>
      <c r="G8343">
        <v>0</v>
      </c>
      <c r="H8343">
        <v>0</v>
      </c>
      <c r="I8343">
        <v>160.800003</v>
      </c>
      <c r="J8343">
        <v>62.299999</v>
      </c>
      <c r="K8343">
        <v>1.96</v>
      </c>
      <c r="L8343">
        <v>84179.960940000004</v>
      </c>
      <c r="M8343">
        <v>104.33387</v>
      </c>
      <c r="P8343">
        <v>144.959991</v>
      </c>
      <c r="Q8343">
        <v>62.526665000000001</v>
      </c>
      <c r="R8343">
        <v>1.782</v>
      </c>
      <c r="S8343">
        <v>89945.84375</v>
      </c>
      <c r="T8343">
        <v>0.31645200000000001</v>
      </c>
      <c r="U8343">
        <v>15.840012</v>
      </c>
    </row>
    <row r="8344" spans="1:21">
      <c r="A8344">
        <v>41710</v>
      </c>
      <c r="B8344">
        <v>28</v>
      </c>
      <c r="C8344">
        <v>23</v>
      </c>
      <c r="D8344">
        <v>10</v>
      </c>
      <c r="F8344">
        <v>0</v>
      </c>
      <c r="G8344">
        <v>0</v>
      </c>
      <c r="H8344">
        <v>0</v>
      </c>
      <c r="I8344">
        <v>187.199997</v>
      </c>
      <c r="J8344">
        <v>62.299999</v>
      </c>
      <c r="K8344">
        <v>2.25</v>
      </c>
      <c r="L8344">
        <v>84367.164059999996</v>
      </c>
      <c r="M8344">
        <v>104.33387</v>
      </c>
      <c r="P8344">
        <v>148.959991</v>
      </c>
      <c r="Q8344">
        <v>62.386665000000001</v>
      </c>
      <c r="R8344">
        <v>1.807334</v>
      </c>
      <c r="S8344">
        <v>90094.804690000004</v>
      </c>
      <c r="T8344">
        <v>8.8867000000000002E-2</v>
      </c>
      <c r="U8344">
        <v>38.240004999999996</v>
      </c>
    </row>
    <row r="8345" spans="1:21">
      <c r="A8345">
        <v>41715</v>
      </c>
      <c r="B8345">
        <v>28</v>
      </c>
      <c r="C8345">
        <v>23</v>
      </c>
      <c r="D8345">
        <v>15</v>
      </c>
      <c r="F8345">
        <v>0</v>
      </c>
      <c r="G8345">
        <v>0</v>
      </c>
      <c r="H8345">
        <v>0</v>
      </c>
      <c r="I8345">
        <v>60</v>
      </c>
      <c r="J8345">
        <v>62.299999</v>
      </c>
      <c r="K8345">
        <v>0.8</v>
      </c>
      <c r="L8345">
        <v>84427.164059999996</v>
      </c>
      <c r="M8345">
        <v>104.33387</v>
      </c>
      <c r="P8345">
        <v>124.879997</v>
      </c>
      <c r="Q8345">
        <v>62.436667999999997</v>
      </c>
      <c r="R8345">
        <v>1.55</v>
      </c>
      <c r="S8345">
        <v>90219.695309999996</v>
      </c>
      <c r="T8345">
        <v>0.182861</v>
      </c>
      <c r="U8345">
        <v>-64.879997000000003</v>
      </c>
    </row>
    <row r="8346" spans="1:21">
      <c r="A8346">
        <v>41720</v>
      </c>
      <c r="B8346">
        <v>28</v>
      </c>
      <c r="C8346">
        <v>23</v>
      </c>
      <c r="D8346">
        <v>20</v>
      </c>
      <c r="F8346">
        <v>0</v>
      </c>
      <c r="G8346">
        <v>0</v>
      </c>
      <c r="H8346">
        <v>0</v>
      </c>
      <c r="I8346">
        <v>163.199997</v>
      </c>
      <c r="J8346">
        <v>61.799999</v>
      </c>
      <c r="K8346">
        <v>2.08</v>
      </c>
      <c r="L8346">
        <v>84590.367190000004</v>
      </c>
      <c r="M8346">
        <v>105.177994</v>
      </c>
      <c r="P8346">
        <v>124.40001700000001</v>
      </c>
      <c r="Q8346">
        <v>62.603335999999999</v>
      </c>
      <c r="R8346">
        <v>1.508667</v>
      </c>
      <c r="S8346">
        <v>90344.070309999996</v>
      </c>
      <c r="T8346">
        <v>1.2952189999999999</v>
      </c>
      <c r="U8346">
        <v>38.799979999999998</v>
      </c>
    </row>
    <row r="8347" spans="1:21">
      <c r="A8347">
        <v>41725</v>
      </c>
      <c r="B8347">
        <v>28</v>
      </c>
      <c r="C8347">
        <v>23</v>
      </c>
      <c r="D8347">
        <v>25</v>
      </c>
      <c r="F8347">
        <v>0</v>
      </c>
      <c r="G8347">
        <v>0</v>
      </c>
      <c r="H8347">
        <v>0</v>
      </c>
      <c r="I8347">
        <v>144</v>
      </c>
      <c r="J8347">
        <v>61.099997999999999</v>
      </c>
      <c r="K8347">
        <v>1.97</v>
      </c>
      <c r="L8347">
        <v>84734.367190000004</v>
      </c>
      <c r="M8347">
        <v>106.38298</v>
      </c>
      <c r="P8347">
        <v>119.68</v>
      </c>
      <c r="Q8347">
        <v>62.590012000000002</v>
      </c>
      <c r="R8347">
        <v>1.4730000000000001</v>
      </c>
      <c r="S8347">
        <v>90463.765629999994</v>
      </c>
      <c r="T8347">
        <v>2.4741360000000001</v>
      </c>
      <c r="U8347">
        <v>24.32</v>
      </c>
    </row>
    <row r="8348" spans="1:21">
      <c r="A8348">
        <v>41730</v>
      </c>
      <c r="B8348">
        <v>28</v>
      </c>
      <c r="C8348">
        <v>23</v>
      </c>
      <c r="D8348">
        <v>30</v>
      </c>
      <c r="F8348">
        <v>0</v>
      </c>
      <c r="G8348">
        <v>0</v>
      </c>
      <c r="H8348">
        <v>0</v>
      </c>
      <c r="I8348">
        <v>93.599997999999999</v>
      </c>
      <c r="J8348">
        <v>61.200001</v>
      </c>
      <c r="K8348">
        <v>1.3</v>
      </c>
      <c r="L8348">
        <v>84827.96875</v>
      </c>
      <c r="M8348">
        <v>106.209152</v>
      </c>
      <c r="P8348">
        <v>107.120003</v>
      </c>
      <c r="Q8348">
        <v>62.466656</v>
      </c>
      <c r="R8348">
        <v>1.334333</v>
      </c>
      <c r="S8348">
        <v>90570.890629999994</v>
      </c>
      <c r="T8348">
        <v>2.0869369999999998</v>
      </c>
      <c r="U8348">
        <v>-13.520004</v>
      </c>
    </row>
    <row r="8349" spans="1:21">
      <c r="A8349">
        <v>41735</v>
      </c>
      <c r="B8349">
        <v>28</v>
      </c>
      <c r="C8349">
        <v>23</v>
      </c>
      <c r="D8349">
        <v>35</v>
      </c>
      <c r="F8349">
        <v>0</v>
      </c>
      <c r="G8349">
        <v>0</v>
      </c>
      <c r="H8349">
        <v>0</v>
      </c>
      <c r="I8349">
        <v>127.199997</v>
      </c>
      <c r="J8349">
        <v>60.200001</v>
      </c>
      <c r="K8349">
        <v>1.7</v>
      </c>
      <c r="L8349">
        <v>84955.171879999994</v>
      </c>
      <c r="M8349">
        <v>107.97341900000001</v>
      </c>
      <c r="P8349">
        <v>105.439995</v>
      </c>
      <c r="Q8349">
        <v>62.409996</v>
      </c>
      <c r="R8349">
        <v>1.2993330000000001</v>
      </c>
      <c r="S8349">
        <v>90676.328129999994</v>
      </c>
      <c r="T8349">
        <v>3.751045</v>
      </c>
      <c r="U8349">
        <v>21.760002</v>
      </c>
    </row>
    <row r="8350" spans="1:21">
      <c r="A8350">
        <v>41740</v>
      </c>
      <c r="B8350">
        <v>28</v>
      </c>
      <c r="C8350">
        <v>23</v>
      </c>
      <c r="D8350">
        <v>40</v>
      </c>
      <c r="F8350">
        <v>0</v>
      </c>
      <c r="G8350">
        <v>0</v>
      </c>
      <c r="H8350">
        <v>0</v>
      </c>
      <c r="I8350">
        <v>129.60000600000001</v>
      </c>
      <c r="J8350">
        <v>60.799999</v>
      </c>
      <c r="K8350">
        <v>1.49</v>
      </c>
      <c r="L8350">
        <v>85084.773440000004</v>
      </c>
      <c r="M8350">
        <v>106.907898</v>
      </c>
      <c r="P8350">
        <v>103.84000399999999</v>
      </c>
      <c r="Q8350">
        <v>62.110004000000004</v>
      </c>
      <c r="R8350">
        <v>1.2723329999999999</v>
      </c>
      <c r="S8350">
        <v>90780.164059999996</v>
      </c>
      <c r="T8350">
        <v>2.1230389999999999</v>
      </c>
      <c r="U8350">
        <v>25.760002</v>
      </c>
    </row>
    <row r="8351" spans="1:21">
      <c r="A8351">
        <v>41745</v>
      </c>
      <c r="B8351">
        <v>28</v>
      </c>
      <c r="C8351">
        <v>23</v>
      </c>
      <c r="D8351">
        <v>45</v>
      </c>
      <c r="F8351">
        <v>0</v>
      </c>
      <c r="G8351">
        <v>0</v>
      </c>
      <c r="H8351">
        <v>0</v>
      </c>
      <c r="I8351">
        <v>120</v>
      </c>
      <c r="J8351">
        <v>60.900002000000001</v>
      </c>
      <c r="K8351">
        <v>1.61</v>
      </c>
      <c r="L8351">
        <v>85204.773440000004</v>
      </c>
      <c r="M8351">
        <v>106.73234600000001</v>
      </c>
      <c r="P8351">
        <v>91.439994999999996</v>
      </c>
      <c r="Q8351">
        <v>62.240001999999997</v>
      </c>
      <c r="R8351">
        <v>1.1306670000000001</v>
      </c>
      <c r="S8351">
        <v>90871.609379999994</v>
      </c>
      <c r="T8351">
        <v>2.1766049999999999</v>
      </c>
      <c r="U8351">
        <v>28.560005</v>
      </c>
    </row>
    <row r="8352" spans="1:21">
      <c r="A8352">
        <v>41750</v>
      </c>
      <c r="B8352">
        <v>28</v>
      </c>
      <c r="C8352">
        <v>23</v>
      </c>
      <c r="D8352">
        <v>50</v>
      </c>
      <c r="F8352">
        <v>0</v>
      </c>
      <c r="G8352">
        <v>0</v>
      </c>
      <c r="H8352">
        <v>0</v>
      </c>
      <c r="I8352">
        <v>93.599997999999999</v>
      </c>
      <c r="J8352">
        <v>61.599997999999999</v>
      </c>
      <c r="K8352">
        <v>1.19</v>
      </c>
      <c r="L8352">
        <v>85298.375</v>
      </c>
      <c r="M8352">
        <v>105.519485</v>
      </c>
      <c r="P8352">
        <v>87.200005000000004</v>
      </c>
      <c r="Q8352">
        <v>62.283329000000002</v>
      </c>
      <c r="R8352">
        <v>1.0863339999999999</v>
      </c>
      <c r="S8352">
        <v>90958.804690000004</v>
      </c>
      <c r="T8352">
        <v>1.057693</v>
      </c>
      <c r="U8352">
        <v>6.3999940000000004</v>
      </c>
    </row>
    <row r="8353" spans="1:21">
      <c r="A8353">
        <v>41755</v>
      </c>
      <c r="B8353">
        <v>28</v>
      </c>
      <c r="C8353">
        <v>23</v>
      </c>
      <c r="D8353">
        <v>55</v>
      </c>
      <c r="F8353">
        <v>0</v>
      </c>
      <c r="G8353">
        <v>0</v>
      </c>
      <c r="H8353">
        <v>0</v>
      </c>
      <c r="I8353">
        <v>79.199996999999996</v>
      </c>
      <c r="J8353">
        <v>61.599997999999999</v>
      </c>
      <c r="K8353">
        <v>0.85</v>
      </c>
      <c r="L8353">
        <v>85377.578129999994</v>
      </c>
      <c r="M8353">
        <v>105.519485</v>
      </c>
      <c r="P8353">
        <v>83.519997000000004</v>
      </c>
      <c r="Q8353">
        <v>62.523330999999999</v>
      </c>
      <c r="R8353">
        <v>1.022667</v>
      </c>
      <c r="S8353">
        <v>91042.320309999996</v>
      </c>
      <c r="T8353">
        <v>1.447899</v>
      </c>
      <c r="U8353">
        <v>-4.32</v>
      </c>
    </row>
    <row r="8354" spans="1:21">
      <c r="A8354">
        <v>41760</v>
      </c>
      <c r="B8354">
        <v>29</v>
      </c>
      <c r="C8354">
        <v>0</v>
      </c>
      <c r="D8354">
        <v>0</v>
      </c>
      <c r="F8354">
        <v>0</v>
      </c>
      <c r="G8354">
        <v>0</v>
      </c>
      <c r="H8354">
        <v>0</v>
      </c>
      <c r="I8354">
        <v>81.599997999999999</v>
      </c>
      <c r="J8354">
        <v>71.400002000000001</v>
      </c>
      <c r="K8354">
        <v>0.98</v>
      </c>
      <c r="L8354">
        <v>81.599997999999999</v>
      </c>
      <c r="M8354">
        <v>91.036415000000005</v>
      </c>
      <c r="P8354">
        <v>67.519997000000004</v>
      </c>
      <c r="Q8354">
        <v>71.019997000000004</v>
      </c>
      <c r="R8354">
        <v>0.87766699999999997</v>
      </c>
      <c r="S8354">
        <v>67.519997000000004</v>
      </c>
      <c r="T8354">
        <v>-0.49012</v>
      </c>
      <c r="U8354">
        <v>14.080002</v>
      </c>
    </row>
    <row r="8355" spans="1:21">
      <c r="A8355">
        <v>41765</v>
      </c>
      <c r="B8355">
        <v>29</v>
      </c>
      <c r="C8355">
        <v>0</v>
      </c>
      <c r="D8355">
        <v>5</v>
      </c>
      <c r="F8355">
        <v>0</v>
      </c>
      <c r="G8355">
        <v>0</v>
      </c>
      <c r="H8355">
        <v>0</v>
      </c>
      <c r="I8355">
        <v>103.199997</v>
      </c>
      <c r="J8355">
        <v>70.699996999999996</v>
      </c>
      <c r="K8355">
        <v>1.32</v>
      </c>
      <c r="L8355">
        <v>184.79998800000001</v>
      </c>
      <c r="M8355">
        <v>91.937766999999994</v>
      </c>
      <c r="P8355">
        <v>73.439987000000002</v>
      </c>
      <c r="Q8355">
        <v>70.539992999999996</v>
      </c>
      <c r="R8355">
        <v>0.93333299999999997</v>
      </c>
      <c r="S8355">
        <v>140.959991</v>
      </c>
      <c r="T8355">
        <v>-0.21423300000000001</v>
      </c>
      <c r="U8355">
        <v>29.760010000000001</v>
      </c>
    </row>
    <row r="8356" spans="1:21">
      <c r="A8356">
        <v>41770</v>
      </c>
      <c r="B8356">
        <v>29</v>
      </c>
      <c r="C8356">
        <v>0</v>
      </c>
      <c r="D8356">
        <v>10</v>
      </c>
      <c r="F8356">
        <v>0</v>
      </c>
      <c r="G8356">
        <v>0</v>
      </c>
      <c r="H8356">
        <v>0</v>
      </c>
      <c r="I8356">
        <v>86.400002000000001</v>
      </c>
      <c r="J8356">
        <v>68.199996999999996</v>
      </c>
      <c r="K8356">
        <v>1.29</v>
      </c>
      <c r="L8356">
        <v>271.19998199999998</v>
      </c>
      <c r="M8356">
        <v>95.307922000000005</v>
      </c>
      <c r="P8356">
        <v>66.800010999999998</v>
      </c>
      <c r="Q8356">
        <v>69.846671999999998</v>
      </c>
      <c r="R8356">
        <v>0.85666699999999996</v>
      </c>
      <c r="S8356">
        <v>207.759995</v>
      </c>
      <c r="T8356">
        <v>2.2274699999999998</v>
      </c>
      <c r="U8356">
        <v>19.599990999999999</v>
      </c>
    </row>
    <row r="8357" spans="1:21">
      <c r="A8357">
        <v>41775</v>
      </c>
      <c r="B8357">
        <v>29</v>
      </c>
      <c r="C8357">
        <v>0</v>
      </c>
      <c r="D8357">
        <v>15</v>
      </c>
      <c r="F8357">
        <v>0</v>
      </c>
      <c r="G8357">
        <v>0</v>
      </c>
      <c r="H8357">
        <v>0</v>
      </c>
      <c r="I8357">
        <v>69.599997999999999</v>
      </c>
      <c r="J8357">
        <v>68.699996999999996</v>
      </c>
      <c r="K8357">
        <v>0.81</v>
      </c>
      <c r="L8357">
        <v>340.79998799999998</v>
      </c>
      <c r="M8357">
        <v>94.614265000000003</v>
      </c>
      <c r="P8357">
        <v>55.519996999999996</v>
      </c>
      <c r="Q8357">
        <v>69.200005000000004</v>
      </c>
      <c r="R8357">
        <v>0.69466700000000003</v>
      </c>
      <c r="S8357">
        <v>263.279968</v>
      </c>
      <c r="T8357">
        <v>0.65975200000000001</v>
      </c>
      <c r="U8357">
        <v>14.080002</v>
      </c>
    </row>
    <row r="8358" spans="1:21">
      <c r="A8358">
        <v>41780</v>
      </c>
      <c r="B8358">
        <v>29</v>
      </c>
      <c r="C8358">
        <v>0</v>
      </c>
      <c r="D8358">
        <v>20</v>
      </c>
      <c r="F8358">
        <v>0</v>
      </c>
      <c r="G8358">
        <v>0</v>
      </c>
      <c r="H8358">
        <v>0</v>
      </c>
      <c r="I8358">
        <v>69.599997999999999</v>
      </c>
      <c r="J8358">
        <v>66.699996999999996</v>
      </c>
      <c r="K8358">
        <v>0.97</v>
      </c>
      <c r="L8358">
        <v>410.39999399999999</v>
      </c>
      <c r="M8358">
        <v>97.451279</v>
      </c>
      <c r="P8358">
        <v>58.240001999999997</v>
      </c>
      <c r="Q8358">
        <v>68.779999000000004</v>
      </c>
      <c r="R8358">
        <v>0.75366699999999998</v>
      </c>
      <c r="S8358">
        <v>321.52001999999999</v>
      </c>
      <c r="T8358">
        <v>2.9189989999999999</v>
      </c>
      <c r="U8358">
        <v>11.359997</v>
      </c>
    </row>
    <row r="8359" spans="1:21">
      <c r="A8359">
        <v>41785</v>
      </c>
      <c r="B8359">
        <v>29</v>
      </c>
      <c r="C8359">
        <v>0</v>
      </c>
      <c r="D8359">
        <v>25</v>
      </c>
      <c r="F8359">
        <v>0</v>
      </c>
      <c r="G8359">
        <v>0</v>
      </c>
      <c r="H8359">
        <v>0</v>
      </c>
      <c r="I8359">
        <v>81.599997999999999</v>
      </c>
      <c r="J8359">
        <v>68</v>
      </c>
      <c r="K8359">
        <v>1.1100000000000001</v>
      </c>
      <c r="L8359">
        <v>492</v>
      </c>
      <c r="M8359">
        <v>95.588234</v>
      </c>
      <c r="P8359">
        <v>56.879997000000003</v>
      </c>
      <c r="Q8359">
        <v>68.476662000000005</v>
      </c>
      <c r="R8359">
        <v>0.74833300000000003</v>
      </c>
      <c r="S8359">
        <v>378.40002399999997</v>
      </c>
      <c r="T8359">
        <v>0.61750000000000005</v>
      </c>
      <c r="U8359">
        <v>24.720001</v>
      </c>
    </row>
    <row r="8360" spans="1:21">
      <c r="A8360">
        <v>41790</v>
      </c>
      <c r="B8360">
        <v>29</v>
      </c>
      <c r="C8360">
        <v>0</v>
      </c>
      <c r="D8360">
        <v>30</v>
      </c>
      <c r="F8360">
        <v>0</v>
      </c>
      <c r="G8360">
        <v>0</v>
      </c>
      <c r="H8360">
        <v>0</v>
      </c>
      <c r="I8360">
        <v>72</v>
      </c>
      <c r="J8360">
        <v>64.900002000000001</v>
      </c>
      <c r="K8360">
        <v>0.96</v>
      </c>
      <c r="L8360">
        <v>564</v>
      </c>
      <c r="M8360">
        <v>100.154083</v>
      </c>
      <c r="P8360">
        <v>51.760005999999997</v>
      </c>
      <c r="Q8360">
        <v>67.866669000000002</v>
      </c>
      <c r="R8360">
        <v>0.67933299999999996</v>
      </c>
      <c r="S8360">
        <v>430.16000400000001</v>
      </c>
      <c r="T8360">
        <v>4.3217090000000002</v>
      </c>
      <c r="U8360">
        <v>20.239993999999999</v>
      </c>
    </row>
    <row r="8361" spans="1:21">
      <c r="A8361">
        <v>41795</v>
      </c>
      <c r="B8361">
        <v>29</v>
      </c>
      <c r="C8361">
        <v>0</v>
      </c>
      <c r="D8361">
        <v>35</v>
      </c>
      <c r="F8361">
        <v>0</v>
      </c>
      <c r="G8361">
        <v>0</v>
      </c>
      <c r="H8361">
        <v>0</v>
      </c>
      <c r="I8361">
        <v>55.200001</v>
      </c>
      <c r="J8361">
        <v>63.400002000000001</v>
      </c>
      <c r="K8361">
        <v>0.86</v>
      </c>
      <c r="L8361">
        <v>619.20001200000002</v>
      </c>
      <c r="M8361">
        <v>102.52365899999999</v>
      </c>
      <c r="P8361">
        <v>45.440005999999997</v>
      </c>
      <c r="Q8361">
        <v>67.500007999999994</v>
      </c>
      <c r="R8361">
        <v>0.62133300000000002</v>
      </c>
      <c r="S8361">
        <v>475.60000600000001</v>
      </c>
      <c r="T8361">
        <v>6.1475600000000004</v>
      </c>
      <c r="U8361">
        <v>9.759995</v>
      </c>
    </row>
    <row r="8362" spans="1:21">
      <c r="A8362">
        <v>41800</v>
      </c>
      <c r="B8362">
        <v>29</v>
      </c>
      <c r="C8362">
        <v>0</v>
      </c>
      <c r="D8362">
        <v>40</v>
      </c>
      <c r="F8362">
        <v>0</v>
      </c>
      <c r="G8362">
        <v>0</v>
      </c>
      <c r="H8362">
        <v>0</v>
      </c>
      <c r="I8362">
        <v>62.400002000000001</v>
      </c>
      <c r="J8362">
        <v>65.400002000000001</v>
      </c>
      <c r="K8362">
        <v>0.75</v>
      </c>
      <c r="L8362">
        <v>681.60003700000004</v>
      </c>
      <c r="M8362">
        <v>99.388373999999999</v>
      </c>
      <c r="P8362">
        <v>50.159992000000003</v>
      </c>
      <c r="Q8362">
        <v>67.076667999999998</v>
      </c>
      <c r="R8362">
        <v>0.64366699999999999</v>
      </c>
      <c r="S8362">
        <v>525.76000999999997</v>
      </c>
      <c r="T8362">
        <v>2.4134289999999998</v>
      </c>
      <c r="U8362">
        <v>12.240009000000001</v>
      </c>
    </row>
    <row r="8363" spans="1:21">
      <c r="A8363">
        <v>41805</v>
      </c>
      <c r="B8363">
        <v>29</v>
      </c>
      <c r="C8363">
        <v>0</v>
      </c>
      <c r="D8363">
        <v>45</v>
      </c>
      <c r="F8363">
        <v>0</v>
      </c>
      <c r="G8363">
        <v>0</v>
      </c>
      <c r="H8363">
        <v>0</v>
      </c>
      <c r="I8363">
        <v>36</v>
      </c>
      <c r="J8363">
        <v>64.300003000000004</v>
      </c>
      <c r="K8363">
        <v>0.5</v>
      </c>
      <c r="L8363">
        <v>717.60003700000004</v>
      </c>
      <c r="M8363">
        <v>101.088646</v>
      </c>
      <c r="P8363">
        <v>44.559998</v>
      </c>
      <c r="Q8363">
        <v>66.743331999999995</v>
      </c>
      <c r="R8363">
        <v>0.58666700000000005</v>
      </c>
      <c r="S8363">
        <v>570.32000700000003</v>
      </c>
      <c r="T8363">
        <v>3.6338879999999998</v>
      </c>
      <c r="U8363">
        <v>-8.5599980000000002</v>
      </c>
    </row>
    <row r="8364" spans="1:21">
      <c r="A8364">
        <v>41810</v>
      </c>
      <c r="B8364">
        <v>29</v>
      </c>
      <c r="C8364">
        <v>0</v>
      </c>
      <c r="D8364">
        <v>50</v>
      </c>
      <c r="F8364">
        <v>0</v>
      </c>
      <c r="G8364">
        <v>0</v>
      </c>
      <c r="H8364">
        <v>0</v>
      </c>
      <c r="I8364">
        <v>50.400002000000001</v>
      </c>
      <c r="J8364">
        <v>64.400002000000001</v>
      </c>
      <c r="K8364">
        <v>0.71</v>
      </c>
      <c r="L8364">
        <v>768.00006099999996</v>
      </c>
      <c r="M8364">
        <v>100.93167099999999</v>
      </c>
      <c r="P8364">
        <v>42.480003000000004</v>
      </c>
      <c r="Q8364">
        <v>66.406670000000005</v>
      </c>
      <c r="R8364">
        <v>0.56699999999999995</v>
      </c>
      <c r="S8364">
        <v>612.79992700000003</v>
      </c>
      <c r="T8364">
        <v>2.9767839999999999</v>
      </c>
      <c r="U8364">
        <v>7.9199979999999996</v>
      </c>
    </row>
    <row r="8365" spans="1:21">
      <c r="A8365">
        <v>41815</v>
      </c>
      <c r="B8365">
        <v>29</v>
      </c>
      <c r="C8365">
        <v>0</v>
      </c>
      <c r="D8365">
        <v>55</v>
      </c>
      <c r="F8365">
        <v>0</v>
      </c>
      <c r="G8365">
        <v>0</v>
      </c>
      <c r="H8365">
        <v>0</v>
      </c>
      <c r="I8365">
        <v>48</v>
      </c>
      <c r="J8365">
        <v>64</v>
      </c>
      <c r="K8365">
        <v>0.7</v>
      </c>
      <c r="L8365">
        <v>816.00006099999996</v>
      </c>
      <c r="M8365">
        <v>101.5625</v>
      </c>
      <c r="P8365">
        <v>40.240001999999997</v>
      </c>
      <c r="Q8365">
        <v>66.146659999999997</v>
      </c>
      <c r="R8365">
        <v>0.54400000000000004</v>
      </c>
      <c r="S8365">
        <v>653.03991699999995</v>
      </c>
      <c r="T8365">
        <v>3.2179720000000001</v>
      </c>
      <c r="U8365">
        <v>7.7599980000000004</v>
      </c>
    </row>
    <row r="8366" spans="1:21">
      <c r="A8366">
        <v>41820</v>
      </c>
      <c r="B8366">
        <v>29</v>
      </c>
      <c r="C8366">
        <v>1</v>
      </c>
      <c r="D8366">
        <v>0</v>
      </c>
      <c r="F8366">
        <v>0</v>
      </c>
      <c r="G8366">
        <v>0</v>
      </c>
      <c r="H8366">
        <v>0</v>
      </c>
      <c r="I8366">
        <v>45.599997999999999</v>
      </c>
      <c r="J8366">
        <v>64.900002000000001</v>
      </c>
      <c r="K8366">
        <v>0.56999999999999995</v>
      </c>
      <c r="L8366">
        <v>861.60003700000004</v>
      </c>
      <c r="M8366">
        <v>100.154083</v>
      </c>
      <c r="P8366">
        <v>38.640003</v>
      </c>
      <c r="Q8366">
        <v>65.636664999999994</v>
      </c>
      <c r="R8366">
        <v>0.53700000000000003</v>
      </c>
      <c r="S8366">
        <v>691.68005400000004</v>
      </c>
      <c r="T8366">
        <v>1.024918</v>
      </c>
      <c r="U8366">
        <v>6.9599950000000002</v>
      </c>
    </row>
    <row r="8367" spans="1:21">
      <c r="A8367">
        <v>41825</v>
      </c>
      <c r="B8367">
        <v>29</v>
      </c>
      <c r="C8367">
        <v>1</v>
      </c>
      <c r="D8367">
        <v>5</v>
      </c>
      <c r="F8367">
        <v>0</v>
      </c>
      <c r="G8367">
        <v>0</v>
      </c>
      <c r="H8367">
        <v>0</v>
      </c>
      <c r="I8367">
        <v>48</v>
      </c>
      <c r="J8367">
        <v>62.799999</v>
      </c>
      <c r="K8367">
        <v>0.59</v>
      </c>
      <c r="L8367">
        <v>909.60003700000004</v>
      </c>
      <c r="M8367">
        <v>103.50318900000001</v>
      </c>
      <c r="P8367">
        <v>38.079998000000003</v>
      </c>
      <c r="Q8367">
        <v>65.363342000000003</v>
      </c>
      <c r="R8367">
        <v>0.52700000000000002</v>
      </c>
      <c r="S8367">
        <v>729.76000999999997</v>
      </c>
      <c r="T8367">
        <v>3.9533619999999998</v>
      </c>
      <c r="U8367">
        <v>9.9200020000000002</v>
      </c>
    </row>
    <row r="8368" spans="1:21">
      <c r="A8368">
        <v>41830</v>
      </c>
      <c r="B8368">
        <v>29</v>
      </c>
      <c r="C8368">
        <v>1</v>
      </c>
      <c r="D8368">
        <v>10</v>
      </c>
      <c r="F8368">
        <v>0</v>
      </c>
      <c r="G8368">
        <v>0</v>
      </c>
      <c r="H8368">
        <v>0</v>
      </c>
      <c r="I8368">
        <v>50.400002000000001</v>
      </c>
      <c r="J8368">
        <v>62.5</v>
      </c>
      <c r="K8368">
        <v>0.91</v>
      </c>
      <c r="L8368">
        <v>960.00006099999996</v>
      </c>
      <c r="M8368">
        <v>104</v>
      </c>
      <c r="P8368">
        <v>36.960003</v>
      </c>
      <c r="Q8368">
        <v>64.920006000000001</v>
      </c>
      <c r="R8368">
        <v>0.54500000000000004</v>
      </c>
      <c r="S8368">
        <v>766.71997099999999</v>
      </c>
      <c r="T8368">
        <v>3.7238850000000001</v>
      </c>
      <c r="U8368">
        <v>13.439999</v>
      </c>
    </row>
    <row r="8369" spans="1:21">
      <c r="A8369">
        <v>41835</v>
      </c>
      <c r="B8369">
        <v>29</v>
      </c>
      <c r="C8369">
        <v>1</v>
      </c>
      <c r="D8369">
        <v>15</v>
      </c>
      <c r="F8369">
        <v>0</v>
      </c>
      <c r="G8369">
        <v>0</v>
      </c>
      <c r="H8369">
        <v>0</v>
      </c>
      <c r="I8369">
        <v>43.200001</v>
      </c>
      <c r="J8369">
        <v>61.400002000000001</v>
      </c>
      <c r="K8369">
        <v>0.55000000000000004</v>
      </c>
      <c r="L8369">
        <v>1003.200073</v>
      </c>
      <c r="M8369">
        <v>105.86319</v>
      </c>
      <c r="P8369">
        <v>32.000003999999997</v>
      </c>
      <c r="Q8369">
        <v>65.013321000000005</v>
      </c>
      <c r="R8369">
        <v>0.465667</v>
      </c>
      <c r="S8369">
        <v>798.71997099999999</v>
      </c>
      <c r="T8369">
        <v>5.7471690000000004</v>
      </c>
      <c r="U8369">
        <v>11.199997</v>
      </c>
    </row>
    <row r="8370" spans="1:21">
      <c r="A8370">
        <v>41840</v>
      </c>
      <c r="B8370">
        <v>29</v>
      </c>
      <c r="C8370">
        <v>1</v>
      </c>
      <c r="D8370">
        <v>20</v>
      </c>
      <c r="F8370">
        <v>0</v>
      </c>
      <c r="G8370">
        <v>0</v>
      </c>
      <c r="H8370">
        <v>0</v>
      </c>
      <c r="I8370">
        <v>48</v>
      </c>
      <c r="J8370">
        <v>61.799999</v>
      </c>
      <c r="K8370">
        <v>0.53</v>
      </c>
      <c r="L8370">
        <v>1051.200073</v>
      </c>
      <c r="M8370">
        <v>105.177994</v>
      </c>
      <c r="P8370">
        <v>31.760002</v>
      </c>
      <c r="Q8370">
        <v>64.419998000000007</v>
      </c>
      <c r="R8370">
        <v>0.46</v>
      </c>
      <c r="S8370">
        <v>830.48004200000003</v>
      </c>
      <c r="T8370">
        <v>4.089569</v>
      </c>
      <c r="U8370">
        <v>16.239998</v>
      </c>
    </row>
    <row r="8371" spans="1:21">
      <c r="A8371">
        <v>41845</v>
      </c>
      <c r="B8371">
        <v>29</v>
      </c>
      <c r="C8371">
        <v>1</v>
      </c>
      <c r="D8371">
        <v>25</v>
      </c>
      <c r="F8371">
        <v>0</v>
      </c>
      <c r="G8371">
        <v>0</v>
      </c>
      <c r="H8371">
        <v>0</v>
      </c>
      <c r="I8371">
        <v>36</v>
      </c>
      <c r="J8371">
        <v>59</v>
      </c>
      <c r="K8371">
        <v>0.59</v>
      </c>
      <c r="L8371">
        <v>1087.200073</v>
      </c>
      <c r="M8371">
        <v>110.169495</v>
      </c>
      <c r="P8371">
        <v>32.720005</v>
      </c>
      <c r="Q8371">
        <v>63.77</v>
      </c>
      <c r="R8371">
        <v>0.45233299999999999</v>
      </c>
      <c r="S8371">
        <v>863.20001200000002</v>
      </c>
      <c r="T8371">
        <v>8.0284270000000006</v>
      </c>
      <c r="U8371">
        <v>3.279995</v>
      </c>
    </row>
    <row r="8372" spans="1:21">
      <c r="A8372">
        <v>41850</v>
      </c>
      <c r="B8372">
        <v>29</v>
      </c>
      <c r="C8372">
        <v>1</v>
      </c>
      <c r="D8372">
        <v>30</v>
      </c>
      <c r="F8372">
        <v>0</v>
      </c>
      <c r="G8372">
        <v>0</v>
      </c>
      <c r="H8372">
        <v>0</v>
      </c>
      <c r="I8372">
        <v>40.799999</v>
      </c>
      <c r="J8372">
        <v>62.700001</v>
      </c>
      <c r="K8372">
        <v>0.55000000000000004</v>
      </c>
      <c r="L8372">
        <v>1128.0001219999999</v>
      </c>
      <c r="M8372">
        <v>103.66825900000001</v>
      </c>
      <c r="P8372">
        <v>32.799999</v>
      </c>
      <c r="Q8372">
        <v>63.626658999999997</v>
      </c>
      <c r="R8372">
        <v>0.48666700000000002</v>
      </c>
      <c r="S8372">
        <v>896.00006099999996</v>
      </c>
      <c r="T8372">
        <v>1.295013</v>
      </c>
      <c r="U8372">
        <v>8</v>
      </c>
    </row>
    <row r="8373" spans="1:21">
      <c r="A8373">
        <v>41855</v>
      </c>
      <c r="B8373">
        <v>29</v>
      </c>
      <c r="C8373">
        <v>1</v>
      </c>
      <c r="D8373">
        <v>35</v>
      </c>
      <c r="F8373">
        <v>0</v>
      </c>
      <c r="G8373">
        <v>0</v>
      </c>
      <c r="H8373">
        <v>0</v>
      </c>
      <c r="I8373">
        <v>38.400002000000001</v>
      </c>
      <c r="J8373">
        <v>61.299999</v>
      </c>
      <c r="K8373">
        <v>0.46</v>
      </c>
      <c r="L8373">
        <v>1166.4001459999999</v>
      </c>
      <c r="M8373">
        <v>106.035889</v>
      </c>
      <c r="P8373">
        <v>34.240001999999997</v>
      </c>
      <c r="Q8373">
        <v>63.440002</v>
      </c>
      <c r="R8373">
        <v>0.5</v>
      </c>
      <c r="S8373">
        <v>930.23999000000003</v>
      </c>
      <c r="T8373">
        <v>3.3111419999999998</v>
      </c>
      <c r="U8373">
        <v>4.16</v>
      </c>
    </row>
    <row r="8374" spans="1:21">
      <c r="A8374">
        <v>41860</v>
      </c>
      <c r="B8374">
        <v>29</v>
      </c>
      <c r="C8374">
        <v>1</v>
      </c>
      <c r="D8374">
        <v>40</v>
      </c>
      <c r="F8374">
        <v>0</v>
      </c>
      <c r="G8374">
        <v>0</v>
      </c>
      <c r="H8374">
        <v>0</v>
      </c>
      <c r="I8374">
        <v>36</v>
      </c>
      <c r="J8374">
        <v>63.5</v>
      </c>
      <c r="K8374">
        <v>0.51</v>
      </c>
      <c r="L8374">
        <v>1202.4001459999999</v>
      </c>
      <c r="M8374">
        <v>102.362206</v>
      </c>
      <c r="P8374">
        <v>28.799999</v>
      </c>
      <c r="Q8374">
        <v>63.603329000000002</v>
      </c>
      <c r="R8374">
        <v>0.405057</v>
      </c>
      <c r="S8374">
        <v>959.04010000000005</v>
      </c>
      <c r="T8374">
        <v>-9.4367999999999994E-2</v>
      </c>
      <c r="U8374">
        <v>7.2000010000000003</v>
      </c>
    </row>
    <row r="8375" spans="1:21">
      <c r="A8375">
        <v>41865</v>
      </c>
      <c r="B8375">
        <v>29</v>
      </c>
      <c r="C8375">
        <v>1</v>
      </c>
      <c r="D8375">
        <v>45</v>
      </c>
      <c r="F8375">
        <v>0</v>
      </c>
      <c r="G8375">
        <v>0</v>
      </c>
      <c r="H8375">
        <v>0</v>
      </c>
      <c r="I8375">
        <v>38.400002000000001</v>
      </c>
      <c r="J8375">
        <v>62.700001</v>
      </c>
      <c r="K8375">
        <v>0.45</v>
      </c>
      <c r="L8375">
        <v>1240.8001710000001</v>
      </c>
      <c r="M8375">
        <v>103.66825900000001</v>
      </c>
      <c r="P8375">
        <v>31.040002999999999</v>
      </c>
      <c r="Q8375">
        <v>63.053328999999998</v>
      </c>
      <c r="R8375">
        <v>0.42966700000000002</v>
      </c>
      <c r="S8375">
        <v>990.080017</v>
      </c>
      <c r="T8375">
        <v>0.36576799999999998</v>
      </c>
      <c r="U8375">
        <v>7.3599990000000002</v>
      </c>
    </row>
    <row r="8376" spans="1:21">
      <c r="A8376">
        <v>41870</v>
      </c>
      <c r="B8376">
        <v>29</v>
      </c>
      <c r="C8376">
        <v>1</v>
      </c>
      <c r="D8376">
        <v>50</v>
      </c>
      <c r="F8376">
        <v>0</v>
      </c>
      <c r="G8376">
        <v>0</v>
      </c>
      <c r="H8376">
        <v>0</v>
      </c>
      <c r="I8376">
        <v>31.200001</v>
      </c>
      <c r="J8376">
        <v>60.900002000000001</v>
      </c>
      <c r="K8376">
        <v>0.37</v>
      </c>
      <c r="L8376">
        <v>1272.0001219999999</v>
      </c>
      <c r="M8376">
        <v>106.73234600000001</v>
      </c>
      <c r="P8376">
        <v>29.599997999999999</v>
      </c>
      <c r="Q8376">
        <v>62.933334000000002</v>
      </c>
      <c r="R8376">
        <v>0.42799999999999999</v>
      </c>
      <c r="S8376">
        <v>1019.680115</v>
      </c>
      <c r="T8376">
        <v>3.2168049999999999</v>
      </c>
      <c r="U8376">
        <v>1.6000019999999999</v>
      </c>
    </row>
    <row r="8377" spans="1:21">
      <c r="A8377">
        <v>41875</v>
      </c>
      <c r="B8377">
        <v>29</v>
      </c>
      <c r="C8377">
        <v>1</v>
      </c>
      <c r="D8377">
        <v>55</v>
      </c>
      <c r="F8377">
        <v>0</v>
      </c>
      <c r="G8377">
        <v>0</v>
      </c>
      <c r="H8377">
        <v>0</v>
      </c>
      <c r="I8377">
        <v>24</v>
      </c>
      <c r="J8377">
        <v>62.799999</v>
      </c>
      <c r="K8377">
        <v>0.24</v>
      </c>
      <c r="L8377">
        <v>1296.0001219999999</v>
      </c>
      <c r="M8377">
        <v>103.50318900000001</v>
      </c>
      <c r="P8377">
        <v>26.400002000000001</v>
      </c>
      <c r="Q8377">
        <v>62.796669000000001</v>
      </c>
      <c r="R8377">
        <v>0.38300899999999999</v>
      </c>
      <c r="S8377">
        <v>1046.080078</v>
      </c>
      <c r="T8377">
        <v>-0.27335399999999999</v>
      </c>
      <c r="U8377">
        <v>-2.4000020000000002</v>
      </c>
    </row>
    <row r="8378" spans="1:21">
      <c r="A8378">
        <v>41880</v>
      </c>
      <c r="B8378">
        <v>29</v>
      </c>
      <c r="C8378">
        <v>2</v>
      </c>
      <c r="D8378">
        <v>0</v>
      </c>
      <c r="F8378">
        <v>0</v>
      </c>
      <c r="G8378">
        <v>0</v>
      </c>
      <c r="H8378">
        <v>0</v>
      </c>
      <c r="I8378">
        <v>33.599997999999999</v>
      </c>
      <c r="J8378">
        <v>61.700001</v>
      </c>
      <c r="K8378">
        <v>0.41</v>
      </c>
      <c r="L8378">
        <v>1329.6000979999999</v>
      </c>
      <c r="M8378">
        <v>105.348457</v>
      </c>
      <c r="P8378">
        <v>26.399996000000002</v>
      </c>
      <c r="Q8378">
        <v>62.929996000000003</v>
      </c>
      <c r="R8378">
        <v>0.36699999999999999</v>
      </c>
      <c r="S8378">
        <v>1072.4799800000001</v>
      </c>
      <c r="T8378">
        <v>1.8339000000000001</v>
      </c>
      <c r="U8378">
        <v>7.2000029999999997</v>
      </c>
    </row>
    <row r="8379" spans="1:21">
      <c r="A8379">
        <v>41885</v>
      </c>
      <c r="B8379">
        <v>29</v>
      </c>
      <c r="C8379">
        <v>2</v>
      </c>
      <c r="D8379">
        <v>5</v>
      </c>
      <c r="F8379">
        <v>0</v>
      </c>
      <c r="G8379">
        <v>0</v>
      </c>
      <c r="H8379">
        <v>0</v>
      </c>
      <c r="I8379">
        <v>38.400002000000001</v>
      </c>
      <c r="J8379">
        <v>61.900002000000001</v>
      </c>
      <c r="K8379">
        <v>0.49</v>
      </c>
      <c r="L8379">
        <v>1368.0001219999999</v>
      </c>
      <c r="M8379">
        <v>105.008072</v>
      </c>
      <c r="P8379">
        <v>28.320001999999999</v>
      </c>
      <c r="Q8379">
        <v>63.203335000000003</v>
      </c>
      <c r="R8379">
        <v>0.402333</v>
      </c>
      <c r="S8379">
        <v>1100.8000489999999</v>
      </c>
      <c r="T8379">
        <v>1.952782</v>
      </c>
      <c r="U8379">
        <v>10.08</v>
      </c>
    </row>
    <row r="8380" spans="1:21">
      <c r="A8380">
        <v>41890</v>
      </c>
      <c r="B8380">
        <v>29</v>
      </c>
      <c r="C8380">
        <v>2</v>
      </c>
      <c r="D8380">
        <v>10</v>
      </c>
      <c r="F8380">
        <v>0</v>
      </c>
      <c r="G8380">
        <v>0</v>
      </c>
      <c r="H8380">
        <v>0</v>
      </c>
      <c r="I8380">
        <v>31.200001</v>
      </c>
      <c r="J8380">
        <v>61.5</v>
      </c>
      <c r="K8380">
        <v>0.4</v>
      </c>
      <c r="L8380">
        <v>1399.200073</v>
      </c>
      <c r="M8380">
        <v>105.69105500000001</v>
      </c>
      <c r="P8380">
        <v>29.440002</v>
      </c>
      <c r="Q8380">
        <v>62.696663000000001</v>
      </c>
      <c r="R8380">
        <v>0.43733300000000003</v>
      </c>
      <c r="S8380">
        <v>1130.23999</v>
      </c>
      <c r="T8380">
        <v>1.8000259999999999</v>
      </c>
      <c r="U8380">
        <v>1.759998</v>
      </c>
    </row>
    <row r="8381" spans="1:21">
      <c r="A8381">
        <v>41895</v>
      </c>
      <c r="B8381">
        <v>29</v>
      </c>
      <c r="C8381">
        <v>2</v>
      </c>
      <c r="D8381">
        <v>15</v>
      </c>
      <c r="F8381">
        <v>0</v>
      </c>
      <c r="G8381">
        <v>0</v>
      </c>
      <c r="H8381">
        <v>0</v>
      </c>
      <c r="I8381">
        <v>43.200001</v>
      </c>
      <c r="J8381">
        <v>63.599997999999999</v>
      </c>
      <c r="K8381">
        <v>0.7</v>
      </c>
      <c r="L8381">
        <v>1442.400024</v>
      </c>
      <c r="M8381">
        <v>102.201263</v>
      </c>
      <c r="P8381">
        <v>32.560001</v>
      </c>
      <c r="Q8381">
        <v>63.299995000000003</v>
      </c>
      <c r="R8381">
        <v>0.46500000000000002</v>
      </c>
      <c r="S8381">
        <v>1162.8000489999999</v>
      </c>
      <c r="T8381">
        <v>-0.69879899999999995</v>
      </c>
      <c r="U8381">
        <v>10.639999</v>
      </c>
    </row>
    <row r="8382" spans="1:21">
      <c r="A8382">
        <v>41900</v>
      </c>
      <c r="B8382">
        <v>29</v>
      </c>
      <c r="C8382">
        <v>2</v>
      </c>
      <c r="D8382">
        <v>20</v>
      </c>
      <c r="F8382">
        <v>0</v>
      </c>
      <c r="G8382">
        <v>0</v>
      </c>
      <c r="H8382">
        <v>0</v>
      </c>
      <c r="I8382">
        <v>31.200001</v>
      </c>
      <c r="J8382">
        <v>57.599997999999999</v>
      </c>
      <c r="K8382">
        <v>0.49</v>
      </c>
      <c r="L8382">
        <v>1473.599976</v>
      </c>
      <c r="M8382">
        <v>112.847229</v>
      </c>
      <c r="P8382">
        <v>31.679995999999999</v>
      </c>
      <c r="Q8382">
        <v>62.393329999999999</v>
      </c>
      <c r="R8382">
        <v>0.467667</v>
      </c>
      <c r="S8382">
        <v>1194.480225</v>
      </c>
      <c r="T8382">
        <v>8.4734119999999997</v>
      </c>
      <c r="U8382">
        <v>-0.47999599999999998</v>
      </c>
    </row>
    <row r="8383" spans="1:21">
      <c r="A8383">
        <v>41905</v>
      </c>
      <c r="B8383">
        <v>29</v>
      </c>
      <c r="C8383">
        <v>2</v>
      </c>
      <c r="D8383">
        <v>25</v>
      </c>
      <c r="F8383">
        <v>0</v>
      </c>
      <c r="G8383">
        <v>0</v>
      </c>
      <c r="H8383">
        <v>0</v>
      </c>
      <c r="I8383">
        <v>31.200001</v>
      </c>
      <c r="J8383">
        <v>61.700001</v>
      </c>
      <c r="K8383">
        <v>0.37</v>
      </c>
      <c r="L8383">
        <v>1504.799927</v>
      </c>
      <c r="M8383">
        <v>105.348457</v>
      </c>
      <c r="P8383">
        <v>32.959999000000003</v>
      </c>
      <c r="Q8383">
        <v>61.793334999999999</v>
      </c>
      <c r="R8383">
        <v>0.54066700000000001</v>
      </c>
      <c r="S8383">
        <v>1227.4399410000001</v>
      </c>
      <c r="T8383">
        <v>-7.0313000000000001E-2</v>
      </c>
      <c r="U8383">
        <v>-1.759998</v>
      </c>
    </row>
    <row r="8384" spans="1:21">
      <c r="A8384">
        <v>41910</v>
      </c>
      <c r="B8384">
        <v>29</v>
      </c>
      <c r="C8384">
        <v>2</v>
      </c>
      <c r="D8384">
        <v>30</v>
      </c>
      <c r="F8384">
        <v>0</v>
      </c>
      <c r="G8384">
        <v>0</v>
      </c>
      <c r="H8384">
        <v>0</v>
      </c>
      <c r="I8384">
        <v>48</v>
      </c>
      <c r="J8384">
        <v>60.599997999999999</v>
      </c>
      <c r="K8384">
        <v>0.77</v>
      </c>
      <c r="L8384">
        <v>1552.799927</v>
      </c>
      <c r="M8384">
        <v>107.260727</v>
      </c>
      <c r="P8384">
        <v>35.919998</v>
      </c>
      <c r="Q8384">
        <v>61.553325999999998</v>
      </c>
      <c r="R8384">
        <v>0.56499999999999995</v>
      </c>
      <c r="S8384">
        <v>1263.3599850000001</v>
      </c>
      <c r="T8384">
        <v>1.3978120000000001</v>
      </c>
      <c r="U8384">
        <v>12.080002</v>
      </c>
    </row>
    <row r="8385" spans="1:21">
      <c r="A8385">
        <v>41915</v>
      </c>
      <c r="B8385">
        <v>29</v>
      </c>
      <c r="C8385">
        <v>2</v>
      </c>
      <c r="D8385">
        <v>35</v>
      </c>
      <c r="F8385">
        <v>0</v>
      </c>
      <c r="G8385">
        <v>0</v>
      </c>
      <c r="H8385">
        <v>0</v>
      </c>
      <c r="I8385">
        <v>40.799999</v>
      </c>
      <c r="J8385">
        <v>61.5</v>
      </c>
      <c r="K8385">
        <v>0.65</v>
      </c>
      <c r="L8385">
        <v>1593.599976</v>
      </c>
      <c r="M8385">
        <v>105.69105500000001</v>
      </c>
      <c r="P8385">
        <v>31.359995000000001</v>
      </c>
      <c r="Q8385">
        <v>61.266663000000001</v>
      </c>
      <c r="R8385">
        <v>0.46033299999999999</v>
      </c>
      <c r="S8385">
        <v>1294.7202150000001</v>
      </c>
      <c r="T8385">
        <v>-0.70520799999999995</v>
      </c>
      <c r="U8385">
        <v>9.4400040000000001</v>
      </c>
    </row>
    <row r="8386" spans="1:21">
      <c r="A8386">
        <v>41920</v>
      </c>
      <c r="B8386">
        <v>29</v>
      </c>
      <c r="C8386">
        <v>2</v>
      </c>
      <c r="D8386">
        <v>40</v>
      </c>
      <c r="F8386">
        <v>0</v>
      </c>
      <c r="G8386">
        <v>0</v>
      </c>
      <c r="H8386">
        <v>0</v>
      </c>
      <c r="I8386">
        <v>52.799999</v>
      </c>
      <c r="J8386">
        <v>59.799999</v>
      </c>
      <c r="K8386">
        <v>0.77</v>
      </c>
      <c r="L8386">
        <v>1646.400024</v>
      </c>
      <c r="M8386">
        <v>108.695656</v>
      </c>
      <c r="P8386">
        <v>30.559998</v>
      </c>
      <c r="Q8386">
        <v>61.619995000000003</v>
      </c>
      <c r="R8386">
        <v>0.471667</v>
      </c>
      <c r="S8386">
        <v>1325.2799070000001</v>
      </c>
      <c r="T8386">
        <v>2.8645860000000001</v>
      </c>
      <c r="U8386">
        <v>22.240002</v>
      </c>
    </row>
    <row r="8387" spans="1:21">
      <c r="A8387">
        <v>41925</v>
      </c>
      <c r="B8387">
        <v>29</v>
      </c>
      <c r="C8387">
        <v>2</v>
      </c>
      <c r="D8387">
        <v>45</v>
      </c>
      <c r="F8387">
        <v>0</v>
      </c>
      <c r="G8387">
        <v>0</v>
      </c>
      <c r="H8387">
        <v>0</v>
      </c>
      <c r="I8387">
        <v>36</v>
      </c>
      <c r="J8387">
        <v>62.299999</v>
      </c>
      <c r="K8387">
        <v>0.49</v>
      </c>
      <c r="L8387">
        <v>1682.400024</v>
      </c>
      <c r="M8387">
        <v>104.33387</v>
      </c>
      <c r="P8387">
        <v>33.520000000000003</v>
      </c>
      <c r="Q8387">
        <v>61.470005</v>
      </c>
      <c r="R8387">
        <v>0.49333300000000002</v>
      </c>
      <c r="S8387">
        <v>1358.8000489999999</v>
      </c>
      <c r="T8387">
        <v>-1.6515200000000001</v>
      </c>
      <c r="U8387">
        <v>2.48</v>
      </c>
    </row>
    <row r="8388" spans="1:21">
      <c r="A8388">
        <v>41930</v>
      </c>
      <c r="B8388">
        <v>29</v>
      </c>
      <c r="C8388">
        <v>2</v>
      </c>
      <c r="D8388">
        <v>50</v>
      </c>
      <c r="F8388">
        <v>0</v>
      </c>
      <c r="G8388">
        <v>0</v>
      </c>
      <c r="H8388">
        <v>0</v>
      </c>
      <c r="I8388">
        <v>38.400002000000001</v>
      </c>
      <c r="J8388">
        <v>61.599997999999999</v>
      </c>
      <c r="K8388">
        <v>0.48</v>
      </c>
      <c r="L8388">
        <v>1720.8000489999999</v>
      </c>
      <c r="M8388">
        <v>105.519485</v>
      </c>
      <c r="P8388">
        <v>32.720005</v>
      </c>
      <c r="Q8388">
        <v>60.349995</v>
      </c>
      <c r="R8388">
        <v>0.47633300000000001</v>
      </c>
      <c r="S8388">
        <v>1391.5201420000001</v>
      </c>
      <c r="T8388">
        <v>-2.517868</v>
      </c>
      <c r="U8388">
        <v>5.679996</v>
      </c>
    </row>
    <row r="8389" spans="1:21">
      <c r="A8389">
        <v>41935</v>
      </c>
      <c r="B8389">
        <v>29</v>
      </c>
      <c r="C8389">
        <v>2</v>
      </c>
      <c r="D8389">
        <v>55</v>
      </c>
      <c r="F8389">
        <v>0</v>
      </c>
      <c r="G8389">
        <v>0</v>
      </c>
      <c r="H8389">
        <v>0</v>
      </c>
      <c r="I8389">
        <v>33.599997999999999</v>
      </c>
      <c r="J8389">
        <v>60.400002000000001</v>
      </c>
      <c r="K8389">
        <v>0.47</v>
      </c>
      <c r="L8389">
        <v>1754.400024</v>
      </c>
      <c r="M8389">
        <v>107.615891</v>
      </c>
      <c r="P8389">
        <v>32.879997000000003</v>
      </c>
      <c r="Q8389">
        <v>60.533329000000002</v>
      </c>
      <c r="R8389">
        <v>0.48966700000000002</v>
      </c>
      <c r="S8389">
        <v>1424.400024</v>
      </c>
      <c r="T8389">
        <v>-6.6154000000000004E-2</v>
      </c>
      <c r="U8389">
        <v>0.720001</v>
      </c>
    </row>
    <row r="8390" spans="1:21">
      <c r="A8390">
        <v>41940</v>
      </c>
      <c r="B8390">
        <v>29</v>
      </c>
      <c r="C8390">
        <v>3</v>
      </c>
      <c r="D8390">
        <v>0</v>
      </c>
      <c r="F8390">
        <v>0</v>
      </c>
      <c r="G8390">
        <v>0</v>
      </c>
      <c r="H8390">
        <v>0</v>
      </c>
      <c r="I8390">
        <v>31.200001</v>
      </c>
      <c r="J8390">
        <v>60.200001</v>
      </c>
      <c r="K8390">
        <v>0.47</v>
      </c>
      <c r="L8390">
        <v>1785.599976</v>
      </c>
      <c r="M8390">
        <v>107.97341900000001</v>
      </c>
      <c r="P8390">
        <v>31.68</v>
      </c>
      <c r="Q8390">
        <v>60.850002000000003</v>
      </c>
      <c r="R8390">
        <v>0.47099999999999997</v>
      </c>
      <c r="S8390">
        <v>1456.079956</v>
      </c>
      <c r="T8390">
        <v>0.83307600000000004</v>
      </c>
      <c r="U8390">
        <v>-0.48</v>
      </c>
    </row>
    <row r="8391" spans="1:21">
      <c r="A8391">
        <v>41945</v>
      </c>
      <c r="B8391">
        <v>29</v>
      </c>
      <c r="C8391">
        <v>3</v>
      </c>
      <c r="D8391">
        <v>5</v>
      </c>
      <c r="F8391">
        <v>0</v>
      </c>
      <c r="G8391">
        <v>0</v>
      </c>
      <c r="H8391">
        <v>0</v>
      </c>
      <c r="I8391">
        <v>31.200001</v>
      </c>
      <c r="J8391">
        <v>59.900002000000001</v>
      </c>
      <c r="K8391">
        <v>0.63</v>
      </c>
      <c r="L8391">
        <v>1816.799927</v>
      </c>
      <c r="M8391">
        <v>108.514191</v>
      </c>
      <c r="P8391">
        <v>30.799999</v>
      </c>
      <c r="Q8391">
        <v>60.646664000000001</v>
      </c>
      <c r="R8391">
        <v>0.45655600000000002</v>
      </c>
      <c r="S8391">
        <v>1486.8801269999999</v>
      </c>
      <c r="T8391">
        <v>1.0622020000000001</v>
      </c>
      <c r="U8391">
        <v>0.40000200000000002</v>
      </c>
    </row>
    <row r="8392" spans="1:21">
      <c r="A8392">
        <v>41950</v>
      </c>
      <c r="B8392">
        <v>29</v>
      </c>
      <c r="C8392">
        <v>3</v>
      </c>
      <c r="D8392">
        <v>10</v>
      </c>
      <c r="F8392">
        <v>0</v>
      </c>
      <c r="G8392">
        <v>0</v>
      </c>
      <c r="H8392">
        <v>0</v>
      </c>
      <c r="I8392">
        <v>48</v>
      </c>
      <c r="J8392">
        <v>62.900002000000001</v>
      </c>
      <c r="K8392">
        <v>0.53</v>
      </c>
      <c r="L8392">
        <v>1864.799927</v>
      </c>
      <c r="M8392">
        <v>103.33863100000001</v>
      </c>
      <c r="P8392">
        <v>28.559999000000001</v>
      </c>
      <c r="Q8392">
        <v>60.553333000000002</v>
      </c>
      <c r="R8392">
        <v>0.425423</v>
      </c>
      <c r="S8392">
        <v>1515.440063</v>
      </c>
      <c r="T8392">
        <v>-4.4623790000000003</v>
      </c>
      <c r="U8392">
        <v>19.440000999999999</v>
      </c>
    </row>
    <row r="8393" spans="1:21">
      <c r="A8393">
        <v>41955</v>
      </c>
      <c r="B8393">
        <v>29</v>
      </c>
      <c r="C8393">
        <v>3</v>
      </c>
      <c r="D8393">
        <v>15</v>
      </c>
      <c r="F8393">
        <v>0</v>
      </c>
      <c r="G8393">
        <v>0</v>
      </c>
      <c r="H8393">
        <v>0</v>
      </c>
      <c r="I8393">
        <v>40.799999</v>
      </c>
      <c r="J8393">
        <v>62.599997999999999</v>
      </c>
      <c r="K8393">
        <v>0.48</v>
      </c>
      <c r="L8393">
        <v>1905.599976</v>
      </c>
      <c r="M8393">
        <v>103.83387</v>
      </c>
      <c r="P8393">
        <v>22.320001999999999</v>
      </c>
      <c r="Q8393">
        <v>61.436661000000001</v>
      </c>
      <c r="R8393">
        <v>0.32103599999999999</v>
      </c>
      <c r="S8393">
        <v>1537.7601320000001</v>
      </c>
      <c r="T8393">
        <v>-2.2212299999999998</v>
      </c>
      <c r="U8393">
        <v>18.479997999999998</v>
      </c>
    </row>
    <row r="8394" spans="1:21">
      <c r="A8394">
        <v>41960</v>
      </c>
      <c r="B8394">
        <v>29</v>
      </c>
      <c r="C8394">
        <v>3</v>
      </c>
      <c r="D8394">
        <v>20</v>
      </c>
      <c r="F8394">
        <v>0</v>
      </c>
      <c r="G8394">
        <v>0</v>
      </c>
      <c r="H8394">
        <v>0</v>
      </c>
      <c r="I8394">
        <v>19.200001</v>
      </c>
      <c r="J8394">
        <v>60.799999</v>
      </c>
      <c r="K8394">
        <v>0.28000000000000003</v>
      </c>
      <c r="L8394">
        <v>1924.799927</v>
      </c>
      <c r="M8394">
        <v>106.907898</v>
      </c>
      <c r="P8394">
        <v>20.559999000000001</v>
      </c>
      <c r="Q8394">
        <v>61.359993000000003</v>
      </c>
      <c r="R8394">
        <v>0.28658600000000001</v>
      </c>
      <c r="S8394">
        <v>1558.3201899999999</v>
      </c>
      <c r="T8394">
        <v>0.669319</v>
      </c>
      <c r="U8394">
        <v>-1.359999</v>
      </c>
    </row>
    <row r="8395" spans="1:21">
      <c r="A8395">
        <v>41965</v>
      </c>
      <c r="B8395">
        <v>29</v>
      </c>
      <c r="C8395">
        <v>3</v>
      </c>
      <c r="D8395">
        <v>25</v>
      </c>
      <c r="F8395">
        <v>0</v>
      </c>
      <c r="G8395">
        <v>0</v>
      </c>
      <c r="H8395">
        <v>0</v>
      </c>
      <c r="I8395">
        <v>0</v>
      </c>
      <c r="J8395">
        <v>63.200001</v>
      </c>
      <c r="K8395">
        <v>0</v>
      </c>
      <c r="L8395">
        <v>1924.799927</v>
      </c>
      <c r="M8395">
        <v>102.848099</v>
      </c>
      <c r="P8395">
        <v>18.880001</v>
      </c>
      <c r="Q8395">
        <v>62.346657</v>
      </c>
      <c r="R8395">
        <v>0.25666699999999998</v>
      </c>
      <c r="S8395">
        <v>1577.200073</v>
      </c>
      <c r="T8395">
        <v>-1.601234</v>
      </c>
      <c r="U8395">
        <v>-18.880001</v>
      </c>
    </row>
    <row r="8396" spans="1:21">
      <c r="A8396">
        <v>41970</v>
      </c>
      <c r="B8396">
        <v>29</v>
      </c>
      <c r="C8396">
        <v>3</v>
      </c>
      <c r="D8396">
        <v>30</v>
      </c>
      <c r="F8396">
        <v>0</v>
      </c>
      <c r="G8396">
        <v>0</v>
      </c>
      <c r="H8396">
        <v>0</v>
      </c>
      <c r="I8396">
        <v>12</v>
      </c>
      <c r="J8396">
        <v>64.800003000000004</v>
      </c>
      <c r="K8396">
        <v>0.11</v>
      </c>
      <c r="L8396">
        <v>1936.799927</v>
      </c>
      <c r="M8396">
        <v>100.30864</v>
      </c>
      <c r="P8396">
        <v>14.16</v>
      </c>
      <c r="Q8396">
        <v>62.516666000000001</v>
      </c>
      <c r="R8396">
        <v>0.19600000000000001</v>
      </c>
      <c r="S8396">
        <v>1591.360107</v>
      </c>
      <c r="T8396">
        <v>-3.8879169999999998</v>
      </c>
      <c r="U8396">
        <v>-2.16</v>
      </c>
    </row>
    <row r="8397" spans="1:21">
      <c r="A8397">
        <v>41975</v>
      </c>
      <c r="B8397">
        <v>29</v>
      </c>
      <c r="C8397">
        <v>3</v>
      </c>
      <c r="D8397">
        <v>35</v>
      </c>
      <c r="F8397">
        <v>0</v>
      </c>
      <c r="G8397">
        <v>0</v>
      </c>
      <c r="H8397">
        <v>0</v>
      </c>
      <c r="I8397">
        <v>0</v>
      </c>
      <c r="J8397">
        <v>63.5</v>
      </c>
      <c r="K8397">
        <v>0</v>
      </c>
      <c r="L8397">
        <v>1936.799927</v>
      </c>
      <c r="M8397">
        <v>102.362206</v>
      </c>
      <c r="P8397">
        <v>13.679999</v>
      </c>
      <c r="Q8397">
        <v>63.09</v>
      </c>
      <c r="R8397">
        <v>0.189</v>
      </c>
      <c r="S8397">
        <v>1605.0401609999999</v>
      </c>
      <c r="T8397">
        <v>-0.83966099999999999</v>
      </c>
      <c r="U8397">
        <v>-13.679999</v>
      </c>
    </row>
    <row r="8398" spans="1:21">
      <c r="A8398">
        <v>41980</v>
      </c>
      <c r="B8398">
        <v>29</v>
      </c>
      <c r="C8398">
        <v>3</v>
      </c>
      <c r="D8398">
        <v>40</v>
      </c>
      <c r="F8398">
        <v>0</v>
      </c>
      <c r="G8398">
        <v>0</v>
      </c>
      <c r="H8398">
        <v>0</v>
      </c>
      <c r="I8398">
        <v>0</v>
      </c>
      <c r="J8398">
        <v>63.5</v>
      </c>
      <c r="K8398">
        <v>0</v>
      </c>
      <c r="L8398">
        <v>1936.799927</v>
      </c>
      <c r="M8398">
        <v>102.362206</v>
      </c>
      <c r="P8398">
        <v>14.960001</v>
      </c>
      <c r="Q8398">
        <v>62.896664000000001</v>
      </c>
      <c r="R8398">
        <v>0.218333</v>
      </c>
      <c r="S8398">
        <v>1620.0002440000001</v>
      </c>
      <c r="T8398">
        <v>-1.139297</v>
      </c>
      <c r="U8398">
        <v>-14.960001</v>
      </c>
    </row>
    <row r="8399" spans="1:21">
      <c r="A8399">
        <v>41985</v>
      </c>
      <c r="B8399">
        <v>29</v>
      </c>
      <c r="C8399">
        <v>3</v>
      </c>
      <c r="D8399">
        <v>45</v>
      </c>
      <c r="F8399">
        <v>0</v>
      </c>
      <c r="G8399">
        <v>0</v>
      </c>
      <c r="H8399">
        <v>0</v>
      </c>
      <c r="I8399">
        <v>0</v>
      </c>
      <c r="J8399">
        <v>63.5</v>
      </c>
      <c r="K8399">
        <v>0</v>
      </c>
      <c r="L8399">
        <v>1936.799927</v>
      </c>
      <c r="M8399">
        <v>102.362206</v>
      </c>
      <c r="P8399">
        <v>14.559998999999999</v>
      </c>
      <c r="Q8399">
        <v>62.986660000000001</v>
      </c>
      <c r="R8399">
        <v>0.187</v>
      </c>
      <c r="S8399">
        <v>1634.560303</v>
      </c>
      <c r="T8399">
        <v>-0.999695</v>
      </c>
      <c r="U8399">
        <v>-14.559998999999999</v>
      </c>
    </row>
    <row r="8400" spans="1:21">
      <c r="A8400">
        <v>41990</v>
      </c>
      <c r="B8400">
        <v>29</v>
      </c>
      <c r="C8400">
        <v>3</v>
      </c>
      <c r="D8400">
        <v>50</v>
      </c>
      <c r="F8400">
        <v>0</v>
      </c>
      <c r="G8400">
        <v>0</v>
      </c>
      <c r="H8400">
        <v>0</v>
      </c>
      <c r="I8400">
        <v>0</v>
      </c>
      <c r="J8400">
        <v>63.5</v>
      </c>
      <c r="K8400">
        <v>0</v>
      </c>
      <c r="L8400">
        <v>1936.799927</v>
      </c>
      <c r="M8400">
        <v>102.362206</v>
      </c>
      <c r="P8400">
        <v>13.52</v>
      </c>
      <c r="Q8400">
        <v>62.526665000000001</v>
      </c>
      <c r="R8400">
        <v>0.18099999999999999</v>
      </c>
      <c r="S8400">
        <v>1648.080078</v>
      </c>
      <c r="T8400">
        <v>-1.798203</v>
      </c>
      <c r="U8400">
        <v>-13.52</v>
      </c>
    </row>
    <row r="8401" spans="1:21">
      <c r="A8401">
        <v>41995</v>
      </c>
      <c r="B8401">
        <v>29</v>
      </c>
      <c r="C8401">
        <v>3</v>
      </c>
      <c r="D8401">
        <v>55</v>
      </c>
      <c r="F8401">
        <v>0</v>
      </c>
      <c r="G8401">
        <v>0</v>
      </c>
      <c r="H8401">
        <v>0</v>
      </c>
      <c r="I8401">
        <v>0</v>
      </c>
      <c r="J8401">
        <v>63.5</v>
      </c>
      <c r="K8401">
        <v>0</v>
      </c>
      <c r="L8401">
        <v>1936.799927</v>
      </c>
      <c r="M8401">
        <v>102.362206</v>
      </c>
      <c r="P8401">
        <v>14.24</v>
      </c>
      <c r="Q8401">
        <v>62.726661999999997</v>
      </c>
      <c r="R8401">
        <v>0.21</v>
      </c>
      <c r="S8401">
        <v>1662.3201899999999</v>
      </c>
      <c r="T8401">
        <v>-1.458504</v>
      </c>
      <c r="U8401">
        <v>-14.24</v>
      </c>
    </row>
    <row r="8402" spans="1:21">
      <c r="A8402">
        <v>42000</v>
      </c>
      <c r="B8402">
        <v>29</v>
      </c>
      <c r="C8402">
        <v>4</v>
      </c>
      <c r="D8402">
        <v>0</v>
      </c>
      <c r="F8402">
        <v>0</v>
      </c>
      <c r="G8402">
        <v>0</v>
      </c>
      <c r="H8402">
        <v>0</v>
      </c>
      <c r="I8402">
        <v>0</v>
      </c>
      <c r="J8402">
        <v>63.5</v>
      </c>
      <c r="K8402">
        <v>0</v>
      </c>
      <c r="L8402">
        <v>1936.799927</v>
      </c>
      <c r="M8402">
        <v>102.362206</v>
      </c>
      <c r="P8402">
        <v>20.239999999999998</v>
      </c>
      <c r="Q8402">
        <v>62.060001</v>
      </c>
      <c r="R8402">
        <v>0.297068</v>
      </c>
      <c r="S8402">
        <v>1682.5601810000001</v>
      </c>
      <c r="T8402">
        <v>-2.6016539999999999</v>
      </c>
      <c r="U8402">
        <v>-20.239999999999998</v>
      </c>
    </row>
    <row r="8403" spans="1:21">
      <c r="A8403">
        <v>42005</v>
      </c>
      <c r="B8403">
        <v>29</v>
      </c>
      <c r="C8403">
        <v>4</v>
      </c>
      <c r="D8403">
        <v>5</v>
      </c>
      <c r="F8403">
        <v>0</v>
      </c>
      <c r="G8403">
        <v>0</v>
      </c>
      <c r="H8403">
        <v>0</v>
      </c>
      <c r="I8403">
        <v>0</v>
      </c>
      <c r="J8403">
        <v>63.5</v>
      </c>
      <c r="K8403">
        <v>0</v>
      </c>
      <c r="L8403">
        <v>1936.799927</v>
      </c>
      <c r="M8403">
        <v>102.362206</v>
      </c>
      <c r="P8403">
        <v>38.960003</v>
      </c>
      <c r="Q8403">
        <v>63.030003000000001</v>
      </c>
      <c r="R8403">
        <v>0.51300000000000001</v>
      </c>
      <c r="S8403">
        <v>1721.5200199999999</v>
      </c>
      <c r="T8403">
        <v>-0.93674500000000005</v>
      </c>
      <c r="U8403">
        <v>-38.960003</v>
      </c>
    </row>
    <row r="8404" spans="1:21">
      <c r="A8404">
        <v>42010</v>
      </c>
      <c r="B8404">
        <v>29</v>
      </c>
      <c r="C8404">
        <v>4</v>
      </c>
      <c r="D8404">
        <v>10</v>
      </c>
      <c r="F8404">
        <v>0</v>
      </c>
      <c r="G8404">
        <v>0</v>
      </c>
      <c r="H8404">
        <v>0</v>
      </c>
      <c r="I8404">
        <v>0</v>
      </c>
      <c r="J8404">
        <v>63.5</v>
      </c>
      <c r="K8404">
        <v>0</v>
      </c>
      <c r="L8404">
        <v>1936.799927</v>
      </c>
      <c r="M8404">
        <v>102.362206</v>
      </c>
      <c r="P8404">
        <v>46.559998</v>
      </c>
      <c r="Q8404">
        <v>62.949992999999999</v>
      </c>
      <c r="R8404">
        <v>0.61099999999999999</v>
      </c>
      <c r="S8404">
        <v>1768.0802000000001</v>
      </c>
      <c r="T8404">
        <v>-1.0484849999999999</v>
      </c>
      <c r="U8404">
        <v>-46.559998</v>
      </c>
    </row>
    <row r="8405" spans="1:21">
      <c r="A8405">
        <v>42015</v>
      </c>
      <c r="B8405">
        <v>29</v>
      </c>
      <c r="C8405">
        <v>4</v>
      </c>
      <c r="D8405">
        <v>15</v>
      </c>
      <c r="F8405">
        <v>0</v>
      </c>
      <c r="G8405">
        <v>0</v>
      </c>
      <c r="H8405">
        <v>0</v>
      </c>
      <c r="I8405">
        <v>72</v>
      </c>
      <c r="J8405">
        <v>64.099997999999999</v>
      </c>
      <c r="K8405">
        <v>0.99</v>
      </c>
      <c r="L8405">
        <v>2008.799927</v>
      </c>
      <c r="M8405">
        <v>101.40406</v>
      </c>
      <c r="P8405">
        <v>58.879997000000003</v>
      </c>
      <c r="Q8405">
        <v>62.506664000000001</v>
      </c>
      <c r="R8405">
        <v>0.82533299999999998</v>
      </c>
      <c r="S8405">
        <v>1826.9600829999999</v>
      </c>
      <c r="T8405">
        <v>-2.8582610000000002</v>
      </c>
      <c r="U8405">
        <v>13.120003000000001</v>
      </c>
    </row>
    <row r="8406" spans="1:21">
      <c r="A8406">
        <v>42020</v>
      </c>
      <c r="B8406">
        <v>29</v>
      </c>
      <c r="C8406">
        <v>4</v>
      </c>
      <c r="D8406">
        <v>20</v>
      </c>
      <c r="F8406">
        <v>0</v>
      </c>
      <c r="G8406">
        <v>0</v>
      </c>
      <c r="H8406">
        <v>0</v>
      </c>
      <c r="I8406">
        <v>100.800003</v>
      </c>
      <c r="J8406">
        <v>63.099997999999999</v>
      </c>
      <c r="K8406">
        <v>1.6</v>
      </c>
      <c r="L8406">
        <v>2109.5998540000001</v>
      </c>
      <c r="M8406">
        <v>103.011093</v>
      </c>
      <c r="P8406">
        <v>72.239998</v>
      </c>
      <c r="Q8406">
        <v>62.676662</v>
      </c>
      <c r="R8406">
        <v>0.97933300000000001</v>
      </c>
      <c r="S8406">
        <v>1899.1999510000001</v>
      </c>
      <c r="T8406">
        <v>-0.84822799999999998</v>
      </c>
      <c r="U8406">
        <v>28.560005</v>
      </c>
    </row>
    <row r="8407" spans="1:21">
      <c r="A8407">
        <v>42025</v>
      </c>
      <c r="B8407">
        <v>29</v>
      </c>
      <c r="C8407">
        <v>4</v>
      </c>
      <c r="D8407">
        <v>25</v>
      </c>
      <c r="F8407">
        <v>0</v>
      </c>
      <c r="G8407">
        <v>0</v>
      </c>
      <c r="H8407">
        <v>0</v>
      </c>
      <c r="I8407">
        <v>98.400002000000001</v>
      </c>
      <c r="J8407">
        <v>63.200001</v>
      </c>
      <c r="K8407">
        <v>1.29</v>
      </c>
      <c r="L8407">
        <v>2207.9997560000002</v>
      </c>
      <c r="M8407">
        <v>102.848099</v>
      </c>
      <c r="P8407">
        <v>80.319984000000005</v>
      </c>
      <c r="Q8407">
        <v>62.449992999999999</v>
      </c>
      <c r="R8407">
        <v>1.0976669999999999</v>
      </c>
      <c r="S8407">
        <v>1979.5198969999999</v>
      </c>
      <c r="T8407">
        <v>-1.374962</v>
      </c>
      <c r="U8407">
        <v>18.080017000000002</v>
      </c>
    </row>
    <row r="8408" spans="1:21">
      <c r="A8408">
        <v>42030</v>
      </c>
      <c r="B8408">
        <v>29</v>
      </c>
      <c r="C8408">
        <v>4</v>
      </c>
      <c r="D8408">
        <v>30</v>
      </c>
      <c r="F8408">
        <v>0</v>
      </c>
      <c r="G8408">
        <v>0</v>
      </c>
      <c r="H8408">
        <v>0</v>
      </c>
      <c r="I8408">
        <v>120</v>
      </c>
      <c r="J8408">
        <v>62.299999</v>
      </c>
      <c r="K8408">
        <v>1.67</v>
      </c>
      <c r="L8408">
        <v>2327.9997560000002</v>
      </c>
      <c r="M8408">
        <v>104.33387</v>
      </c>
      <c r="P8408">
        <v>96.319991999999999</v>
      </c>
      <c r="Q8408">
        <v>61.843333999999999</v>
      </c>
      <c r="R8408">
        <v>1.2706660000000001</v>
      </c>
      <c r="S8408">
        <v>2075.8400879999999</v>
      </c>
      <c r="T8408">
        <v>-0.93263200000000002</v>
      </c>
      <c r="U8408">
        <v>23.680008000000001</v>
      </c>
    </row>
    <row r="8409" spans="1:21">
      <c r="A8409">
        <v>42035</v>
      </c>
      <c r="B8409">
        <v>29</v>
      </c>
      <c r="C8409">
        <v>4</v>
      </c>
      <c r="D8409">
        <v>35</v>
      </c>
      <c r="F8409">
        <v>0</v>
      </c>
      <c r="G8409">
        <v>0</v>
      </c>
      <c r="H8409">
        <v>0</v>
      </c>
      <c r="I8409">
        <v>134.39999399999999</v>
      </c>
      <c r="J8409">
        <v>61.900002000000001</v>
      </c>
      <c r="K8409">
        <v>1.71</v>
      </c>
      <c r="L8409">
        <v>2462.3996579999998</v>
      </c>
      <c r="M8409">
        <v>105.008072</v>
      </c>
      <c r="P8409">
        <v>117.68</v>
      </c>
      <c r="Q8409">
        <v>61.636662000000001</v>
      </c>
      <c r="R8409">
        <v>1.5589999999999999</v>
      </c>
      <c r="S8409">
        <v>2193.5200199999999</v>
      </c>
      <c r="T8409">
        <v>-0.62545799999999996</v>
      </c>
      <c r="U8409">
        <v>16.719994</v>
      </c>
    </row>
    <row r="8410" spans="1:21">
      <c r="A8410">
        <v>42040</v>
      </c>
      <c r="B8410">
        <v>29</v>
      </c>
      <c r="C8410">
        <v>4</v>
      </c>
      <c r="D8410">
        <v>40</v>
      </c>
      <c r="F8410">
        <v>0</v>
      </c>
      <c r="G8410">
        <v>0</v>
      </c>
      <c r="H8410">
        <v>0</v>
      </c>
      <c r="I8410">
        <v>146.39999399999999</v>
      </c>
      <c r="J8410">
        <v>62.400002000000001</v>
      </c>
      <c r="K8410">
        <v>1.94</v>
      </c>
      <c r="L8410">
        <v>2608.7995609999998</v>
      </c>
      <c r="M8410">
        <v>104.166664</v>
      </c>
      <c r="P8410">
        <v>128.31999200000001</v>
      </c>
      <c r="Q8410">
        <v>61.896667000000001</v>
      </c>
      <c r="R8410">
        <v>1.7070000000000001</v>
      </c>
      <c r="S8410">
        <v>2321.8398440000001</v>
      </c>
      <c r="T8410">
        <v>-0.98831899999999995</v>
      </c>
      <c r="U8410">
        <v>18.080002</v>
      </c>
    </row>
    <row r="8411" spans="1:21">
      <c r="A8411">
        <v>42045</v>
      </c>
      <c r="B8411">
        <v>29</v>
      </c>
      <c r="C8411">
        <v>4</v>
      </c>
      <c r="D8411">
        <v>45</v>
      </c>
      <c r="F8411">
        <v>0</v>
      </c>
      <c r="G8411">
        <v>0</v>
      </c>
      <c r="H8411">
        <v>0</v>
      </c>
      <c r="I8411">
        <v>156</v>
      </c>
      <c r="J8411">
        <v>61.099997999999999</v>
      </c>
      <c r="K8411">
        <v>2</v>
      </c>
      <c r="L8411">
        <v>2764.7995609999998</v>
      </c>
      <c r="M8411">
        <v>106.38298</v>
      </c>
      <c r="P8411">
        <v>135.679993</v>
      </c>
      <c r="Q8411">
        <v>61.656672999999998</v>
      </c>
      <c r="R8411">
        <v>1.784667</v>
      </c>
      <c r="S8411">
        <v>2457.5197750000002</v>
      </c>
      <c r="T8411">
        <v>0.826797</v>
      </c>
      <c r="U8411">
        <v>20.320007</v>
      </c>
    </row>
    <row r="8412" spans="1:21">
      <c r="A8412">
        <v>42050</v>
      </c>
      <c r="B8412">
        <v>29</v>
      </c>
      <c r="C8412">
        <v>4</v>
      </c>
      <c r="D8412">
        <v>50</v>
      </c>
      <c r="F8412">
        <v>0</v>
      </c>
      <c r="G8412">
        <v>0</v>
      </c>
      <c r="H8412">
        <v>0</v>
      </c>
      <c r="I8412">
        <v>151.199997</v>
      </c>
      <c r="J8412">
        <v>60.5</v>
      </c>
      <c r="K8412">
        <v>2.23</v>
      </c>
      <c r="L8412">
        <v>2915.9995119999999</v>
      </c>
      <c r="M8412">
        <v>107.438019</v>
      </c>
      <c r="P8412">
        <v>151.360016</v>
      </c>
      <c r="Q8412">
        <v>60.746662000000001</v>
      </c>
      <c r="R8412">
        <v>2.0230000000000001</v>
      </c>
      <c r="S8412">
        <v>2608.8796390000002</v>
      </c>
      <c r="T8412">
        <v>0.252525</v>
      </c>
      <c r="U8412">
        <v>-0.16001899999999999</v>
      </c>
    </row>
    <row r="8413" spans="1:21">
      <c r="A8413">
        <v>42055</v>
      </c>
      <c r="B8413">
        <v>29</v>
      </c>
      <c r="C8413">
        <v>4</v>
      </c>
      <c r="D8413">
        <v>55</v>
      </c>
      <c r="F8413">
        <v>0</v>
      </c>
      <c r="G8413">
        <v>0</v>
      </c>
      <c r="H8413">
        <v>0</v>
      </c>
      <c r="I8413">
        <v>170.39999399999999</v>
      </c>
      <c r="J8413">
        <v>60.5</v>
      </c>
      <c r="K8413">
        <v>2.31</v>
      </c>
      <c r="L8413">
        <v>3086.399414</v>
      </c>
      <c r="M8413">
        <v>107.438019</v>
      </c>
      <c r="P8413">
        <v>171.51997399999999</v>
      </c>
      <c r="Q8413">
        <v>61.216667000000001</v>
      </c>
      <c r="R8413">
        <v>2.2423329999999999</v>
      </c>
      <c r="S8413">
        <v>2780.3999020000001</v>
      </c>
      <c r="T8413">
        <v>1.059715</v>
      </c>
      <c r="U8413">
        <v>-1.11998</v>
      </c>
    </row>
    <row r="8414" spans="1:21">
      <c r="A8414">
        <v>42060</v>
      </c>
      <c r="B8414">
        <v>29</v>
      </c>
      <c r="C8414">
        <v>5</v>
      </c>
      <c r="D8414">
        <v>0</v>
      </c>
      <c r="F8414">
        <v>0</v>
      </c>
      <c r="G8414">
        <v>0</v>
      </c>
      <c r="H8414">
        <v>0</v>
      </c>
      <c r="I8414">
        <v>194.39999399999999</v>
      </c>
      <c r="J8414">
        <v>61.400002000000001</v>
      </c>
      <c r="K8414">
        <v>2.5299999999999998</v>
      </c>
      <c r="L8414">
        <v>3280.7993160000001</v>
      </c>
      <c r="M8414">
        <v>105.86319</v>
      </c>
      <c r="P8414">
        <v>173.11998</v>
      </c>
      <c r="Q8414">
        <v>60.616664999999998</v>
      </c>
      <c r="R8414">
        <v>2.2629999999999999</v>
      </c>
      <c r="S8414">
        <v>2953.5200199999999</v>
      </c>
      <c r="T8414">
        <v>-1.5482860000000001</v>
      </c>
      <c r="U8414">
        <v>21.280014000000001</v>
      </c>
    </row>
    <row r="8415" spans="1:21">
      <c r="A8415">
        <v>42065</v>
      </c>
      <c r="B8415">
        <v>29</v>
      </c>
      <c r="C8415">
        <v>5</v>
      </c>
      <c r="D8415">
        <v>5</v>
      </c>
      <c r="F8415">
        <v>0</v>
      </c>
      <c r="G8415">
        <v>0</v>
      </c>
      <c r="H8415">
        <v>0</v>
      </c>
      <c r="I8415">
        <v>153.60000600000001</v>
      </c>
      <c r="J8415">
        <v>60.200001</v>
      </c>
      <c r="K8415">
        <v>2</v>
      </c>
      <c r="L8415">
        <v>3434.399414</v>
      </c>
      <c r="M8415">
        <v>107.97341900000001</v>
      </c>
      <c r="P8415">
        <v>183.040009</v>
      </c>
      <c r="Q8415">
        <v>60.133327000000001</v>
      </c>
      <c r="R8415">
        <v>2.4159999999999999</v>
      </c>
      <c r="S8415">
        <v>3136.5598140000002</v>
      </c>
      <c r="T8415">
        <v>-0.31256099999999998</v>
      </c>
      <c r="U8415">
        <v>-29.440002</v>
      </c>
    </row>
    <row r="8416" spans="1:21">
      <c r="A8416">
        <v>42070</v>
      </c>
      <c r="B8416">
        <v>29</v>
      </c>
      <c r="C8416">
        <v>5</v>
      </c>
      <c r="D8416">
        <v>10</v>
      </c>
      <c r="F8416">
        <v>0</v>
      </c>
      <c r="G8416">
        <v>0</v>
      </c>
      <c r="H8416">
        <v>0</v>
      </c>
      <c r="I8416">
        <v>228</v>
      </c>
      <c r="J8416">
        <v>59.700001</v>
      </c>
      <c r="K8416">
        <v>2.87</v>
      </c>
      <c r="L8416">
        <v>3662.399414</v>
      </c>
      <c r="M8416">
        <v>108.877724</v>
      </c>
      <c r="P8416">
        <v>212.96000699999999</v>
      </c>
      <c r="Q8416">
        <v>59.936664999999998</v>
      </c>
      <c r="R8416">
        <v>2.8319999999999999</v>
      </c>
      <c r="S8416">
        <v>3349.5202640000002</v>
      </c>
      <c r="T8416">
        <v>0.172318</v>
      </c>
      <c r="U8416">
        <v>15.039993000000001</v>
      </c>
    </row>
    <row r="8417" spans="1:21">
      <c r="A8417">
        <v>42075</v>
      </c>
      <c r="B8417">
        <v>29</v>
      </c>
      <c r="C8417">
        <v>5</v>
      </c>
      <c r="D8417">
        <v>15</v>
      </c>
      <c r="F8417">
        <v>0</v>
      </c>
      <c r="G8417">
        <v>0</v>
      </c>
      <c r="H8417">
        <v>0</v>
      </c>
      <c r="I8417">
        <v>252</v>
      </c>
      <c r="J8417">
        <v>59.599997999999999</v>
      </c>
      <c r="K8417">
        <v>3.27</v>
      </c>
      <c r="L8417">
        <v>3914.399414</v>
      </c>
      <c r="M8417">
        <v>109.060402</v>
      </c>
      <c r="P8417">
        <v>240.08003199999999</v>
      </c>
      <c r="Q8417">
        <v>59.663330000000002</v>
      </c>
      <c r="R8417">
        <v>3.1789999999999998</v>
      </c>
      <c r="S8417">
        <v>3589.6000979999999</v>
      </c>
      <c r="T8417">
        <v>-0.13800000000000001</v>
      </c>
      <c r="U8417">
        <v>11.919968000000001</v>
      </c>
    </row>
    <row r="8418" spans="1:21">
      <c r="A8418">
        <v>42080</v>
      </c>
      <c r="B8418">
        <v>29</v>
      </c>
      <c r="C8418">
        <v>5</v>
      </c>
      <c r="D8418">
        <v>20</v>
      </c>
      <c r="F8418">
        <v>0</v>
      </c>
      <c r="G8418">
        <v>0</v>
      </c>
      <c r="H8418">
        <v>0</v>
      </c>
      <c r="I8418">
        <v>247.199997</v>
      </c>
      <c r="J8418">
        <v>61.200001</v>
      </c>
      <c r="K8418">
        <v>3.12</v>
      </c>
      <c r="L8418">
        <v>4161.5996089999999</v>
      </c>
      <c r="M8418">
        <v>106.209152</v>
      </c>
      <c r="P8418">
        <v>257.20001200000002</v>
      </c>
      <c r="Q8418">
        <v>59.636662000000001</v>
      </c>
      <c r="R8418">
        <v>3.3936660000000001</v>
      </c>
      <c r="S8418">
        <v>3846.8002929999998</v>
      </c>
      <c r="T8418">
        <v>-3.0907589999999998</v>
      </c>
      <c r="U8418">
        <v>-10.000014999999999</v>
      </c>
    </row>
    <row r="8419" spans="1:21">
      <c r="A8419">
        <v>42085</v>
      </c>
      <c r="B8419">
        <v>29</v>
      </c>
      <c r="C8419">
        <v>5</v>
      </c>
      <c r="D8419">
        <v>25</v>
      </c>
      <c r="F8419">
        <v>0</v>
      </c>
      <c r="G8419">
        <v>0</v>
      </c>
      <c r="H8419">
        <v>0</v>
      </c>
      <c r="I8419">
        <v>259.20001200000002</v>
      </c>
      <c r="J8419">
        <v>59.799999</v>
      </c>
      <c r="K8419">
        <v>3.33</v>
      </c>
      <c r="L8419">
        <v>4420.7998049999997</v>
      </c>
      <c r="M8419">
        <v>108.695656</v>
      </c>
      <c r="P8419">
        <v>273.75997899999999</v>
      </c>
      <c r="Q8419">
        <v>59.510002</v>
      </c>
      <c r="R8419">
        <v>3.5746669999999998</v>
      </c>
      <c r="S8419">
        <v>4120.560547</v>
      </c>
      <c r="T8419">
        <v>-0.86029100000000003</v>
      </c>
      <c r="U8419">
        <v>-14.559967</v>
      </c>
    </row>
    <row r="8420" spans="1:21">
      <c r="A8420">
        <v>42090</v>
      </c>
      <c r="B8420">
        <v>29</v>
      </c>
      <c r="C8420">
        <v>5</v>
      </c>
      <c r="D8420">
        <v>30</v>
      </c>
      <c r="F8420">
        <v>0</v>
      </c>
      <c r="G8420">
        <v>0</v>
      </c>
      <c r="H8420">
        <v>0</v>
      </c>
      <c r="I8420">
        <v>297.60000600000001</v>
      </c>
      <c r="J8420">
        <v>60.400002000000001</v>
      </c>
      <c r="K8420">
        <v>3.66</v>
      </c>
      <c r="L8420">
        <v>4718.3999020000001</v>
      </c>
      <c r="M8420">
        <v>107.615891</v>
      </c>
      <c r="P8420">
        <v>292.79998799999998</v>
      </c>
      <c r="Q8420">
        <v>59.52</v>
      </c>
      <c r="R8420">
        <v>3.7946659999999999</v>
      </c>
      <c r="S8420">
        <v>4413.3603519999997</v>
      </c>
      <c r="T8420">
        <v>-1.9193340000000001</v>
      </c>
      <c r="U8420">
        <v>4.8000179999999997</v>
      </c>
    </row>
    <row r="8421" spans="1:21">
      <c r="A8421">
        <v>42095</v>
      </c>
      <c r="B8421">
        <v>29</v>
      </c>
      <c r="C8421">
        <v>5</v>
      </c>
      <c r="D8421">
        <v>35</v>
      </c>
      <c r="F8421">
        <v>0</v>
      </c>
      <c r="G8421">
        <v>0</v>
      </c>
      <c r="H8421">
        <v>0</v>
      </c>
      <c r="I8421">
        <v>295.20001200000002</v>
      </c>
      <c r="J8421">
        <v>60.400002000000001</v>
      </c>
      <c r="K8421">
        <v>3.82</v>
      </c>
      <c r="L8421">
        <v>5013.6000979999999</v>
      </c>
      <c r="M8421">
        <v>107.615891</v>
      </c>
      <c r="P8421">
        <v>325.84002700000002</v>
      </c>
      <c r="Q8421">
        <v>59.629997000000003</v>
      </c>
      <c r="R8421">
        <v>4.2096669999999996</v>
      </c>
      <c r="S8421">
        <v>4739.1997069999998</v>
      </c>
      <c r="T8421">
        <v>-1.7101059999999999</v>
      </c>
      <c r="U8421">
        <v>-30.640014999999998</v>
      </c>
    </row>
    <row r="8422" spans="1:21">
      <c r="A8422">
        <v>42100</v>
      </c>
      <c r="B8422">
        <v>29</v>
      </c>
      <c r="C8422">
        <v>5</v>
      </c>
      <c r="D8422">
        <v>40</v>
      </c>
      <c r="F8422">
        <v>0</v>
      </c>
      <c r="G8422">
        <v>0</v>
      </c>
      <c r="H8422">
        <v>0</v>
      </c>
      <c r="I8422">
        <v>357.60000600000001</v>
      </c>
      <c r="J8422">
        <v>60.599997999999999</v>
      </c>
      <c r="K8422">
        <v>4.46</v>
      </c>
      <c r="L8422">
        <v>5371.2001950000003</v>
      </c>
      <c r="M8422">
        <v>107.260727</v>
      </c>
      <c r="P8422">
        <v>357.20001200000002</v>
      </c>
      <c r="Q8422">
        <v>59.399997999999997</v>
      </c>
      <c r="R8422">
        <v>4.6769999999999996</v>
      </c>
      <c r="S8422">
        <v>5096.4003910000001</v>
      </c>
      <c r="T8422">
        <v>-2.492416</v>
      </c>
      <c r="U8422">
        <v>0.39999400000000002</v>
      </c>
    </row>
    <row r="8423" spans="1:21">
      <c r="A8423">
        <v>42105</v>
      </c>
      <c r="B8423">
        <v>29</v>
      </c>
      <c r="C8423">
        <v>5</v>
      </c>
      <c r="D8423">
        <v>45</v>
      </c>
      <c r="F8423">
        <v>0</v>
      </c>
      <c r="G8423">
        <v>0</v>
      </c>
      <c r="H8423">
        <v>0</v>
      </c>
      <c r="I8423">
        <v>376.79998799999998</v>
      </c>
      <c r="J8423">
        <v>60</v>
      </c>
      <c r="K8423">
        <v>4.76</v>
      </c>
      <c r="L8423">
        <v>5748</v>
      </c>
      <c r="M8423">
        <v>108.333336</v>
      </c>
      <c r="P8423">
        <v>385.44000199999999</v>
      </c>
      <c r="Q8423">
        <v>59.066662000000001</v>
      </c>
      <c r="R8423">
        <v>5.103999</v>
      </c>
      <c r="S8423">
        <v>5481.8393550000001</v>
      </c>
      <c r="T8423">
        <v>-2.0727920000000002</v>
      </c>
      <c r="U8423">
        <v>-8.640015</v>
      </c>
    </row>
    <row r="8424" spans="1:21">
      <c r="A8424">
        <v>42110</v>
      </c>
      <c r="B8424">
        <v>29</v>
      </c>
      <c r="C8424">
        <v>5</v>
      </c>
      <c r="D8424">
        <v>50</v>
      </c>
      <c r="F8424">
        <v>0</v>
      </c>
      <c r="G8424">
        <v>0</v>
      </c>
      <c r="H8424">
        <v>0</v>
      </c>
      <c r="I8424">
        <v>369.60000600000001</v>
      </c>
      <c r="J8424">
        <v>60.5</v>
      </c>
      <c r="K8424">
        <v>4.79</v>
      </c>
      <c r="L8424">
        <v>6117.6000979999999</v>
      </c>
      <c r="M8424">
        <v>107.438019</v>
      </c>
      <c r="P8424">
        <v>386.63992300000001</v>
      </c>
      <c r="Q8424">
        <v>58.656672999999998</v>
      </c>
      <c r="R8424">
        <v>5.1989999999999998</v>
      </c>
      <c r="S8424">
        <v>5868.4799800000001</v>
      </c>
      <c r="T8424">
        <v>-3.7912059999999999</v>
      </c>
      <c r="U8424">
        <v>-17.039916999999999</v>
      </c>
    </row>
    <row r="8425" spans="1:21">
      <c r="A8425">
        <v>42115</v>
      </c>
      <c r="B8425">
        <v>29</v>
      </c>
      <c r="C8425">
        <v>5</v>
      </c>
      <c r="D8425">
        <v>55</v>
      </c>
      <c r="F8425">
        <v>0</v>
      </c>
      <c r="G8425">
        <v>0</v>
      </c>
      <c r="H8425">
        <v>0</v>
      </c>
      <c r="I8425">
        <v>386.39999399999999</v>
      </c>
      <c r="J8425">
        <v>60</v>
      </c>
      <c r="K8425">
        <v>4.96</v>
      </c>
      <c r="L8425">
        <v>6504</v>
      </c>
      <c r="M8425">
        <v>108.333336</v>
      </c>
      <c r="P8425">
        <v>419.44003300000003</v>
      </c>
      <c r="Q8425">
        <v>58.279991000000003</v>
      </c>
      <c r="R8425">
        <v>5.6766670000000001</v>
      </c>
      <c r="S8425">
        <v>6287.9194340000004</v>
      </c>
      <c r="T8425">
        <v>-3.6475520000000001</v>
      </c>
      <c r="U8425">
        <v>-33.040039</v>
      </c>
    </row>
    <row r="8426" spans="1:21">
      <c r="A8426">
        <v>42120</v>
      </c>
      <c r="B8426">
        <v>29</v>
      </c>
      <c r="C8426">
        <v>6</v>
      </c>
      <c r="D8426">
        <v>0</v>
      </c>
      <c r="F8426">
        <v>0</v>
      </c>
      <c r="G8426">
        <v>0</v>
      </c>
      <c r="H8426">
        <v>0</v>
      </c>
      <c r="I8426">
        <v>410.39999399999999</v>
      </c>
      <c r="J8426">
        <v>59</v>
      </c>
      <c r="K8426">
        <v>5.64</v>
      </c>
      <c r="L8426">
        <v>6914.3999020000001</v>
      </c>
      <c r="M8426">
        <v>110.169495</v>
      </c>
      <c r="P8426">
        <v>430.72000100000002</v>
      </c>
      <c r="Q8426">
        <v>57.873328999999998</v>
      </c>
      <c r="R8426">
        <v>5.915</v>
      </c>
      <c r="S8426">
        <v>6718.640625</v>
      </c>
      <c r="T8426">
        <v>-2.7227100000000002</v>
      </c>
      <c r="U8426">
        <v>-20.320007</v>
      </c>
    </row>
    <row r="8427" spans="1:21">
      <c r="A8427">
        <v>42125</v>
      </c>
      <c r="B8427">
        <v>29</v>
      </c>
      <c r="C8427">
        <v>6</v>
      </c>
      <c r="D8427">
        <v>5</v>
      </c>
      <c r="F8427">
        <v>0</v>
      </c>
      <c r="G8427">
        <v>0</v>
      </c>
      <c r="H8427">
        <v>0</v>
      </c>
      <c r="I8427">
        <v>475.20001200000002</v>
      </c>
      <c r="J8427">
        <v>58.099997999999999</v>
      </c>
      <c r="K8427">
        <v>6.59</v>
      </c>
      <c r="L8427">
        <v>7389.6000979999999</v>
      </c>
      <c r="M8427">
        <v>111.876076</v>
      </c>
      <c r="P8427">
        <v>451.68005399999998</v>
      </c>
      <c r="Q8427">
        <v>57.263328999999999</v>
      </c>
      <c r="R8427">
        <v>6.2763330000000002</v>
      </c>
      <c r="S8427">
        <v>7170.3193359999996</v>
      </c>
      <c r="T8427">
        <v>-2.3253330000000001</v>
      </c>
      <c r="U8427">
        <v>23.519957999999999</v>
      </c>
    </row>
    <row r="8428" spans="1:21">
      <c r="A8428">
        <v>42130</v>
      </c>
      <c r="B8428">
        <v>29</v>
      </c>
      <c r="C8428">
        <v>6</v>
      </c>
      <c r="D8428">
        <v>10</v>
      </c>
      <c r="F8428">
        <v>0</v>
      </c>
      <c r="G8428">
        <v>0</v>
      </c>
      <c r="H8428">
        <v>0</v>
      </c>
      <c r="I8428">
        <v>439.20001200000002</v>
      </c>
      <c r="J8428">
        <v>58.400002000000001</v>
      </c>
      <c r="K8428">
        <v>5.6</v>
      </c>
      <c r="L8428">
        <v>7828.8002930000002</v>
      </c>
      <c r="M8428">
        <v>111.30136899999999</v>
      </c>
      <c r="P8428">
        <v>466.56002799999999</v>
      </c>
      <c r="Q8428">
        <v>56.539997</v>
      </c>
      <c r="R8428">
        <v>6.5226670000000002</v>
      </c>
      <c r="S8428">
        <v>7636.8803710000002</v>
      </c>
      <c r="T8428">
        <v>-4.3499910000000002</v>
      </c>
      <c r="U8428">
        <v>-27.360016000000002</v>
      </c>
    </row>
    <row r="8429" spans="1:21">
      <c r="A8429">
        <v>42135</v>
      </c>
      <c r="B8429">
        <v>29</v>
      </c>
      <c r="C8429">
        <v>6</v>
      </c>
      <c r="D8429">
        <v>15</v>
      </c>
      <c r="F8429">
        <v>0</v>
      </c>
      <c r="G8429">
        <v>0</v>
      </c>
      <c r="H8429">
        <v>0</v>
      </c>
      <c r="I8429">
        <v>446.39999399999999</v>
      </c>
      <c r="J8429">
        <v>59.299999</v>
      </c>
      <c r="K8429">
        <v>5.66</v>
      </c>
      <c r="L8429">
        <v>8275.2001949999994</v>
      </c>
      <c r="M8429">
        <v>109.612144</v>
      </c>
      <c r="P8429">
        <v>494.16006499999997</v>
      </c>
      <c r="Q8429">
        <v>55.816657999999997</v>
      </c>
      <c r="R8429">
        <v>6.9660000000000002</v>
      </c>
      <c r="S8429">
        <v>8131.0410160000001</v>
      </c>
      <c r="T8429">
        <v>-7.5214230000000004</v>
      </c>
      <c r="U8429">
        <v>-47.760071000000003</v>
      </c>
    </row>
    <row r="8430" spans="1:21">
      <c r="A8430">
        <v>42140</v>
      </c>
      <c r="B8430">
        <v>29</v>
      </c>
      <c r="C8430">
        <v>6</v>
      </c>
      <c r="D8430">
        <v>20</v>
      </c>
      <c r="F8430">
        <v>0</v>
      </c>
      <c r="G8430">
        <v>0</v>
      </c>
      <c r="H8430">
        <v>0</v>
      </c>
      <c r="I8430">
        <v>544.79998799999998</v>
      </c>
      <c r="J8430">
        <v>56.799999</v>
      </c>
      <c r="K8430">
        <v>8</v>
      </c>
      <c r="L8430">
        <v>8820</v>
      </c>
      <c r="M8430">
        <v>114.436623</v>
      </c>
      <c r="P8430">
        <v>504.79992700000003</v>
      </c>
      <c r="Q8430">
        <v>54.546672999999998</v>
      </c>
      <c r="R8430">
        <v>7.4473330000000004</v>
      </c>
      <c r="S8430">
        <v>8635.8398440000001</v>
      </c>
      <c r="T8430">
        <v>-5.4984659999999996</v>
      </c>
      <c r="U8430">
        <v>40.000061000000002</v>
      </c>
    </row>
    <row r="8431" spans="1:21">
      <c r="A8431">
        <v>42145</v>
      </c>
      <c r="B8431">
        <v>29</v>
      </c>
      <c r="C8431">
        <v>6</v>
      </c>
      <c r="D8431">
        <v>25</v>
      </c>
      <c r="F8431">
        <v>0</v>
      </c>
      <c r="G8431">
        <v>0</v>
      </c>
      <c r="H8431">
        <v>0</v>
      </c>
      <c r="I8431">
        <v>552</v>
      </c>
      <c r="J8431">
        <v>56</v>
      </c>
      <c r="K8431">
        <v>7.81</v>
      </c>
      <c r="L8431">
        <v>9372</v>
      </c>
      <c r="M8431">
        <v>116.071426</v>
      </c>
      <c r="P8431">
        <v>542.55999799999995</v>
      </c>
      <c r="Q8431">
        <v>52.370007000000001</v>
      </c>
      <c r="R8431">
        <v>8.4563319999999997</v>
      </c>
      <c r="S8431">
        <v>9178.4023440000001</v>
      </c>
      <c r="T8431">
        <v>-8.7593150000000009</v>
      </c>
      <c r="U8431">
        <v>9.4400019999999998</v>
      </c>
    </row>
    <row r="8432" spans="1:21">
      <c r="A8432">
        <v>42150</v>
      </c>
      <c r="B8432">
        <v>29</v>
      </c>
      <c r="C8432">
        <v>6</v>
      </c>
      <c r="D8432">
        <v>30</v>
      </c>
      <c r="F8432">
        <v>0</v>
      </c>
      <c r="G8432">
        <v>0</v>
      </c>
      <c r="H8432">
        <v>0</v>
      </c>
      <c r="I8432">
        <v>482.39999399999999</v>
      </c>
      <c r="J8432">
        <v>55.599997999999999</v>
      </c>
      <c r="K8432">
        <v>6.69</v>
      </c>
      <c r="L8432">
        <v>9854.4003909999992</v>
      </c>
      <c r="M8432">
        <v>116.906479</v>
      </c>
      <c r="P8432">
        <v>548.48004200000003</v>
      </c>
      <c r="Q8432">
        <v>50.630004999999997</v>
      </c>
      <c r="R8432">
        <v>9.0383340000000008</v>
      </c>
      <c r="S8432">
        <v>9726.8808590000008</v>
      </c>
      <c r="T8432">
        <v>-12.768065999999999</v>
      </c>
      <c r="U8432">
        <v>-66.080048000000005</v>
      </c>
    </row>
    <row r="8433" spans="1:21">
      <c r="A8433">
        <v>42155</v>
      </c>
      <c r="B8433">
        <v>29</v>
      </c>
      <c r="C8433">
        <v>6</v>
      </c>
      <c r="D8433">
        <v>35</v>
      </c>
      <c r="F8433">
        <v>0</v>
      </c>
      <c r="G8433">
        <v>0</v>
      </c>
      <c r="H8433">
        <v>0</v>
      </c>
      <c r="I8433">
        <v>580.79998799999998</v>
      </c>
      <c r="J8433">
        <v>55.200001</v>
      </c>
      <c r="K8433">
        <v>8.0500000000000007</v>
      </c>
      <c r="L8433">
        <v>10435.200199999999</v>
      </c>
      <c r="M8433">
        <v>117.753624</v>
      </c>
      <c r="P8433">
        <v>545.76000999999997</v>
      </c>
      <c r="Q8433">
        <v>48.646664000000001</v>
      </c>
      <c r="R8433">
        <v>9.6866660000000007</v>
      </c>
      <c r="S8433">
        <v>10272.639649999999</v>
      </c>
      <c r="T8433">
        <v>-17.655663000000001</v>
      </c>
      <c r="U8433">
        <v>35.039977999999998</v>
      </c>
    </row>
    <row r="8434" spans="1:21">
      <c r="A8434">
        <v>42160</v>
      </c>
      <c r="B8434">
        <v>29</v>
      </c>
      <c r="C8434">
        <v>6</v>
      </c>
      <c r="D8434">
        <v>40</v>
      </c>
      <c r="F8434">
        <v>0</v>
      </c>
      <c r="G8434">
        <v>0</v>
      </c>
      <c r="H8434">
        <v>0</v>
      </c>
      <c r="I8434">
        <v>602.40002400000003</v>
      </c>
      <c r="J8434">
        <v>54.5</v>
      </c>
      <c r="K8434">
        <v>8.6300000000000008</v>
      </c>
      <c r="L8434">
        <v>11037.60059</v>
      </c>
      <c r="M8434">
        <v>119.266052</v>
      </c>
      <c r="P8434">
        <v>574.15997300000004</v>
      </c>
      <c r="Q8434">
        <v>47.183334000000002</v>
      </c>
      <c r="R8434">
        <v>10.263667</v>
      </c>
      <c r="S8434">
        <v>10846.79981</v>
      </c>
      <c r="T8434">
        <v>-21.097014999999999</v>
      </c>
      <c r="U8434">
        <v>28.240051000000001</v>
      </c>
    </row>
    <row r="8435" spans="1:21">
      <c r="A8435">
        <v>42165</v>
      </c>
      <c r="B8435">
        <v>29</v>
      </c>
      <c r="C8435">
        <v>6</v>
      </c>
      <c r="D8435">
        <v>45</v>
      </c>
      <c r="F8435">
        <v>0</v>
      </c>
      <c r="G8435">
        <v>0</v>
      </c>
      <c r="H8435">
        <v>0</v>
      </c>
      <c r="I8435">
        <v>588</v>
      </c>
      <c r="J8435">
        <v>54.599997999999999</v>
      </c>
      <c r="K8435">
        <v>8.06</v>
      </c>
      <c r="L8435">
        <v>11625.60059</v>
      </c>
      <c r="M8435">
        <v>119.047623</v>
      </c>
      <c r="P8435">
        <v>580</v>
      </c>
      <c r="Q8435">
        <v>46.129992999999999</v>
      </c>
      <c r="R8435">
        <v>9.9073309999999992</v>
      </c>
      <c r="S8435">
        <v>11426.79981</v>
      </c>
      <c r="T8435">
        <v>-24.158707</v>
      </c>
      <c r="U8435">
        <v>8</v>
      </c>
    </row>
    <row r="8436" spans="1:21">
      <c r="A8436">
        <v>42170</v>
      </c>
      <c r="B8436">
        <v>29</v>
      </c>
      <c r="C8436">
        <v>6</v>
      </c>
      <c r="D8436">
        <v>50</v>
      </c>
      <c r="F8436">
        <v>0</v>
      </c>
      <c r="G8436">
        <v>0</v>
      </c>
      <c r="H8436">
        <v>0</v>
      </c>
      <c r="I8436">
        <v>542.40002400000003</v>
      </c>
      <c r="J8436">
        <v>54.5</v>
      </c>
      <c r="K8436">
        <v>7.53</v>
      </c>
      <c r="L8436">
        <v>12168.000980000001</v>
      </c>
      <c r="M8436">
        <v>119.266052</v>
      </c>
      <c r="P8436">
        <v>567.92004399999996</v>
      </c>
      <c r="Q8436">
        <v>45.363337999999999</v>
      </c>
      <c r="R8436">
        <v>9.7739999999999991</v>
      </c>
      <c r="S8436">
        <v>11994.719730000001</v>
      </c>
      <c r="T8436">
        <v>-26.124893</v>
      </c>
      <c r="U8436">
        <v>-25.520019999999999</v>
      </c>
    </row>
    <row r="8437" spans="1:21">
      <c r="A8437">
        <v>42175</v>
      </c>
      <c r="B8437">
        <v>29</v>
      </c>
      <c r="C8437">
        <v>6</v>
      </c>
      <c r="D8437">
        <v>55</v>
      </c>
      <c r="F8437">
        <v>0</v>
      </c>
      <c r="G8437">
        <v>0</v>
      </c>
      <c r="H8437">
        <v>0</v>
      </c>
      <c r="I8437">
        <v>604.79998799999998</v>
      </c>
      <c r="J8437">
        <v>53</v>
      </c>
      <c r="K8437">
        <v>9.1199999999999992</v>
      </c>
      <c r="L8437">
        <v>12772.80078</v>
      </c>
      <c r="M8437">
        <v>122.64151</v>
      </c>
      <c r="P8437">
        <v>561.839966</v>
      </c>
      <c r="Q8437">
        <v>45.236671000000001</v>
      </c>
      <c r="R8437">
        <v>9.4949999999999992</v>
      </c>
      <c r="S8437">
        <v>12556.56055</v>
      </c>
      <c r="T8437">
        <v>-23.024077999999999</v>
      </c>
      <c r="U8437">
        <v>42.960022000000002</v>
      </c>
    </row>
    <row r="8438" spans="1:21">
      <c r="A8438">
        <v>42180</v>
      </c>
      <c r="B8438">
        <v>29</v>
      </c>
      <c r="C8438">
        <v>7</v>
      </c>
      <c r="D8438">
        <v>0</v>
      </c>
      <c r="F8438">
        <v>0</v>
      </c>
      <c r="G8438">
        <v>0</v>
      </c>
      <c r="H8438">
        <v>0</v>
      </c>
      <c r="I8438">
        <v>568.79998799999998</v>
      </c>
      <c r="J8438">
        <v>54.599997999999999</v>
      </c>
      <c r="K8438">
        <v>7.37</v>
      </c>
      <c r="L8438">
        <v>13341.60059</v>
      </c>
      <c r="M8438">
        <v>119.047623</v>
      </c>
      <c r="P8438">
        <v>542.31994599999996</v>
      </c>
      <c r="Q8438">
        <v>45.259998000000003</v>
      </c>
      <c r="R8438">
        <v>9.1556660000000001</v>
      </c>
      <c r="S8438">
        <v>13098.878909999999</v>
      </c>
      <c r="T8438">
        <v>-27.040175999999999</v>
      </c>
      <c r="U8438">
        <v>26.480042000000001</v>
      </c>
    </row>
    <row r="8439" spans="1:21">
      <c r="A8439">
        <v>42185</v>
      </c>
      <c r="B8439">
        <v>29</v>
      </c>
      <c r="C8439">
        <v>7</v>
      </c>
      <c r="D8439">
        <v>5</v>
      </c>
      <c r="F8439">
        <v>0</v>
      </c>
      <c r="G8439">
        <v>0</v>
      </c>
      <c r="H8439">
        <v>0</v>
      </c>
      <c r="I8439">
        <v>494.39999399999999</v>
      </c>
      <c r="J8439">
        <v>54.599997999999999</v>
      </c>
      <c r="K8439">
        <v>6.92</v>
      </c>
      <c r="L8439">
        <v>13836.000980000001</v>
      </c>
      <c r="M8439">
        <v>119.047623</v>
      </c>
      <c r="P8439">
        <v>524.79998799999998</v>
      </c>
      <c r="Q8439">
        <v>45.256664000000001</v>
      </c>
      <c r="R8439">
        <v>8.7479999999999993</v>
      </c>
      <c r="S8439">
        <v>13623.67871</v>
      </c>
      <c r="T8439">
        <v>-27.266967999999999</v>
      </c>
      <c r="U8439">
        <v>-30.399994</v>
      </c>
    </row>
    <row r="8440" spans="1:21">
      <c r="A8440">
        <v>42190</v>
      </c>
      <c r="B8440">
        <v>29</v>
      </c>
      <c r="C8440">
        <v>7</v>
      </c>
      <c r="D8440">
        <v>10</v>
      </c>
      <c r="F8440">
        <v>0</v>
      </c>
      <c r="G8440">
        <v>0</v>
      </c>
      <c r="H8440">
        <v>0</v>
      </c>
      <c r="I8440">
        <v>518.40002400000003</v>
      </c>
      <c r="J8440">
        <v>53.700001</v>
      </c>
      <c r="K8440">
        <v>7.4</v>
      </c>
      <c r="L8440">
        <v>14354.40137</v>
      </c>
      <c r="M8440">
        <v>121.04283100000001</v>
      </c>
      <c r="P8440">
        <v>540</v>
      </c>
      <c r="Q8440">
        <v>44.856662999999998</v>
      </c>
      <c r="R8440">
        <v>9.2046670000000006</v>
      </c>
      <c r="S8440">
        <v>14163.68066</v>
      </c>
      <c r="T8440">
        <v>-26.543579000000001</v>
      </c>
      <c r="U8440">
        <v>-21.599976000000002</v>
      </c>
    </row>
    <row r="8441" spans="1:21">
      <c r="A8441">
        <v>42195</v>
      </c>
      <c r="B8441">
        <v>29</v>
      </c>
      <c r="C8441">
        <v>7</v>
      </c>
      <c r="D8441">
        <v>15</v>
      </c>
      <c r="F8441">
        <v>0</v>
      </c>
      <c r="G8441">
        <v>0</v>
      </c>
      <c r="H8441">
        <v>0</v>
      </c>
      <c r="I8441">
        <v>616.79998799999998</v>
      </c>
      <c r="J8441">
        <v>52.799999</v>
      </c>
      <c r="K8441">
        <v>9.07</v>
      </c>
      <c r="L8441">
        <v>14971.20117</v>
      </c>
      <c r="M8441">
        <v>123.106064</v>
      </c>
      <c r="P8441">
        <v>570.32000700000003</v>
      </c>
      <c r="Q8441">
        <v>44.120002999999997</v>
      </c>
      <c r="R8441">
        <v>9.9039999999999999</v>
      </c>
      <c r="S8441">
        <v>14734</v>
      </c>
      <c r="T8441">
        <v>-26.832747999999999</v>
      </c>
      <c r="U8441">
        <v>46.479979999999998</v>
      </c>
    </row>
    <row r="8442" spans="1:21">
      <c r="A8442">
        <v>42200</v>
      </c>
      <c r="B8442">
        <v>29</v>
      </c>
      <c r="C8442">
        <v>7</v>
      </c>
      <c r="D8442">
        <v>20</v>
      </c>
      <c r="F8442">
        <v>0</v>
      </c>
      <c r="G8442">
        <v>0</v>
      </c>
      <c r="H8442">
        <v>0</v>
      </c>
      <c r="I8442">
        <v>516</v>
      </c>
      <c r="J8442">
        <v>53.099997999999999</v>
      </c>
      <c r="K8442">
        <v>7.19</v>
      </c>
      <c r="L8442">
        <v>15487.20117</v>
      </c>
      <c r="M8442">
        <v>122.41055299999999</v>
      </c>
      <c r="P8442">
        <v>551.36004600000001</v>
      </c>
      <c r="Q8442">
        <v>42.989998</v>
      </c>
      <c r="R8442">
        <v>10.148667</v>
      </c>
      <c r="S8442">
        <v>15285.360350000001</v>
      </c>
      <c r="T8442">
        <v>-31.788512999999998</v>
      </c>
      <c r="U8442">
        <v>-35.360045999999997</v>
      </c>
    </row>
    <row r="8443" spans="1:21">
      <c r="A8443">
        <v>42205</v>
      </c>
      <c r="B8443">
        <v>29</v>
      </c>
      <c r="C8443">
        <v>7</v>
      </c>
      <c r="D8443">
        <v>25</v>
      </c>
      <c r="F8443">
        <v>0</v>
      </c>
      <c r="G8443">
        <v>0</v>
      </c>
      <c r="H8443">
        <v>0</v>
      </c>
      <c r="I8443">
        <v>559.20001200000002</v>
      </c>
      <c r="J8443">
        <v>52.5</v>
      </c>
      <c r="K8443">
        <v>7.97</v>
      </c>
      <c r="L8443">
        <v>16046.40137</v>
      </c>
      <c r="M8443">
        <v>123.80952499999999</v>
      </c>
      <c r="P8443">
        <v>575.67993200000001</v>
      </c>
      <c r="Q8443">
        <v>41.946666999999998</v>
      </c>
      <c r="R8443">
        <v>10.785667999999999</v>
      </c>
      <c r="S8443">
        <v>15861.041020000001</v>
      </c>
      <c r="T8443">
        <v>-34.613799999999998</v>
      </c>
      <c r="U8443">
        <v>-16.479918999999999</v>
      </c>
    </row>
    <row r="8444" spans="1:21">
      <c r="A8444">
        <v>42210</v>
      </c>
      <c r="B8444">
        <v>29</v>
      </c>
      <c r="C8444">
        <v>7</v>
      </c>
      <c r="D8444">
        <v>30</v>
      </c>
      <c r="F8444">
        <v>0</v>
      </c>
      <c r="G8444">
        <v>0</v>
      </c>
      <c r="H8444">
        <v>0</v>
      </c>
      <c r="I8444">
        <v>537.59997599999997</v>
      </c>
      <c r="J8444">
        <v>52</v>
      </c>
      <c r="K8444">
        <v>7.8</v>
      </c>
      <c r="L8444">
        <v>16584.001950000002</v>
      </c>
      <c r="M8444">
        <v>125</v>
      </c>
      <c r="P8444">
        <v>564.47985800000004</v>
      </c>
      <c r="Q8444">
        <v>40.999996000000003</v>
      </c>
      <c r="R8444">
        <v>10.745331999999999</v>
      </c>
      <c r="S8444">
        <v>16425.519530000001</v>
      </c>
      <c r="T8444">
        <v>-36.861069000000001</v>
      </c>
      <c r="U8444">
        <v>-26.879883</v>
      </c>
    </row>
    <row r="8445" spans="1:21">
      <c r="A8445">
        <v>42215</v>
      </c>
      <c r="B8445">
        <v>29</v>
      </c>
      <c r="C8445">
        <v>7</v>
      </c>
      <c r="D8445">
        <v>35</v>
      </c>
      <c r="F8445">
        <v>0</v>
      </c>
      <c r="G8445">
        <v>0</v>
      </c>
      <c r="H8445">
        <v>0</v>
      </c>
      <c r="I8445">
        <v>583.20001200000002</v>
      </c>
      <c r="J8445">
        <v>50.299999</v>
      </c>
      <c r="K8445">
        <v>9.0399999999999991</v>
      </c>
      <c r="L8445">
        <v>17167.20117</v>
      </c>
      <c r="M8445">
        <v>129.22465500000001</v>
      </c>
      <c r="P8445">
        <v>554.88000499999998</v>
      </c>
      <c r="Q8445">
        <v>40.296669000000001</v>
      </c>
      <c r="R8445">
        <v>10.582000000000001</v>
      </c>
      <c r="S8445">
        <v>16980.400389999999</v>
      </c>
      <c r="T8445">
        <v>-35.461455999999998</v>
      </c>
      <c r="U8445">
        <v>28.320007</v>
      </c>
    </row>
    <row r="8446" spans="1:21">
      <c r="A8446">
        <v>42220</v>
      </c>
      <c r="B8446">
        <v>29</v>
      </c>
      <c r="C8446">
        <v>7</v>
      </c>
      <c r="D8446">
        <v>40</v>
      </c>
      <c r="F8446">
        <v>0</v>
      </c>
      <c r="G8446">
        <v>0</v>
      </c>
      <c r="H8446">
        <v>0</v>
      </c>
      <c r="I8446">
        <v>604.79998799999998</v>
      </c>
      <c r="J8446">
        <v>46.299999</v>
      </c>
      <c r="K8446">
        <v>11.03</v>
      </c>
      <c r="L8446">
        <v>17772.001950000002</v>
      </c>
      <c r="M8446">
        <v>140.388779</v>
      </c>
      <c r="P8446">
        <v>555.36004600000001</v>
      </c>
      <c r="Q8446">
        <v>39.633338999999999</v>
      </c>
      <c r="R8446">
        <v>10.641667</v>
      </c>
      <c r="S8446">
        <v>17535.761719999999</v>
      </c>
      <c r="T8446">
        <v>-26.773803999999998</v>
      </c>
      <c r="U8446">
        <v>49.439940999999997</v>
      </c>
    </row>
    <row r="8447" spans="1:21">
      <c r="A8447">
        <v>42225</v>
      </c>
      <c r="B8447">
        <v>29</v>
      </c>
      <c r="C8447">
        <v>7</v>
      </c>
      <c r="D8447">
        <v>45</v>
      </c>
      <c r="F8447">
        <v>0</v>
      </c>
      <c r="G8447">
        <v>0</v>
      </c>
      <c r="H8447">
        <v>0</v>
      </c>
      <c r="I8447">
        <v>612</v>
      </c>
      <c r="J8447">
        <v>46.099997999999999</v>
      </c>
      <c r="K8447">
        <v>9.8099989999999995</v>
      </c>
      <c r="L8447">
        <v>18384.001950000002</v>
      </c>
      <c r="M8447">
        <v>140.99783300000001</v>
      </c>
      <c r="P8447">
        <v>555.27996800000005</v>
      </c>
      <c r="Q8447">
        <v>38.726669000000001</v>
      </c>
      <c r="R8447">
        <v>11.219666</v>
      </c>
      <c r="S8447">
        <v>18091.041020000001</v>
      </c>
      <c r="T8447">
        <v>-30.820694</v>
      </c>
      <c r="U8447">
        <v>56.720032000000003</v>
      </c>
    </row>
    <row r="8448" spans="1:21">
      <c r="A8448">
        <v>42230</v>
      </c>
      <c r="B8448">
        <v>29</v>
      </c>
      <c r="C8448">
        <v>7</v>
      </c>
      <c r="D8448">
        <v>50</v>
      </c>
      <c r="F8448">
        <v>0</v>
      </c>
      <c r="G8448">
        <v>0</v>
      </c>
      <c r="H8448">
        <v>0</v>
      </c>
      <c r="I8448">
        <v>544.79998799999998</v>
      </c>
      <c r="J8448">
        <v>43.099997999999999</v>
      </c>
      <c r="K8448">
        <v>10.16</v>
      </c>
      <c r="L8448">
        <v>18928.802729999999</v>
      </c>
      <c r="M8448">
        <v>150.812073</v>
      </c>
      <c r="P8448">
        <v>548.96002199999998</v>
      </c>
      <c r="Q8448">
        <v>38.169998</v>
      </c>
      <c r="R8448">
        <v>11.078334</v>
      </c>
      <c r="S8448">
        <v>18640</v>
      </c>
      <c r="T8448">
        <v>-24.445633000000001</v>
      </c>
      <c r="U8448">
        <v>-4.1600339999999996</v>
      </c>
    </row>
    <row r="8449" spans="1:21">
      <c r="A8449">
        <v>42235</v>
      </c>
      <c r="B8449">
        <v>29</v>
      </c>
      <c r="C8449">
        <v>7</v>
      </c>
      <c r="D8449">
        <v>55</v>
      </c>
      <c r="F8449">
        <v>0</v>
      </c>
      <c r="G8449">
        <v>0</v>
      </c>
      <c r="H8449">
        <v>0</v>
      </c>
      <c r="I8449">
        <v>535.20001200000002</v>
      </c>
      <c r="J8449">
        <v>42.799999</v>
      </c>
      <c r="K8449">
        <v>9.4400010000000005</v>
      </c>
      <c r="L8449">
        <v>19464.001950000002</v>
      </c>
      <c r="M8449">
        <v>151.869156</v>
      </c>
      <c r="P8449">
        <v>536.88000499999998</v>
      </c>
      <c r="Q8449">
        <v>37.866672999999999</v>
      </c>
      <c r="R8449">
        <v>11.116667</v>
      </c>
      <c r="S8449">
        <v>19176.878909999999</v>
      </c>
      <c r="T8449">
        <v>-26.662476000000002</v>
      </c>
      <c r="U8449">
        <v>-1.6799930000000001</v>
      </c>
    </row>
    <row r="8450" spans="1:21">
      <c r="A8450">
        <v>42240</v>
      </c>
      <c r="B8450">
        <v>29</v>
      </c>
      <c r="C8450">
        <v>8</v>
      </c>
      <c r="D8450">
        <v>0</v>
      </c>
      <c r="F8450">
        <v>0</v>
      </c>
      <c r="G8450">
        <v>0</v>
      </c>
      <c r="H8450">
        <v>0</v>
      </c>
      <c r="I8450">
        <v>568.79998799999998</v>
      </c>
      <c r="J8450">
        <v>45.400002000000001</v>
      </c>
      <c r="K8450">
        <v>8.0300010000000004</v>
      </c>
      <c r="L8450">
        <v>20032.802729999999</v>
      </c>
      <c r="M8450">
        <v>143.17179899999999</v>
      </c>
      <c r="P8450">
        <v>554.23999000000003</v>
      </c>
      <c r="Q8450">
        <v>37.303333000000002</v>
      </c>
      <c r="R8450">
        <v>11.64</v>
      </c>
      <c r="S8450">
        <v>19731.121090000001</v>
      </c>
      <c r="T8450">
        <v>-39.528320000000001</v>
      </c>
      <c r="U8450">
        <v>14.559998</v>
      </c>
    </row>
    <row r="8451" spans="1:21">
      <c r="A8451">
        <v>42245</v>
      </c>
      <c r="B8451">
        <v>29</v>
      </c>
      <c r="C8451">
        <v>8</v>
      </c>
      <c r="D8451">
        <v>5</v>
      </c>
      <c r="F8451">
        <v>0</v>
      </c>
      <c r="G8451">
        <v>0</v>
      </c>
      <c r="H8451">
        <v>0</v>
      </c>
      <c r="I8451">
        <v>525.59997599999997</v>
      </c>
      <c r="J8451">
        <v>47.099997999999999</v>
      </c>
      <c r="K8451">
        <v>7.73</v>
      </c>
      <c r="L8451">
        <v>20558.402340000001</v>
      </c>
      <c r="M8451">
        <v>138.004257</v>
      </c>
      <c r="P8451">
        <v>539.51995799999997</v>
      </c>
      <c r="Q8451">
        <v>37.166663999999997</v>
      </c>
      <c r="R8451">
        <v>11.046665000000001</v>
      </c>
      <c r="S8451">
        <v>20270.63867</v>
      </c>
      <c r="T8451">
        <v>-45.470505000000003</v>
      </c>
      <c r="U8451">
        <v>-13.919983</v>
      </c>
    </row>
    <row r="8452" spans="1:21">
      <c r="A8452">
        <v>42250</v>
      </c>
      <c r="B8452">
        <v>29</v>
      </c>
      <c r="C8452">
        <v>8</v>
      </c>
      <c r="D8452">
        <v>10</v>
      </c>
      <c r="F8452">
        <v>0</v>
      </c>
      <c r="G8452">
        <v>0</v>
      </c>
      <c r="H8452">
        <v>0</v>
      </c>
      <c r="I8452">
        <v>604.79998799999998</v>
      </c>
      <c r="J8452">
        <v>47</v>
      </c>
      <c r="K8452">
        <v>9.17</v>
      </c>
      <c r="L8452">
        <v>21163.203130000002</v>
      </c>
      <c r="M8452">
        <v>138.297867</v>
      </c>
      <c r="P8452">
        <v>540.96002199999998</v>
      </c>
      <c r="Q8452">
        <v>36.246665999999998</v>
      </c>
      <c r="R8452">
        <v>11.840667</v>
      </c>
      <c r="S8452">
        <v>20811.597659999999</v>
      </c>
      <c r="T8452">
        <v>-50.155639999999998</v>
      </c>
      <c r="U8452">
        <v>63.839965999999997</v>
      </c>
    </row>
    <row r="8453" spans="1:21">
      <c r="A8453">
        <v>42255</v>
      </c>
      <c r="B8453">
        <v>29</v>
      </c>
      <c r="C8453">
        <v>8</v>
      </c>
      <c r="D8453">
        <v>15</v>
      </c>
      <c r="F8453">
        <v>0</v>
      </c>
      <c r="G8453">
        <v>0</v>
      </c>
      <c r="H8453">
        <v>0</v>
      </c>
      <c r="I8453">
        <v>578.40002400000003</v>
      </c>
      <c r="J8453">
        <v>47.099997999999999</v>
      </c>
      <c r="K8453">
        <v>8.99</v>
      </c>
      <c r="L8453">
        <v>21741.603520000001</v>
      </c>
      <c r="M8453">
        <v>138.004257</v>
      </c>
      <c r="P8453">
        <v>531.52002000000005</v>
      </c>
      <c r="Q8453">
        <v>35.993335999999999</v>
      </c>
      <c r="R8453">
        <v>11.304667</v>
      </c>
      <c r="S8453">
        <v>21343.119139999999</v>
      </c>
      <c r="T8453">
        <v>-52.130127000000002</v>
      </c>
      <c r="U8453">
        <v>46.880004999999997</v>
      </c>
    </row>
    <row r="8454" spans="1:21">
      <c r="A8454">
        <v>42260</v>
      </c>
      <c r="B8454">
        <v>29</v>
      </c>
      <c r="C8454">
        <v>8</v>
      </c>
      <c r="D8454">
        <v>20</v>
      </c>
      <c r="F8454">
        <v>0</v>
      </c>
      <c r="G8454">
        <v>0</v>
      </c>
      <c r="H8454">
        <v>0</v>
      </c>
      <c r="I8454">
        <v>583.20001200000002</v>
      </c>
      <c r="J8454">
        <v>45.900002000000001</v>
      </c>
      <c r="K8454">
        <v>9.25</v>
      </c>
      <c r="L8454">
        <v>22324.802729999999</v>
      </c>
      <c r="M8454">
        <v>141.61219800000001</v>
      </c>
      <c r="P8454">
        <v>533.75994900000001</v>
      </c>
      <c r="Q8454">
        <v>35.513331999999998</v>
      </c>
      <c r="R8454">
        <v>11.620666</v>
      </c>
      <c r="S8454">
        <v>21876.878909999999</v>
      </c>
      <c r="T8454">
        <v>-50.932693</v>
      </c>
      <c r="U8454">
        <v>49.440063000000002</v>
      </c>
    </row>
    <row r="8455" spans="1:21">
      <c r="A8455">
        <v>42265</v>
      </c>
      <c r="B8455">
        <v>29</v>
      </c>
      <c r="C8455">
        <v>8</v>
      </c>
      <c r="D8455">
        <v>25</v>
      </c>
      <c r="F8455">
        <v>0</v>
      </c>
      <c r="G8455">
        <v>0</v>
      </c>
      <c r="H8455">
        <v>0</v>
      </c>
      <c r="I8455">
        <v>592.79998799999998</v>
      </c>
      <c r="J8455">
        <v>44.200001</v>
      </c>
      <c r="K8455">
        <v>10.220000000000001</v>
      </c>
      <c r="L8455">
        <v>22917.603520000001</v>
      </c>
      <c r="M8455">
        <v>147.05882299999999</v>
      </c>
      <c r="P8455">
        <v>534.080017</v>
      </c>
      <c r="Q8455">
        <v>34.700001</v>
      </c>
      <c r="R8455">
        <v>12.153002000000001</v>
      </c>
      <c r="S8455">
        <v>22410.958979999999</v>
      </c>
      <c r="T8455">
        <v>-50.311005000000002</v>
      </c>
      <c r="U8455">
        <v>58.719971000000001</v>
      </c>
    </row>
    <row r="8456" spans="1:21">
      <c r="A8456">
        <v>42270</v>
      </c>
      <c r="B8456">
        <v>29</v>
      </c>
      <c r="C8456">
        <v>8</v>
      </c>
      <c r="D8456">
        <v>30</v>
      </c>
      <c r="F8456">
        <v>0</v>
      </c>
      <c r="G8456">
        <v>0</v>
      </c>
      <c r="H8456">
        <v>0</v>
      </c>
      <c r="I8456">
        <v>552</v>
      </c>
      <c r="J8456">
        <v>43.700001</v>
      </c>
      <c r="K8456">
        <v>9.5299999999999994</v>
      </c>
      <c r="L8456">
        <v>23469.603520000001</v>
      </c>
      <c r="M8456">
        <v>148.741409</v>
      </c>
      <c r="P8456">
        <v>520.31994599999996</v>
      </c>
      <c r="Q8456">
        <v>34.173332000000002</v>
      </c>
      <c r="R8456">
        <v>11.588666</v>
      </c>
      <c r="S8456">
        <v>22931.28125</v>
      </c>
      <c r="T8456">
        <v>-50.12471</v>
      </c>
      <c r="U8456">
        <v>31.680053999999998</v>
      </c>
    </row>
    <row r="8457" spans="1:21">
      <c r="A8457">
        <v>42275</v>
      </c>
      <c r="B8457">
        <v>29</v>
      </c>
      <c r="C8457">
        <v>8</v>
      </c>
      <c r="D8457">
        <v>35</v>
      </c>
      <c r="F8457">
        <v>0</v>
      </c>
      <c r="G8457">
        <v>0</v>
      </c>
      <c r="H8457">
        <v>0</v>
      </c>
      <c r="I8457">
        <v>537.59997599999997</v>
      </c>
      <c r="J8457">
        <v>43</v>
      </c>
      <c r="K8457">
        <v>8.91</v>
      </c>
      <c r="L8457">
        <v>24007.203130000002</v>
      </c>
      <c r="M8457">
        <v>151.16279599999999</v>
      </c>
      <c r="P8457">
        <v>519.919983</v>
      </c>
      <c r="Q8457">
        <v>33.740001999999997</v>
      </c>
      <c r="R8457">
        <v>11.807002000000001</v>
      </c>
      <c r="S8457">
        <v>23451.197270000001</v>
      </c>
      <c r="T8457">
        <v>-50.524138999999998</v>
      </c>
      <c r="U8457">
        <v>17.679993</v>
      </c>
    </row>
    <row r="8458" spans="1:21">
      <c r="A8458">
        <v>42280</v>
      </c>
      <c r="B8458">
        <v>29</v>
      </c>
      <c r="C8458">
        <v>8</v>
      </c>
      <c r="D8458">
        <v>40</v>
      </c>
      <c r="F8458">
        <v>0</v>
      </c>
      <c r="G8458">
        <v>0</v>
      </c>
      <c r="H8458">
        <v>0</v>
      </c>
      <c r="I8458">
        <v>614.40002400000003</v>
      </c>
      <c r="J8458">
        <v>43.799999</v>
      </c>
      <c r="K8458">
        <v>9.7000010000000003</v>
      </c>
      <c r="L8458">
        <v>24621.603520000001</v>
      </c>
      <c r="M8458">
        <v>148.401825</v>
      </c>
      <c r="P8458">
        <v>519.36004600000001</v>
      </c>
      <c r="Q8458">
        <v>33.883327000000001</v>
      </c>
      <c r="R8458">
        <v>11.286001000000001</v>
      </c>
      <c r="S8458">
        <v>23970.5625</v>
      </c>
      <c r="T8458">
        <v>-52.099288999999999</v>
      </c>
      <c r="U8458">
        <v>95.039978000000005</v>
      </c>
    </row>
    <row r="8459" spans="1:21">
      <c r="A8459">
        <v>42285</v>
      </c>
      <c r="B8459">
        <v>29</v>
      </c>
      <c r="C8459">
        <v>8</v>
      </c>
      <c r="D8459">
        <v>45</v>
      </c>
      <c r="F8459">
        <v>0</v>
      </c>
      <c r="G8459">
        <v>0</v>
      </c>
      <c r="H8459">
        <v>0</v>
      </c>
      <c r="I8459">
        <v>508.79998799999998</v>
      </c>
      <c r="J8459">
        <v>43.900002000000001</v>
      </c>
      <c r="K8459">
        <v>8.0300010000000004</v>
      </c>
      <c r="L8459">
        <v>25130.404299999998</v>
      </c>
      <c r="M8459">
        <v>148.063782</v>
      </c>
      <c r="P8459">
        <v>512.32000700000003</v>
      </c>
      <c r="Q8459">
        <v>33.773338000000003</v>
      </c>
      <c r="R8459">
        <v>11.640333999999999</v>
      </c>
      <c r="S8459">
        <v>24482.880860000001</v>
      </c>
      <c r="T8459">
        <v>-53.942321999999997</v>
      </c>
      <c r="U8459">
        <v>-3.5200200000000001</v>
      </c>
    </row>
    <row r="8460" spans="1:21">
      <c r="A8460">
        <v>42290</v>
      </c>
      <c r="B8460">
        <v>29</v>
      </c>
      <c r="C8460">
        <v>8</v>
      </c>
      <c r="D8460">
        <v>50</v>
      </c>
      <c r="F8460">
        <v>0</v>
      </c>
      <c r="G8460">
        <v>0</v>
      </c>
      <c r="H8460">
        <v>0</v>
      </c>
      <c r="I8460">
        <v>511.20001200000002</v>
      </c>
      <c r="J8460">
        <v>42.799999</v>
      </c>
      <c r="K8460">
        <v>8.7100000000000009</v>
      </c>
      <c r="L8460">
        <v>25641.603520000001</v>
      </c>
      <c r="M8460">
        <v>151.869156</v>
      </c>
      <c r="P8460">
        <v>514.23999000000003</v>
      </c>
      <c r="Q8460">
        <v>33.666671999999998</v>
      </c>
      <c r="R8460">
        <v>11.250667</v>
      </c>
      <c r="S8460">
        <v>24997.119139999999</v>
      </c>
      <c r="T8460">
        <v>-48.933974999999997</v>
      </c>
      <c r="U8460">
        <v>-3.0399780000000001</v>
      </c>
    </row>
    <row r="8461" spans="1:21">
      <c r="A8461">
        <v>42295</v>
      </c>
      <c r="B8461">
        <v>29</v>
      </c>
      <c r="C8461">
        <v>8</v>
      </c>
      <c r="D8461">
        <v>55</v>
      </c>
      <c r="F8461">
        <v>0</v>
      </c>
      <c r="G8461">
        <v>0</v>
      </c>
      <c r="H8461">
        <v>0</v>
      </c>
      <c r="I8461">
        <v>566.40002400000003</v>
      </c>
      <c r="J8461">
        <v>45.200001</v>
      </c>
      <c r="K8461">
        <v>8.4700000000000006</v>
      </c>
      <c r="L8461">
        <v>26208.003909999999</v>
      </c>
      <c r="M8461">
        <v>143.80531300000001</v>
      </c>
      <c r="P8461">
        <v>500.56002799999999</v>
      </c>
      <c r="Q8461">
        <v>33.903336000000003</v>
      </c>
      <c r="R8461">
        <v>10.539001000000001</v>
      </c>
      <c r="S8461">
        <v>25497.679690000001</v>
      </c>
      <c r="T8461">
        <v>-54.427413999999999</v>
      </c>
      <c r="U8461">
        <v>65.839995999999999</v>
      </c>
    </row>
    <row r="8462" spans="1:21">
      <c r="A8462">
        <v>42300</v>
      </c>
      <c r="B8462">
        <v>29</v>
      </c>
      <c r="C8462">
        <v>9</v>
      </c>
      <c r="D8462">
        <v>0</v>
      </c>
      <c r="F8462">
        <v>0</v>
      </c>
      <c r="G8462">
        <v>0</v>
      </c>
      <c r="H8462">
        <v>0</v>
      </c>
      <c r="I8462">
        <v>460.79998799999998</v>
      </c>
      <c r="J8462">
        <v>47</v>
      </c>
      <c r="K8462">
        <v>6.48</v>
      </c>
      <c r="L8462">
        <v>26668.804690000001</v>
      </c>
      <c r="M8462">
        <v>138.297867</v>
      </c>
      <c r="P8462">
        <v>486.160034</v>
      </c>
      <c r="Q8462">
        <v>34.496662000000001</v>
      </c>
      <c r="R8462">
        <v>10.151334</v>
      </c>
      <c r="S8462">
        <v>25983.841799999998</v>
      </c>
      <c r="T8462">
        <v>-56.521178999999997</v>
      </c>
      <c r="U8462">
        <v>-25.360046000000001</v>
      </c>
    </row>
    <row r="8463" spans="1:21">
      <c r="A8463">
        <v>42305</v>
      </c>
      <c r="B8463">
        <v>29</v>
      </c>
      <c r="C8463">
        <v>9</v>
      </c>
      <c r="D8463">
        <v>5</v>
      </c>
      <c r="F8463">
        <v>0</v>
      </c>
      <c r="G8463">
        <v>0</v>
      </c>
      <c r="H8463">
        <v>0</v>
      </c>
      <c r="I8463">
        <v>472.79998799999998</v>
      </c>
      <c r="J8463">
        <v>46.5</v>
      </c>
      <c r="K8463">
        <v>7.16</v>
      </c>
      <c r="L8463">
        <v>27141.605469999999</v>
      </c>
      <c r="M8463">
        <v>139.784943</v>
      </c>
      <c r="P8463">
        <v>456.56005900000002</v>
      </c>
      <c r="Q8463">
        <v>34.976669000000001</v>
      </c>
      <c r="R8463">
        <v>9.4086669999999994</v>
      </c>
      <c r="S8463">
        <v>26440.402340000001</v>
      </c>
      <c r="T8463">
        <v>-52.296112000000001</v>
      </c>
      <c r="U8463">
        <v>16.239929</v>
      </c>
    </row>
    <row r="8464" spans="1:21">
      <c r="A8464">
        <v>42310</v>
      </c>
      <c r="B8464">
        <v>29</v>
      </c>
      <c r="C8464">
        <v>9</v>
      </c>
      <c r="D8464">
        <v>10</v>
      </c>
      <c r="F8464">
        <v>0</v>
      </c>
      <c r="G8464">
        <v>0</v>
      </c>
      <c r="H8464">
        <v>0</v>
      </c>
      <c r="I8464">
        <v>494.39999399999999</v>
      </c>
      <c r="J8464">
        <v>47.599997999999999</v>
      </c>
      <c r="K8464">
        <v>7.21</v>
      </c>
      <c r="L8464">
        <v>27636.005860000001</v>
      </c>
      <c r="M8464">
        <v>136.55462600000001</v>
      </c>
      <c r="P8464">
        <v>486.64001500000001</v>
      </c>
      <c r="Q8464">
        <v>36.366664999999998</v>
      </c>
      <c r="R8464">
        <v>9.7013339999999992</v>
      </c>
      <c r="S8464">
        <v>26927.041020000001</v>
      </c>
      <c r="T8464">
        <v>-49.214202999999998</v>
      </c>
      <c r="U8464">
        <v>7.7599790000000004</v>
      </c>
    </row>
    <row r="8465" spans="1:21">
      <c r="A8465">
        <v>42315</v>
      </c>
      <c r="B8465">
        <v>29</v>
      </c>
      <c r="C8465">
        <v>9</v>
      </c>
      <c r="D8465">
        <v>15</v>
      </c>
      <c r="F8465">
        <v>0</v>
      </c>
      <c r="G8465">
        <v>0</v>
      </c>
      <c r="H8465">
        <v>0</v>
      </c>
      <c r="I8465">
        <v>424.79998799999998</v>
      </c>
      <c r="J8465">
        <v>46.299999</v>
      </c>
      <c r="K8465">
        <v>6.57</v>
      </c>
      <c r="L8465">
        <v>28060.806639999999</v>
      </c>
      <c r="M8465">
        <v>140.388779</v>
      </c>
      <c r="P8465">
        <v>462.9599</v>
      </c>
      <c r="Q8465">
        <v>36.909999999999997</v>
      </c>
      <c r="R8465">
        <v>9.2560009999999995</v>
      </c>
      <c r="S8465">
        <v>27390.005860000001</v>
      </c>
      <c r="T8465">
        <v>-43.525879000000003</v>
      </c>
      <c r="U8465">
        <v>-38.159911999999998</v>
      </c>
    </row>
    <row r="8466" spans="1:21">
      <c r="A8466">
        <v>42320</v>
      </c>
      <c r="B8466">
        <v>29</v>
      </c>
      <c r="C8466">
        <v>9</v>
      </c>
      <c r="D8466">
        <v>20</v>
      </c>
      <c r="F8466">
        <v>0</v>
      </c>
      <c r="G8466">
        <v>0</v>
      </c>
      <c r="H8466">
        <v>0</v>
      </c>
      <c r="I8466">
        <v>559.20001200000002</v>
      </c>
      <c r="J8466">
        <v>46</v>
      </c>
      <c r="K8466">
        <v>8.7100000000000009</v>
      </c>
      <c r="L8466">
        <v>28620.005860000001</v>
      </c>
      <c r="M8466">
        <v>141.30435199999999</v>
      </c>
      <c r="P8466">
        <v>475.52001999999999</v>
      </c>
      <c r="Q8466">
        <v>36.596668000000001</v>
      </c>
      <c r="R8466">
        <v>9.3719999999999999</v>
      </c>
      <c r="S8466">
        <v>27865.521479999999</v>
      </c>
      <c r="T8466">
        <v>-42.718628000000002</v>
      </c>
      <c r="U8466">
        <v>83.679992999999996</v>
      </c>
    </row>
    <row r="8467" spans="1:21">
      <c r="A8467">
        <v>42325</v>
      </c>
      <c r="B8467">
        <v>29</v>
      </c>
      <c r="C8467">
        <v>9</v>
      </c>
      <c r="D8467">
        <v>25</v>
      </c>
      <c r="F8467">
        <v>0</v>
      </c>
      <c r="G8467">
        <v>0</v>
      </c>
      <c r="H8467">
        <v>0</v>
      </c>
      <c r="I8467">
        <v>556.79998799999998</v>
      </c>
      <c r="J8467">
        <v>46.099997999999999</v>
      </c>
      <c r="K8467">
        <v>8.3899989999999995</v>
      </c>
      <c r="L8467">
        <v>29176.806639999999</v>
      </c>
      <c r="M8467">
        <v>140.99783300000001</v>
      </c>
      <c r="P8467">
        <v>477.83999599999999</v>
      </c>
      <c r="Q8467">
        <v>36.633327000000001</v>
      </c>
      <c r="R8467">
        <v>9.5559999999999992</v>
      </c>
      <c r="S8467">
        <v>28343.36133</v>
      </c>
      <c r="T8467">
        <v>-42.221893000000001</v>
      </c>
      <c r="U8467">
        <v>78.959991000000002</v>
      </c>
    </row>
    <row r="8468" spans="1:21">
      <c r="A8468">
        <v>42330</v>
      </c>
      <c r="B8468">
        <v>29</v>
      </c>
      <c r="C8468">
        <v>9</v>
      </c>
      <c r="D8468">
        <v>30</v>
      </c>
      <c r="F8468">
        <v>0</v>
      </c>
      <c r="G8468">
        <v>0</v>
      </c>
      <c r="H8468">
        <v>0</v>
      </c>
      <c r="I8468">
        <v>518.40002400000003</v>
      </c>
      <c r="J8468">
        <v>46.099997999999999</v>
      </c>
      <c r="K8468">
        <v>7.9400009999999996</v>
      </c>
      <c r="L8468">
        <v>29695.207030000001</v>
      </c>
      <c r="M8468">
        <v>140.99783300000001</v>
      </c>
      <c r="P8468">
        <v>467.919983</v>
      </c>
      <c r="Q8468">
        <v>37.18</v>
      </c>
      <c r="R8468">
        <v>9.0749999999999993</v>
      </c>
      <c r="S8468">
        <v>28811.28125</v>
      </c>
      <c r="T8468">
        <v>-39.897278</v>
      </c>
      <c r="U8468">
        <v>50.480041999999997</v>
      </c>
    </row>
    <row r="8469" spans="1:21">
      <c r="A8469">
        <v>42335</v>
      </c>
      <c r="B8469">
        <v>29</v>
      </c>
      <c r="C8469">
        <v>9</v>
      </c>
      <c r="D8469">
        <v>35</v>
      </c>
      <c r="F8469">
        <v>0</v>
      </c>
      <c r="G8469">
        <v>0</v>
      </c>
      <c r="H8469">
        <v>0</v>
      </c>
      <c r="I8469">
        <v>554.40002400000003</v>
      </c>
      <c r="J8469">
        <v>45.799999</v>
      </c>
      <c r="K8469">
        <v>8.6300000000000008</v>
      </c>
      <c r="L8469">
        <v>30249.60742</v>
      </c>
      <c r="M8469">
        <v>141.921402</v>
      </c>
      <c r="P8469">
        <v>470.00003099999998</v>
      </c>
      <c r="Q8469">
        <v>37.513331999999998</v>
      </c>
      <c r="R8469">
        <v>9.3429990000000007</v>
      </c>
      <c r="S8469">
        <v>29281.279299999998</v>
      </c>
      <c r="T8469">
        <v>-37.781052000000003</v>
      </c>
      <c r="U8469">
        <v>84.399994000000007</v>
      </c>
    </row>
    <row r="8470" spans="1:21">
      <c r="A8470">
        <v>42340</v>
      </c>
      <c r="B8470">
        <v>29</v>
      </c>
      <c r="C8470">
        <v>9</v>
      </c>
      <c r="D8470">
        <v>40</v>
      </c>
      <c r="F8470">
        <v>0</v>
      </c>
      <c r="G8470">
        <v>0</v>
      </c>
      <c r="H8470">
        <v>0</v>
      </c>
      <c r="I8470">
        <v>518.40002400000003</v>
      </c>
      <c r="J8470">
        <v>45.299999</v>
      </c>
      <c r="K8470">
        <v>7.89</v>
      </c>
      <c r="L8470">
        <v>30768.007809999999</v>
      </c>
      <c r="M8470">
        <v>143.487854</v>
      </c>
      <c r="P8470">
        <v>486.79998799999998</v>
      </c>
      <c r="Q8470">
        <v>37.246665999999998</v>
      </c>
      <c r="R8470">
        <v>9.924334</v>
      </c>
      <c r="S8470">
        <v>29768.074219999999</v>
      </c>
      <c r="T8470">
        <v>-38.052154999999999</v>
      </c>
      <c r="U8470">
        <v>31.600037</v>
      </c>
    </row>
    <row r="8471" spans="1:21">
      <c r="A8471">
        <v>42345</v>
      </c>
      <c r="B8471">
        <v>29</v>
      </c>
      <c r="C8471">
        <v>9</v>
      </c>
      <c r="D8471">
        <v>45</v>
      </c>
      <c r="F8471">
        <v>0</v>
      </c>
      <c r="G8471">
        <v>0</v>
      </c>
      <c r="H8471">
        <v>0</v>
      </c>
      <c r="I8471">
        <v>537.59997599999997</v>
      </c>
      <c r="J8471">
        <v>44.299999</v>
      </c>
      <c r="K8471">
        <v>9.2799999999999994</v>
      </c>
      <c r="L8471">
        <v>31305.60742</v>
      </c>
      <c r="M8471">
        <v>146.726868</v>
      </c>
      <c r="P8471">
        <v>462.95996100000002</v>
      </c>
      <c r="Q8471">
        <v>37.563332000000003</v>
      </c>
      <c r="R8471">
        <v>9.8283339999999999</v>
      </c>
      <c r="S8471">
        <v>30231.04492</v>
      </c>
      <c r="T8471">
        <v>-34.664963</v>
      </c>
      <c r="U8471">
        <v>74.640015000000005</v>
      </c>
    </row>
    <row r="8472" spans="1:21">
      <c r="A8472">
        <v>42350</v>
      </c>
      <c r="B8472">
        <v>29</v>
      </c>
      <c r="C8472">
        <v>9</v>
      </c>
      <c r="D8472">
        <v>50</v>
      </c>
      <c r="F8472">
        <v>0</v>
      </c>
      <c r="G8472">
        <v>0</v>
      </c>
      <c r="H8472">
        <v>0</v>
      </c>
      <c r="I8472">
        <v>530.40002400000003</v>
      </c>
      <c r="J8472">
        <v>42.599997999999999</v>
      </c>
      <c r="K8472">
        <v>9.3699999999999992</v>
      </c>
      <c r="L8472">
        <v>31836.007809999999</v>
      </c>
      <c r="M8472">
        <v>152.58216899999999</v>
      </c>
      <c r="P8472">
        <v>468.23996</v>
      </c>
      <c r="Q8472">
        <v>37.396664000000001</v>
      </c>
      <c r="R8472">
        <v>9.6566659999999995</v>
      </c>
      <c r="S8472">
        <v>30699.275389999999</v>
      </c>
      <c r="T8472">
        <v>-28.770447000000001</v>
      </c>
      <c r="U8472">
        <v>62.160065000000003</v>
      </c>
    </row>
    <row r="8473" spans="1:21">
      <c r="A8473">
        <v>42355</v>
      </c>
      <c r="B8473">
        <v>29</v>
      </c>
      <c r="C8473">
        <v>9</v>
      </c>
      <c r="D8473">
        <v>55</v>
      </c>
      <c r="F8473">
        <v>0</v>
      </c>
      <c r="G8473">
        <v>0</v>
      </c>
      <c r="H8473">
        <v>0</v>
      </c>
      <c r="I8473">
        <v>537.59997599999997</v>
      </c>
      <c r="J8473">
        <v>42.799999</v>
      </c>
      <c r="K8473">
        <v>8.9499999999999993</v>
      </c>
      <c r="L8473">
        <v>32373.60742</v>
      </c>
      <c r="M8473">
        <v>151.869156</v>
      </c>
      <c r="P8473">
        <v>472.720032</v>
      </c>
      <c r="Q8473">
        <v>38.189999</v>
      </c>
      <c r="R8473">
        <v>9.1323340000000002</v>
      </c>
      <c r="S8473">
        <v>31172.001950000002</v>
      </c>
      <c r="T8473">
        <v>-25.966522000000001</v>
      </c>
      <c r="U8473">
        <v>64.879943999999995</v>
      </c>
    </row>
    <row r="8474" spans="1:21">
      <c r="A8474">
        <v>42360</v>
      </c>
      <c r="B8474">
        <v>29</v>
      </c>
      <c r="C8474">
        <v>10</v>
      </c>
      <c r="D8474">
        <v>0</v>
      </c>
      <c r="F8474">
        <v>0</v>
      </c>
      <c r="G8474">
        <v>0</v>
      </c>
      <c r="H8474">
        <v>0</v>
      </c>
      <c r="I8474">
        <v>477.60000600000001</v>
      </c>
      <c r="J8474">
        <v>45.200001</v>
      </c>
      <c r="K8474">
        <v>7</v>
      </c>
      <c r="L8474">
        <v>32851.207029999998</v>
      </c>
      <c r="M8474">
        <v>143.80531300000001</v>
      </c>
      <c r="P8474">
        <v>475.27999899999998</v>
      </c>
      <c r="Q8474">
        <v>40.556663999999998</v>
      </c>
      <c r="R8474">
        <v>8.2533320000000003</v>
      </c>
      <c r="S8474">
        <v>31647.279299999998</v>
      </c>
      <c r="T8474">
        <v>-23.827072000000001</v>
      </c>
      <c r="U8474">
        <v>2.3200069999999999</v>
      </c>
    </row>
    <row r="8475" spans="1:21">
      <c r="A8475">
        <v>42365</v>
      </c>
      <c r="B8475">
        <v>29</v>
      </c>
      <c r="C8475">
        <v>10</v>
      </c>
      <c r="D8475">
        <v>5</v>
      </c>
      <c r="F8475">
        <v>0</v>
      </c>
      <c r="G8475">
        <v>0</v>
      </c>
      <c r="H8475">
        <v>0</v>
      </c>
      <c r="I8475">
        <v>465.60000600000001</v>
      </c>
      <c r="J8475">
        <v>46.900002000000001</v>
      </c>
      <c r="K8475">
        <v>6.45</v>
      </c>
      <c r="L8475">
        <v>33316.808590000001</v>
      </c>
      <c r="M8475">
        <v>138.59274300000001</v>
      </c>
      <c r="P8475">
        <v>474.24002100000001</v>
      </c>
      <c r="Q8475">
        <v>42.150002000000001</v>
      </c>
      <c r="R8475">
        <v>8.1260010000000005</v>
      </c>
      <c r="S8475">
        <v>32121.521479999999</v>
      </c>
      <c r="T8475">
        <v>-24.072845000000001</v>
      </c>
      <c r="U8475">
        <v>-8.640015</v>
      </c>
    </row>
    <row r="8476" spans="1:21">
      <c r="A8476">
        <v>42370</v>
      </c>
      <c r="B8476">
        <v>29</v>
      </c>
      <c r="C8476">
        <v>10</v>
      </c>
      <c r="D8476">
        <v>10</v>
      </c>
      <c r="F8476">
        <v>0</v>
      </c>
      <c r="G8476">
        <v>0</v>
      </c>
      <c r="H8476">
        <v>0</v>
      </c>
      <c r="I8476">
        <v>429.60000600000001</v>
      </c>
      <c r="J8476">
        <v>47.700001</v>
      </c>
      <c r="K8476">
        <v>6.18</v>
      </c>
      <c r="L8476">
        <v>33746.410159999999</v>
      </c>
      <c r="M8476">
        <v>136.26834099999999</v>
      </c>
      <c r="P8476">
        <v>465.76010100000002</v>
      </c>
      <c r="Q8476">
        <v>43.379997000000003</v>
      </c>
      <c r="R8476">
        <v>7.9173330000000002</v>
      </c>
      <c r="S8476">
        <v>32587.28125</v>
      </c>
      <c r="T8476">
        <v>-22.757308999999999</v>
      </c>
      <c r="U8476">
        <v>-36.160094999999998</v>
      </c>
    </row>
    <row r="8477" spans="1:21">
      <c r="A8477">
        <v>42375</v>
      </c>
      <c r="B8477">
        <v>29</v>
      </c>
      <c r="C8477">
        <v>10</v>
      </c>
      <c r="D8477">
        <v>15</v>
      </c>
      <c r="F8477">
        <v>0</v>
      </c>
      <c r="G8477">
        <v>0</v>
      </c>
      <c r="H8477">
        <v>0</v>
      </c>
      <c r="I8477">
        <v>530.40002400000003</v>
      </c>
      <c r="J8477">
        <v>49.400002000000001</v>
      </c>
      <c r="K8477">
        <v>7.4</v>
      </c>
      <c r="L8477">
        <v>34276.808590000001</v>
      </c>
      <c r="M8477">
        <v>131.57894899999999</v>
      </c>
      <c r="P8477">
        <v>441.84002700000002</v>
      </c>
      <c r="Q8477">
        <v>44.049995000000003</v>
      </c>
      <c r="R8477">
        <v>8.1209989999999994</v>
      </c>
      <c r="S8477">
        <v>33029.117189999997</v>
      </c>
      <c r="T8477">
        <v>-27.875259</v>
      </c>
      <c r="U8477">
        <v>88.559997999999993</v>
      </c>
    </row>
    <row r="8478" spans="1:21">
      <c r="A8478">
        <v>42380</v>
      </c>
      <c r="B8478">
        <v>29</v>
      </c>
      <c r="C8478">
        <v>10</v>
      </c>
      <c r="D8478">
        <v>20</v>
      </c>
      <c r="F8478">
        <v>0</v>
      </c>
      <c r="G8478">
        <v>0</v>
      </c>
      <c r="H8478">
        <v>0</v>
      </c>
      <c r="I8478">
        <v>465.60000600000001</v>
      </c>
      <c r="J8478">
        <v>48.900002000000001</v>
      </c>
      <c r="K8478">
        <v>6.81</v>
      </c>
      <c r="L8478">
        <v>34742.410159999999</v>
      </c>
      <c r="M8478">
        <v>132.92433199999999</v>
      </c>
      <c r="P8478">
        <v>446.720032</v>
      </c>
      <c r="Q8478">
        <v>44.596668000000001</v>
      </c>
      <c r="R8478">
        <v>7.989001</v>
      </c>
      <c r="S8478">
        <v>33475.835939999997</v>
      </c>
      <c r="T8478">
        <v>-26.440659</v>
      </c>
      <c r="U8478">
        <v>18.879974000000001</v>
      </c>
    </row>
    <row r="8479" spans="1:21">
      <c r="A8479">
        <v>42385</v>
      </c>
      <c r="B8479">
        <v>29</v>
      </c>
      <c r="C8479">
        <v>10</v>
      </c>
      <c r="D8479">
        <v>25</v>
      </c>
      <c r="F8479">
        <v>0</v>
      </c>
      <c r="G8479">
        <v>0</v>
      </c>
      <c r="H8479">
        <v>0</v>
      </c>
      <c r="I8479">
        <v>513.59997599999997</v>
      </c>
      <c r="J8479">
        <v>46.900002000000001</v>
      </c>
      <c r="K8479">
        <v>8.1100010000000005</v>
      </c>
      <c r="L8479">
        <v>35256.011720000002</v>
      </c>
      <c r="M8479">
        <v>138.59274300000001</v>
      </c>
      <c r="P8479">
        <v>460.64001500000001</v>
      </c>
      <c r="Q8479">
        <v>44.666671999999998</v>
      </c>
      <c r="R8479">
        <v>8.1790000000000003</v>
      </c>
      <c r="S8479">
        <v>33936.480470000002</v>
      </c>
      <c r="T8479">
        <v>-21.501709000000002</v>
      </c>
      <c r="U8479">
        <v>52.959961</v>
      </c>
    </row>
    <row r="8480" spans="1:21">
      <c r="A8480">
        <v>42390</v>
      </c>
      <c r="B8480">
        <v>29</v>
      </c>
      <c r="C8480">
        <v>10</v>
      </c>
      <c r="D8480">
        <v>30</v>
      </c>
      <c r="F8480">
        <v>0</v>
      </c>
      <c r="G8480">
        <v>0</v>
      </c>
      <c r="H8480">
        <v>0</v>
      </c>
      <c r="I8480">
        <v>475.20001200000002</v>
      </c>
      <c r="J8480">
        <v>44.599997999999999</v>
      </c>
      <c r="K8480">
        <v>8.2899999999999991</v>
      </c>
      <c r="L8480">
        <v>35731.210939999997</v>
      </c>
      <c r="M8480">
        <v>145.739914</v>
      </c>
      <c r="P8480">
        <v>462.72006199999998</v>
      </c>
      <c r="Q8480">
        <v>44.583336000000003</v>
      </c>
      <c r="R8480">
        <v>8.2036660000000001</v>
      </c>
      <c r="S8480">
        <v>34399.203130000002</v>
      </c>
      <c r="T8480">
        <v>-14.308609000000001</v>
      </c>
      <c r="U8480">
        <v>12.479950000000001</v>
      </c>
    </row>
    <row r="8481" spans="1:21">
      <c r="A8481">
        <v>42395</v>
      </c>
      <c r="B8481">
        <v>29</v>
      </c>
      <c r="C8481">
        <v>10</v>
      </c>
      <c r="D8481">
        <v>35</v>
      </c>
      <c r="F8481">
        <v>0</v>
      </c>
      <c r="G8481">
        <v>0</v>
      </c>
      <c r="H8481">
        <v>0</v>
      </c>
      <c r="I8481">
        <v>559.20001200000002</v>
      </c>
      <c r="J8481">
        <v>42.400002000000001</v>
      </c>
      <c r="K8481">
        <v>10.050000000000001</v>
      </c>
      <c r="L8481">
        <v>36290.410159999999</v>
      </c>
      <c r="M8481">
        <v>153.30188000000001</v>
      </c>
      <c r="P8481">
        <v>458.00003099999998</v>
      </c>
      <c r="Q8481">
        <v>44.993335999999999</v>
      </c>
      <c r="R8481">
        <v>8.4640000000000004</v>
      </c>
      <c r="S8481">
        <v>34857.199220000002</v>
      </c>
      <c r="T8481">
        <v>-7.1770779999999998</v>
      </c>
      <c r="U8481">
        <v>101.19998200000001</v>
      </c>
    </row>
    <row r="8482" spans="1:21">
      <c r="A8482">
        <v>42400</v>
      </c>
      <c r="B8482">
        <v>29</v>
      </c>
      <c r="C8482">
        <v>10</v>
      </c>
      <c r="D8482">
        <v>40</v>
      </c>
      <c r="F8482">
        <v>0</v>
      </c>
      <c r="G8482">
        <v>0</v>
      </c>
      <c r="H8482">
        <v>0</v>
      </c>
      <c r="I8482">
        <v>482.39999399999999</v>
      </c>
      <c r="J8482">
        <v>41.400002000000001</v>
      </c>
      <c r="K8482">
        <v>8.66</v>
      </c>
      <c r="L8482">
        <v>36772.808590000001</v>
      </c>
      <c r="M8482">
        <v>157.00482199999999</v>
      </c>
      <c r="P8482">
        <v>473.75997899999999</v>
      </c>
      <c r="Q8482">
        <v>44.653336000000003</v>
      </c>
      <c r="R8482">
        <v>9.1000010000000007</v>
      </c>
      <c r="S8482">
        <v>35330.953130000002</v>
      </c>
      <c r="T8482">
        <v>-5.1171879999999996</v>
      </c>
      <c r="U8482">
        <v>8.640015</v>
      </c>
    </row>
    <row r="8483" spans="1:21">
      <c r="A8483">
        <v>42405</v>
      </c>
      <c r="B8483">
        <v>29</v>
      </c>
      <c r="C8483">
        <v>10</v>
      </c>
      <c r="D8483">
        <v>45</v>
      </c>
      <c r="F8483">
        <v>0</v>
      </c>
      <c r="G8483">
        <v>0</v>
      </c>
      <c r="H8483">
        <v>0</v>
      </c>
      <c r="I8483">
        <v>492</v>
      </c>
      <c r="J8483">
        <v>40.5</v>
      </c>
      <c r="K8483">
        <v>9.2799999999999994</v>
      </c>
      <c r="L8483">
        <v>37264.808590000001</v>
      </c>
      <c r="M8483">
        <v>160.49382</v>
      </c>
      <c r="P8483">
        <v>459.75994900000001</v>
      </c>
      <c r="Q8483">
        <v>44.310001</v>
      </c>
      <c r="R8483">
        <v>8.4636659999999999</v>
      </c>
      <c r="S8483">
        <v>35790.722659999999</v>
      </c>
      <c r="T8483">
        <v>-2.8955540000000002</v>
      </c>
      <c r="U8483">
        <v>32.240051000000001</v>
      </c>
    </row>
    <row r="8484" spans="1:21">
      <c r="A8484">
        <v>42410</v>
      </c>
      <c r="B8484">
        <v>29</v>
      </c>
      <c r="C8484">
        <v>10</v>
      </c>
      <c r="D8484">
        <v>50</v>
      </c>
      <c r="F8484">
        <v>0</v>
      </c>
      <c r="G8484">
        <v>0</v>
      </c>
      <c r="H8484">
        <v>0</v>
      </c>
      <c r="I8484">
        <v>453.60000600000001</v>
      </c>
      <c r="J8484">
        <v>33.200001</v>
      </c>
      <c r="K8484">
        <v>14.95</v>
      </c>
      <c r="L8484">
        <v>37718.410159999999</v>
      </c>
      <c r="M8484">
        <v>195.78312700000001</v>
      </c>
      <c r="P8484">
        <v>454.79995700000001</v>
      </c>
      <c r="Q8484">
        <v>43.503337999999999</v>
      </c>
      <c r="R8484">
        <v>8.6726670000000006</v>
      </c>
      <c r="S8484">
        <v>36245.519529999998</v>
      </c>
      <c r="T8484">
        <v>28.585678000000001</v>
      </c>
      <c r="U8484">
        <v>-1.199951</v>
      </c>
    </row>
    <row r="8485" spans="1:21">
      <c r="A8485">
        <v>42415</v>
      </c>
      <c r="B8485">
        <v>29</v>
      </c>
      <c r="C8485">
        <v>10</v>
      </c>
      <c r="D8485">
        <v>55</v>
      </c>
      <c r="F8485">
        <v>0</v>
      </c>
      <c r="G8485">
        <v>0</v>
      </c>
      <c r="H8485">
        <v>0</v>
      </c>
      <c r="I8485">
        <v>422.39999399999999</v>
      </c>
      <c r="J8485">
        <v>27.9</v>
      </c>
      <c r="K8485">
        <v>21.049999</v>
      </c>
      <c r="L8485">
        <v>38140.808590000001</v>
      </c>
      <c r="M8485">
        <v>232.97491500000001</v>
      </c>
      <c r="P8485">
        <v>474.95992999999999</v>
      </c>
      <c r="Q8485">
        <v>43.130001</v>
      </c>
      <c r="R8485">
        <v>9.4886660000000003</v>
      </c>
      <c r="S8485">
        <v>36720.476560000003</v>
      </c>
      <c r="T8485">
        <v>63.291213999999997</v>
      </c>
      <c r="U8485">
        <v>-52.559936999999998</v>
      </c>
    </row>
    <row r="8486" spans="1:21">
      <c r="A8486">
        <v>42420</v>
      </c>
      <c r="B8486">
        <v>29</v>
      </c>
      <c r="C8486">
        <v>11</v>
      </c>
      <c r="D8486">
        <v>0</v>
      </c>
      <c r="F8486">
        <v>0</v>
      </c>
      <c r="G8486">
        <v>0</v>
      </c>
      <c r="H8486">
        <v>0</v>
      </c>
      <c r="I8486">
        <v>400.79998799999998</v>
      </c>
      <c r="J8486">
        <v>23.4</v>
      </c>
      <c r="K8486">
        <v>21.789999000000002</v>
      </c>
      <c r="L8486">
        <v>38541.609380000002</v>
      </c>
      <c r="M8486">
        <v>277.77777099999997</v>
      </c>
      <c r="P8486">
        <v>442</v>
      </c>
      <c r="Q8486">
        <v>43.033332999999999</v>
      </c>
      <c r="R8486">
        <v>8.7366670000000006</v>
      </c>
      <c r="S8486">
        <v>37162.480470000002</v>
      </c>
      <c r="T8486">
        <v>106.233063</v>
      </c>
      <c r="U8486">
        <v>-41.200012000000001</v>
      </c>
    </row>
    <row r="8487" spans="1:21">
      <c r="A8487">
        <v>42425</v>
      </c>
      <c r="B8487">
        <v>29</v>
      </c>
      <c r="C8487">
        <v>11</v>
      </c>
      <c r="D8487">
        <v>5</v>
      </c>
      <c r="F8487">
        <v>0</v>
      </c>
      <c r="G8487">
        <v>0</v>
      </c>
      <c r="H8487">
        <v>0</v>
      </c>
      <c r="I8487">
        <v>391.20001200000002</v>
      </c>
      <c r="J8487">
        <v>21</v>
      </c>
      <c r="K8487">
        <v>17.730001000000001</v>
      </c>
      <c r="L8487">
        <v>38932.808590000001</v>
      </c>
      <c r="M8487">
        <v>309.52380399999998</v>
      </c>
      <c r="P8487">
        <v>453.52005000000003</v>
      </c>
      <c r="Q8487">
        <v>43.259998000000003</v>
      </c>
      <c r="R8487">
        <v>8.7433340000000008</v>
      </c>
      <c r="S8487">
        <v>37615.996090000001</v>
      </c>
      <c r="T8487">
        <v>137.81613200000001</v>
      </c>
      <c r="U8487">
        <v>-62.320037999999997</v>
      </c>
    </row>
    <row r="8488" spans="1:21">
      <c r="A8488">
        <v>42430</v>
      </c>
      <c r="B8488">
        <v>29</v>
      </c>
      <c r="C8488">
        <v>11</v>
      </c>
      <c r="D8488">
        <v>10</v>
      </c>
      <c r="F8488">
        <v>0</v>
      </c>
      <c r="G8488">
        <v>0</v>
      </c>
      <c r="H8488">
        <v>0</v>
      </c>
      <c r="I8488">
        <v>393.60000600000001</v>
      </c>
      <c r="J8488">
        <v>18.700001</v>
      </c>
      <c r="K8488">
        <v>21.030000999999999</v>
      </c>
      <c r="L8488">
        <v>39326.410159999999</v>
      </c>
      <c r="M8488">
        <v>347.59356700000001</v>
      </c>
      <c r="P8488">
        <v>453.11999500000002</v>
      </c>
      <c r="Q8488">
        <v>43.429993000000003</v>
      </c>
      <c r="R8488">
        <v>8.4700000000000006</v>
      </c>
      <c r="S8488">
        <v>38069.125</v>
      </c>
      <c r="T8488">
        <v>177.70294200000001</v>
      </c>
      <c r="U8488">
        <v>-59.519989000000002</v>
      </c>
    </row>
    <row r="8489" spans="1:21">
      <c r="A8489">
        <v>42435</v>
      </c>
      <c r="B8489">
        <v>29</v>
      </c>
      <c r="C8489">
        <v>11</v>
      </c>
      <c r="D8489">
        <v>15</v>
      </c>
      <c r="F8489">
        <v>0</v>
      </c>
      <c r="G8489">
        <v>0</v>
      </c>
      <c r="H8489">
        <v>0</v>
      </c>
      <c r="I8489">
        <v>360</v>
      </c>
      <c r="J8489">
        <v>17</v>
      </c>
      <c r="K8489">
        <v>20.66</v>
      </c>
      <c r="L8489">
        <v>39686.410159999999</v>
      </c>
      <c r="M8489">
        <v>382.352936</v>
      </c>
      <c r="P8489">
        <v>446.72000100000002</v>
      </c>
      <c r="Q8489">
        <v>44</v>
      </c>
      <c r="R8489">
        <v>8.076333</v>
      </c>
      <c r="S8489">
        <v>38515.835939999997</v>
      </c>
      <c r="T8489">
        <v>216.985535</v>
      </c>
      <c r="U8489">
        <v>-86.720000999999996</v>
      </c>
    </row>
    <row r="8490" spans="1:21">
      <c r="A8490">
        <v>42440</v>
      </c>
      <c r="B8490">
        <v>29</v>
      </c>
      <c r="C8490">
        <v>11</v>
      </c>
      <c r="D8490">
        <v>20</v>
      </c>
      <c r="F8490">
        <v>0</v>
      </c>
      <c r="G8490">
        <v>0</v>
      </c>
      <c r="H8490">
        <v>0</v>
      </c>
      <c r="I8490">
        <v>403.20001200000002</v>
      </c>
      <c r="J8490">
        <v>16.100000000000001</v>
      </c>
      <c r="K8490">
        <v>19.920000000000002</v>
      </c>
      <c r="L8490">
        <v>40089.609380000002</v>
      </c>
      <c r="M8490">
        <v>403.72668499999997</v>
      </c>
      <c r="P8490">
        <v>450.56002799999999</v>
      </c>
      <c r="Q8490">
        <v>44.303328999999998</v>
      </c>
      <c r="R8490">
        <v>8.2270000000000003</v>
      </c>
      <c r="S8490">
        <v>38966.402340000001</v>
      </c>
      <c r="T8490">
        <v>239.58772300000001</v>
      </c>
      <c r="U8490">
        <v>-47.360016000000002</v>
      </c>
    </row>
    <row r="8491" spans="1:21">
      <c r="A8491">
        <v>42445</v>
      </c>
      <c r="B8491">
        <v>29</v>
      </c>
      <c r="C8491">
        <v>11</v>
      </c>
      <c r="D8491">
        <v>25</v>
      </c>
      <c r="F8491">
        <v>0</v>
      </c>
      <c r="G8491">
        <v>0</v>
      </c>
      <c r="H8491">
        <v>0</v>
      </c>
      <c r="I8491">
        <v>352.79998799999998</v>
      </c>
      <c r="J8491">
        <v>14.6</v>
      </c>
      <c r="K8491">
        <v>22.75</v>
      </c>
      <c r="L8491">
        <v>40442.410159999999</v>
      </c>
      <c r="M8491">
        <v>445.20547499999998</v>
      </c>
      <c r="P8491">
        <v>456.24002100000001</v>
      </c>
      <c r="Q8491">
        <v>44.213326000000002</v>
      </c>
      <c r="R8491">
        <v>8.5236680000000007</v>
      </c>
      <c r="S8491">
        <v>39422.636720000002</v>
      </c>
      <c r="T8491">
        <v>280.77832000000001</v>
      </c>
      <c r="U8491">
        <v>-103.440033</v>
      </c>
    </row>
    <row r="8492" spans="1:21">
      <c r="A8492">
        <v>42450</v>
      </c>
      <c r="B8492">
        <v>29</v>
      </c>
      <c r="C8492">
        <v>11</v>
      </c>
      <c r="D8492">
        <v>30</v>
      </c>
      <c r="F8492">
        <v>0</v>
      </c>
      <c r="G8492">
        <v>0</v>
      </c>
      <c r="H8492">
        <v>0</v>
      </c>
      <c r="I8492">
        <v>391.20001200000002</v>
      </c>
      <c r="J8492">
        <v>13.7</v>
      </c>
      <c r="K8492">
        <v>24.369999</v>
      </c>
      <c r="L8492">
        <v>40833.609380000002</v>
      </c>
      <c r="M8492">
        <v>474.45257600000002</v>
      </c>
      <c r="P8492">
        <v>444.720032</v>
      </c>
      <c r="Q8492">
        <v>44.020004</v>
      </c>
      <c r="R8492">
        <v>8.9029989999999994</v>
      </c>
      <c r="S8492">
        <v>39867.363279999998</v>
      </c>
      <c r="T8492">
        <v>306.466095</v>
      </c>
      <c r="U8492">
        <v>-53.520020000000002</v>
      </c>
    </row>
    <row r="8493" spans="1:21">
      <c r="A8493">
        <v>42455</v>
      </c>
      <c r="B8493">
        <v>29</v>
      </c>
      <c r="C8493">
        <v>11</v>
      </c>
      <c r="D8493">
        <v>35</v>
      </c>
      <c r="F8493">
        <v>0</v>
      </c>
      <c r="G8493">
        <v>0</v>
      </c>
      <c r="H8493">
        <v>0</v>
      </c>
      <c r="I8493">
        <v>352.79998799999998</v>
      </c>
      <c r="J8493">
        <v>13.2</v>
      </c>
      <c r="K8493">
        <v>21.1</v>
      </c>
      <c r="L8493">
        <v>41186.410159999999</v>
      </c>
      <c r="M8493">
        <v>492.42425500000002</v>
      </c>
      <c r="P8493">
        <v>450.56002799999999</v>
      </c>
      <c r="Q8493">
        <v>44.263331999999998</v>
      </c>
      <c r="R8493">
        <v>8.4529999999999994</v>
      </c>
      <c r="S8493">
        <v>40317.914060000003</v>
      </c>
      <c r="T8493">
        <v>323.93220500000001</v>
      </c>
      <c r="U8493">
        <v>-97.760040000000004</v>
      </c>
    </row>
    <row r="8494" spans="1:21">
      <c r="A8494">
        <v>42460</v>
      </c>
      <c r="B8494">
        <v>29</v>
      </c>
      <c r="C8494">
        <v>11</v>
      </c>
      <c r="D8494">
        <v>40</v>
      </c>
      <c r="F8494">
        <v>0</v>
      </c>
      <c r="G8494">
        <v>0</v>
      </c>
      <c r="H8494">
        <v>0</v>
      </c>
      <c r="I8494">
        <v>336</v>
      </c>
      <c r="J8494">
        <v>13</v>
      </c>
      <c r="K8494">
        <v>19.859998999999998</v>
      </c>
      <c r="L8494">
        <v>41522.410159999999</v>
      </c>
      <c r="M8494">
        <v>500</v>
      </c>
      <c r="P8494">
        <v>464.64004499999999</v>
      </c>
      <c r="Q8494">
        <v>44.043339000000003</v>
      </c>
      <c r="R8494">
        <v>8.9833339999999993</v>
      </c>
      <c r="S8494">
        <v>40782.558590000001</v>
      </c>
      <c r="T8494">
        <v>328.42363</v>
      </c>
      <c r="U8494">
        <v>-128.64004499999999</v>
      </c>
    </row>
    <row r="8495" spans="1:21">
      <c r="A8495">
        <v>42465</v>
      </c>
      <c r="B8495">
        <v>29</v>
      </c>
      <c r="C8495">
        <v>11</v>
      </c>
      <c r="D8495">
        <v>45</v>
      </c>
      <c r="F8495">
        <v>0</v>
      </c>
      <c r="G8495">
        <v>0</v>
      </c>
      <c r="H8495">
        <v>0</v>
      </c>
      <c r="I8495">
        <v>343.20001200000002</v>
      </c>
      <c r="J8495">
        <v>12</v>
      </c>
      <c r="K8495">
        <v>24.619999</v>
      </c>
      <c r="L8495">
        <v>41865.609380000002</v>
      </c>
      <c r="M8495">
        <v>541.66668700000002</v>
      </c>
      <c r="P8495">
        <v>450.31994600000002</v>
      </c>
      <c r="Q8495">
        <v>43.713329000000002</v>
      </c>
      <c r="R8495">
        <v>8.8986669999999997</v>
      </c>
      <c r="S8495">
        <v>41232.878909999999</v>
      </c>
      <c r="T8495">
        <v>367.52090500000003</v>
      </c>
      <c r="U8495">
        <v>-107.119934</v>
      </c>
    </row>
    <row r="8496" spans="1:21">
      <c r="A8496">
        <v>42470</v>
      </c>
      <c r="B8496">
        <v>29</v>
      </c>
      <c r="C8496">
        <v>11</v>
      </c>
      <c r="D8496">
        <v>50</v>
      </c>
      <c r="F8496">
        <v>0</v>
      </c>
      <c r="G8496">
        <v>0</v>
      </c>
      <c r="H8496">
        <v>0</v>
      </c>
      <c r="I8496">
        <v>381.60000600000001</v>
      </c>
      <c r="J8496">
        <v>11.8</v>
      </c>
      <c r="K8496">
        <v>23.559999000000001</v>
      </c>
      <c r="L8496">
        <v>42247.210939999997</v>
      </c>
      <c r="M8496">
        <v>550.84747300000004</v>
      </c>
      <c r="P8496">
        <v>444.63998400000003</v>
      </c>
      <c r="Q8496">
        <v>43.533332999999999</v>
      </c>
      <c r="R8496">
        <v>8.9696660000000001</v>
      </c>
      <c r="S8496">
        <v>41677.519529999998</v>
      </c>
      <c r="T8496">
        <v>373.78976399999999</v>
      </c>
      <c r="U8496">
        <v>-63.039977999999998</v>
      </c>
    </row>
    <row r="8497" spans="1:21">
      <c r="A8497">
        <v>42475</v>
      </c>
      <c r="B8497">
        <v>29</v>
      </c>
      <c r="C8497">
        <v>11</v>
      </c>
      <c r="D8497">
        <v>55</v>
      </c>
      <c r="F8497">
        <v>0</v>
      </c>
      <c r="G8497">
        <v>0</v>
      </c>
      <c r="H8497">
        <v>0</v>
      </c>
      <c r="I8497">
        <v>362.39999399999999</v>
      </c>
      <c r="J8497">
        <v>11.5</v>
      </c>
      <c r="K8497">
        <v>23.360001</v>
      </c>
      <c r="L8497">
        <v>42609.609380000002</v>
      </c>
      <c r="M8497">
        <v>565.21740699999998</v>
      </c>
      <c r="P8497">
        <v>425.51998900000001</v>
      </c>
      <c r="Q8497">
        <v>43.200001</v>
      </c>
      <c r="R8497">
        <v>8.853999</v>
      </c>
      <c r="S8497">
        <v>42103.042970000002</v>
      </c>
      <c r="T8497">
        <v>384.30264299999999</v>
      </c>
      <c r="U8497">
        <v>-63.119995000000003</v>
      </c>
    </row>
    <row r="8498" spans="1:21">
      <c r="A8498">
        <v>42480</v>
      </c>
      <c r="B8498">
        <v>29</v>
      </c>
      <c r="C8498">
        <v>12</v>
      </c>
      <c r="D8498">
        <v>0</v>
      </c>
      <c r="F8498">
        <v>0</v>
      </c>
      <c r="G8498">
        <v>0</v>
      </c>
      <c r="H8498">
        <v>0</v>
      </c>
      <c r="I8498">
        <v>314.39999399999999</v>
      </c>
      <c r="J8498">
        <v>10.8</v>
      </c>
      <c r="K8498">
        <v>24.529999</v>
      </c>
      <c r="L8498">
        <v>42924.007810000003</v>
      </c>
      <c r="M8498">
        <v>601.85186799999997</v>
      </c>
      <c r="P8498">
        <v>425.279968</v>
      </c>
      <c r="Q8498">
        <v>42.693336000000002</v>
      </c>
      <c r="R8498">
        <v>9.575666</v>
      </c>
      <c r="S8498">
        <v>42528.316409999999</v>
      </c>
      <c r="T8498">
        <v>414.41824300000002</v>
      </c>
      <c r="U8498">
        <v>-110.879974</v>
      </c>
    </row>
    <row r="8499" spans="1:21">
      <c r="A8499">
        <v>42485</v>
      </c>
      <c r="B8499">
        <v>29</v>
      </c>
      <c r="C8499">
        <v>12</v>
      </c>
      <c r="D8499">
        <v>5</v>
      </c>
      <c r="F8499">
        <v>0</v>
      </c>
      <c r="G8499">
        <v>0</v>
      </c>
      <c r="H8499">
        <v>0</v>
      </c>
      <c r="I8499">
        <v>141.60000600000001</v>
      </c>
      <c r="J8499">
        <v>10.6</v>
      </c>
      <c r="K8499">
        <v>9.73</v>
      </c>
      <c r="L8499">
        <v>43065.609380000002</v>
      </c>
      <c r="M8499">
        <v>613.20752000000005</v>
      </c>
      <c r="P8499">
        <v>426.159943</v>
      </c>
      <c r="Q8499">
        <v>42.203330999999999</v>
      </c>
      <c r="R8499">
        <v>9.0443350000000002</v>
      </c>
      <c r="S8499">
        <v>42954.480470000002</v>
      </c>
      <c r="T8499">
        <v>420.93070999999998</v>
      </c>
      <c r="U8499">
        <v>-284.55993699999999</v>
      </c>
    </row>
    <row r="8500" spans="1:21">
      <c r="A8500">
        <v>42490</v>
      </c>
      <c r="B8500">
        <v>29</v>
      </c>
      <c r="C8500">
        <v>12</v>
      </c>
      <c r="D8500">
        <v>10</v>
      </c>
      <c r="F8500">
        <v>0</v>
      </c>
      <c r="G8500">
        <v>0</v>
      </c>
      <c r="H8500">
        <v>0</v>
      </c>
      <c r="I8500">
        <v>336</v>
      </c>
      <c r="J8500">
        <v>10.3</v>
      </c>
      <c r="K8500">
        <v>25.420002</v>
      </c>
      <c r="L8500">
        <v>43401.609380000002</v>
      </c>
      <c r="M8500">
        <v>631.06793200000004</v>
      </c>
      <c r="P8500">
        <v>428.88003500000002</v>
      </c>
      <c r="Q8500">
        <v>42.170006000000001</v>
      </c>
      <c r="R8500">
        <v>9.2680009999999999</v>
      </c>
      <c r="S8500">
        <v>43383.367189999997</v>
      </c>
      <c r="T8500">
        <v>435.05976900000002</v>
      </c>
      <c r="U8500">
        <v>-92.880035000000007</v>
      </c>
    </row>
    <row r="8501" spans="1:21">
      <c r="A8501">
        <v>42495</v>
      </c>
      <c r="B8501">
        <v>29</v>
      </c>
      <c r="C8501">
        <v>12</v>
      </c>
      <c r="D8501">
        <v>15</v>
      </c>
      <c r="F8501">
        <v>0</v>
      </c>
      <c r="G8501">
        <v>0</v>
      </c>
      <c r="H8501">
        <v>0</v>
      </c>
      <c r="I8501">
        <v>396</v>
      </c>
      <c r="J8501">
        <v>10.9</v>
      </c>
      <c r="K8501">
        <v>22.610001</v>
      </c>
      <c r="L8501">
        <v>43797.609380000002</v>
      </c>
      <c r="M8501">
        <v>596.33032200000002</v>
      </c>
      <c r="P8501">
        <v>433.04003899999998</v>
      </c>
      <c r="Q8501">
        <v>41.753329999999998</v>
      </c>
      <c r="R8501">
        <v>9.7133339999999997</v>
      </c>
      <c r="S8501">
        <v>43816.402340000001</v>
      </c>
      <c r="T8501">
        <v>397.04611199999999</v>
      </c>
      <c r="U8501">
        <v>-37.040039</v>
      </c>
    </row>
    <row r="8502" spans="1:21">
      <c r="A8502">
        <v>42500</v>
      </c>
      <c r="B8502">
        <v>29</v>
      </c>
      <c r="C8502">
        <v>12</v>
      </c>
      <c r="D8502">
        <v>20</v>
      </c>
      <c r="F8502">
        <v>0</v>
      </c>
      <c r="G8502">
        <v>0</v>
      </c>
      <c r="H8502">
        <v>0</v>
      </c>
      <c r="I8502">
        <v>372</v>
      </c>
      <c r="J8502">
        <v>11.6</v>
      </c>
      <c r="K8502">
        <v>18.940000999999999</v>
      </c>
      <c r="L8502">
        <v>44169.609380000002</v>
      </c>
      <c r="M8502">
        <v>560.34478799999999</v>
      </c>
      <c r="P8502">
        <v>425.19998199999998</v>
      </c>
      <c r="Q8502">
        <v>41.606667000000002</v>
      </c>
      <c r="R8502">
        <v>9.4896670000000007</v>
      </c>
      <c r="S8502">
        <v>44241.597659999999</v>
      </c>
      <c r="T8502">
        <v>359.09094199999998</v>
      </c>
      <c r="U8502">
        <v>-53.199981999999999</v>
      </c>
    </row>
    <row r="8503" spans="1:21">
      <c r="A8503">
        <v>42505</v>
      </c>
      <c r="B8503">
        <v>29</v>
      </c>
      <c r="C8503">
        <v>12</v>
      </c>
      <c r="D8503">
        <v>25</v>
      </c>
      <c r="F8503">
        <v>0</v>
      </c>
      <c r="G8503">
        <v>0</v>
      </c>
      <c r="H8503">
        <v>0</v>
      </c>
      <c r="I8503">
        <v>386.39999399999999</v>
      </c>
      <c r="J8503">
        <v>12.2</v>
      </c>
      <c r="K8503">
        <v>18.809999000000001</v>
      </c>
      <c r="L8503">
        <v>44556.007810000003</v>
      </c>
      <c r="M8503">
        <v>532.78686500000003</v>
      </c>
      <c r="P8503">
        <v>435.67999300000002</v>
      </c>
      <c r="Q8503">
        <v>41.409996</v>
      </c>
      <c r="R8503">
        <v>9.67</v>
      </c>
      <c r="S8503">
        <v>44677.277340000001</v>
      </c>
      <c r="T8503">
        <v>329.73985299999998</v>
      </c>
      <c r="U8503">
        <v>-49.279998999999997</v>
      </c>
    </row>
    <row r="8504" spans="1:21">
      <c r="A8504">
        <v>42510</v>
      </c>
      <c r="B8504">
        <v>29</v>
      </c>
      <c r="C8504">
        <v>12</v>
      </c>
      <c r="D8504">
        <v>30</v>
      </c>
      <c r="F8504">
        <v>0</v>
      </c>
      <c r="G8504">
        <v>0</v>
      </c>
      <c r="H8504">
        <v>0</v>
      </c>
      <c r="I8504">
        <v>360</v>
      </c>
      <c r="J8504">
        <v>11.7</v>
      </c>
      <c r="K8504">
        <v>23.960000999999998</v>
      </c>
      <c r="L8504">
        <v>44916.007810000003</v>
      </c>
      <c r="M8504">
        <v>555.55554199999995</v>
      </c>
      <c r="P8504">
        <v>431.35995500000001</v>
      </c>
      <c r="Q8504">
        <v>41.353335999999999</v>
      </c>
      <c r="R8504">
        <v>9.0393340000000002</v>
      </c>
      <c r="S8504">
        <v>45108.640630000002</v>
      </c>
      <c r="T8504">
        <v>353.46012899999999</v>
      </c>
      <c r="U8504">
        <v>-71.359954999999999</v>
      </c>
    </row>
    <row r="8505" spans="1:21">
      <c r="A8505">
        <v>42515</v>
      </c>
      <c r="B8505">
        <v>29</v>
      </c>
      <c r="C8505">
        <v>12</v>
      </c>
      <c r="D8505">
        <v>35</v>
      </c>
      <c r="F8505">
        <v>0</v>
      </c>
      <c r="G8505">
        <v>0</v>
      </c>
      <c r="H8505">
        <v>0</v>
      </c>
      <c r="I8505">
        <v>360</v>
      </c>
      <c r="J8505">
        <v>11.5</v>
      </c>
      <c r="K8505">
        <v>24.549999</v>
      </c>
      <c r="L8505">
        <v>45276.007810000003</v>
      </c>
      <c r="M8505">
        <v>565.21740699999998</v>
      </c>
      <c r="P8505">
        <v>453.60003699999999</v>
      </c>
      <c r="Q8505">
        <v>41.163338000000003</v>
      </c>
      <c r="R8505">
        <v>9.5969979999999993</v>
      </c>
      <c r="S8505">
        <v>45562.238279999998</v>
      </c>
      <c r="T8505">
        <v>364.79481500000003</v>
      </c>
      <c r="U8505">
        <v>-93.600037</v>
      </c>
    </row>
    <row r="8506" spans="1:21">
      <c r="A8506">
        <v>42520</v>
      </c>
      <c r="B8506">
        <v>29</v>
      </c>
      <c r="C8506">
        <v>12</v>
      </c>
      <c r="D8506">
        <v>40</v>
      </c>
      <c r="F8506">
        <v>0</v>
      </c>
      <c r="G8506">
        <v>0</v>
      </c>
      <c r="H8506">
        <v>0</v>
      </c>
      <c r="I8506">
        <v>388.79998799999998</v>
      </c>
      <c r="J8506">
        <v>12.2</v>
      </c>
      <c r="K8506">
        <v>19.699998999999998</v>
      </c>
      <c r="L8506">
        <v>45664.808590000001</v>
      </c>
      <c r="M8506">
        <v>532.78686500000003</v>
      </c>
      <c r="P8506">
        <v>451.11999500000002</v>
      </c>
      <c r="Q8506">
        <v>40.793331000000002</v>
      </c>
      <c r="R8506">
        <v>9.5846669999999996</v>
      </c>
      <c r="S8506">
        <v>46013.363279999998</v>
      </c>
      <c r="T8506">
        <v>333.97393799999998</v>
      </c>
      <c r="U8506">
        <v>-62.320006999999997</v>
      </c>
    </row>
    <row r="8507" spans="1:21">
      <c r="A8507">
        <v>42525</v>
      </c>
      <c r="B8507">
        <v>29</v>
      </c>
      <c r="C8507">
        <v>12</v>
      </c>
      <c r="D8507">
        <v>45</v>
      </c>
      <c r="F8507">
        <v>0</v>
      </c>
      <c r="G8507">
        <v>0</v>
      </c>
      <c r="H8507">
        <v>0</v>
      </c>
      <c r="I8507">
        <v>338.39999399999999</v>
      </c>
      <c r="J8507">
        <v>11.7</v>
      </c>
      <c r="K8507">
        <v>22.15</v>
      </c>
      <c r="L8507">
        <v>46003.207029999998</v>
      </c>
      <c r="M8507">
        <v>555.55554199999995</v>
      </c>
      <c r="P8507">
        <v>452.07998700000002</v>
      </c>
      <c r="Q8507">
        <v>40.996662000000001</v>
      </c>
      <c r="R8507">
        <v>9.2350010000000005</v>
      </c>
      <c r="S8507">
        <v>46465.441409999999</v>
      </c>
      <c r="T8507">
        <v>358.95150799999999</v>
      </c>
      <c r="U8507">
        <v>-113.679993</v>
      </c>
    </row>
    <row r="8508" spans="1:21">
      <c r="A8508">
        <v>42530</v>
      </c>
      <c r="B8508">
        <v>29</v>
      </c>
      <c r="C8508">
        <v>12</v>
      </c>
      <c r="D8508">
        <v>50</v>
      </c>
      <c r="F8508">
        <v>0</v>
      </c>
      <c r="G8508">
        <v>0</v>
      </c>
      <c r="H8508">
        <v>0</v>
      </c>
      <c r="I8508">
        <v>398.39999399999999</v>
      </c>
      <c r="J8508">
        <v>13.1</v>
      </c>
      <c r="K8508">
        <v>17.110001</v>
      </c>
      <c r="L8508">
        <v>46401.605470000002</v>
      </c>
      <c r="M8508">
        <v>496.18319700000001</v>
      </c>
      <c r="P8508">
        <v>462.08004799999998</v>
      </c>
      <c r="Q8508">
        <v>40.850002000000003</v>
      </c>
      <c r="R8508">
        <v>10.071668000000001</v>
      </c>
      <c r="S8508">
        <v>46927.519529999998</v>
      </c>
      <c r="T8508">
        <v>298.89408900000001</v>
      </c>
      <c r="U8508">
        <v>-63.680053999999998</v>
      </c>
    </row>
    <row r="8509" spans="1:21">
      <c r="A8509">
        <v>42535</v>
      </c>
      <c r="B8509">
        <v>29</v>
      </c>
      <c r="C8509">
        <v>12</v>
      </c>
      <c r="D8509">
        <v>55</v>
      </c>
      <c r="F8509">
        <v>0</v>
      </c>
      <c r="G8509">
        <v>0</v>
      </c>
      <c r="H8509">
        <v>0</v>
      </c>
      <c r="I8509">
        <v>364.79998799999998</v>
      </c>
      <c r="J8509">
        <v>13.4</v>
      </c>
      <c r="K8509">
        <v>17.870000999999998</v>
      </c>
      <c r="L8509">
        <v>46766.40625</v>
      </c>
      <c r="M8509">
        <v>485.07464599999997</v>
      </c>
      <c r="P8509">
        <v>450.72000100000002</v>
      </c>
      <c r="Q8509">
        <v>41.556666999999997</v>
      </c>
      <c r="R8509">
        <v>10.097332</v>
      </c>
      <c r="S8509">
        <v>47378.238279999998</v>
      </c>
      <c r="T8509">
        <v>289.56684899999999</v>
      </c>
      <c r="U8509">
        <v>-85.920012999999997</v>
      </c>
    </row>
    <row r="8510" spans="1:21">
      <c r="A8510">
        <v>42540</v>
      </c>
      <c r="B8510">
        <v>29</v>
      </c>
      <c r="C8510">
        <v>13</v>
      </c>
      <c r="D8510">
        <v>0</v>
      </c>
      <c r="F8510">
        <v>0</v>
      </c>
      <c r="G8510">
        <v>0</v>
      </c>
      <c r="H8510">
        <v>0</v>
      </c>
      <c r="I8510">
        <v>369.60000600000001</v>
      </c>
      <c r="J8510">
        <v>13</v>
      </c>
      <c r="K8510">
        <v>21.32</v>
      </c>
      <c r="L8510">
        <v>47136.007810000003</v>
      </c>
      <c r="M8510">
        <v>500</v>
      </c>
      <c r="P8510">
        <v>436.48001099999999</v>
      </c>
      <c r="Q8510">
        <v>40.806663999999998</v>
      </c>
      <c r="R8510">
        <v>10.180332999999999</v>
      </c>
      <c r="S8510">
        <v>47814.722659999999</v>
      </c>
      <c r="T8510">
        <v>301.10296599999998</v>
      </c>
      <c r="U8510">
        <v>-66.880004999999997</v>
      </c>
    </row>
    <row r="8511" spans="1:21">
      <c r="A8511">
        <v>42545</v>
      </c>
      <c r="B8511">
        <v>29</v>
      </c>
      <c r="C8511">
        <v>13</v>
      </c>
      <c r="D8511">
        <v>5</v>
      </c>
      <c r="F8511">
        <v>0</v>
      </c>
      <c r="G8511">
        <v>0</v>
      </c>
      <c r="H8511">
        <v>0</v>
      </c>
      <c r="I8511">
        <v>369.60000600000001</v>
      </c>
      <c r="J8511">
        <v>12.9</v>
      </c>
      <c r="K8511">
        <v>20.710000999999998</v>
      </c>
      <c r="L8511">
        <v>47505.609380000002</v>
      </c>
      <c r="M8511">
        <v>503.87597699999998</v>
      </c>
      <c r="P8511">
        <v>440.32000699999998</v>
      </c>
      <c r="Q8511">
        <v>40.433337999999999</v>
      </c>
      <c r="R8511">
        <v>9.6676649999999995</v>
      </c>
      <c r="S8511">
        <v>48255.042970000002</v>
      </c>
      <c r="T8511">
        <v>305.02572600000002</v>
      </c>
      <c r="U8511">
        <v>-70.720000999999996</v>
      </c>
    </row>
    <row r="8512" spans="1:21">
      <c r="A8512">
        <v>42550</v>
      </c>
      <c r="B8512">
        <v>29</v>
      </c>
      <c r="C8512">
        <v>13</v>
      </c>
      <c r="D8512">
        <v>10</v>
      </c>
      <c r="F8512">
        <v>0</v>
      </c>
      <c r="G8512">
        <v>0</v>
      </c>
      <c r="H8512">
        <v>0</v>
      </c>
      <c r="I8512">
        <v>360</v>
      </c>
      <c r="J8512">
        <v>12.6</v>
      </c>
      <c r="K8512">
        <v>20.76</v>
      </c>
      <c r="L8512">
        <v>47865.609380000002</v>
      </c>
      <c r="M8512">
        <v>515.87298599999997</v>
      </c>
      <c r="P8512">
        <v>429.92001299999998</v>
      </c>
      <c r="Q8512">
        <v>39.776668999999998</v>
      </c>
      <c r="R8512">
        <v>9.6986679999999996</v>
      </c>
      <c r="S8512">
        <v>48684.957029999998</v>
      </c>
      <c r="T8512">
        <v>317.24186700000001</v>
      </c>
      <c r="U8512">
        <v>-69.920012999999997</v>
      </c>
    </row>
    <row r="8513" spans="1:21">
      <c r="A8513">
        <v>42555</v>
      </c>
      <c r="B8513">
        <v>29</v>
      </c>
      <c r="C8513">
        <v>13</v>
      </c>
      <c r="D8513">
        <v>15</v>
      </c>
      <c r="F8513">
        <v>0</v>
      </c>
      <c r="G8513">
        <v>0</v>
      </c>
      <c r="H8513">
        <v>0</v>
      </c>
      <c r="I8513">
        <v>417.60000600000001</v>
      </c>
      <c r="J8513">
        <v>13.5</v>
      </c>
      <c r="K8513">
        <v>18.989999999999998</v>
      </c>
      <c r="L8513">
        <v>48283.210939999997</v>
      </c>
      <c r="M8513">
        <v>481.48147599999999</v>
      </c>
      <c r="P8513">
        <v>455.44000199999999</v>
      </c>
      <c r="Q8513">
        <v>39.526665000000001</v>
      </c>
      <c r="R8513">
        <v>10.635</v>
      </c>
      <c r="S8513">
        <v>49140.402340000001</v>
      </c>
      <c r="T8513">
        <v>281.79394500000001</v>
      </c>
      <c r="U8513">
        <v>-37.839995999999999</v>
      </c>
    </row>
    <row r="8514" spans="1:21">
      <c r="A8514">
        <v>42560</v>
      </c>
      <c r="B8514">
        <v>29</v>
      </c>
      <c r="C8514">
        <v>13</v>
      </c>
      <c r="D8514">
        <v>20</v>
      </c>
      <c r="F8514">
        <v>0</v>
      </c>
      <c r="G8514">
        <v>0</v>
      </c>
      <c r="H8514">
        <v>0</v>
      </c>
      <c r="I8514">
        <v>393.60000600000001</v>
      </c>
      <c r="J8514">
        <v>13.4</v>
      </c>
      <c r="K8514">
        <v>21.389999</v>
      </c>
      <c r="L8514">
        <v>48676.8125</v>
      </c>
      <c r="M8514">
        <v>485.07464599999997</v>
      </c>
      <c r="P8514">
        <v>444.24002100000001</v>
      </c>
      <c r="Q8514">
        <v>39.253342000000004</v>
      </c>
      <c r="R8514">
        <v>10.470998</v>
      </c>
      <c r="S8514">
        <v>49584.640630000002</v>
      </c>
      <c r="T8514">
        <v>281.271591</v>
      </c>
      <c r="U8514">
        <v>-50.640014999999998</v>
      </c>
    </row>
    <row r="8515" spans="1:21">
      <c r="A8515">
        <v>42565</v>
      </c>
      <c r="B8515">
        <v>29</v>
      </c>
      <c r="C8515">
        <v>13</v>
      </c>
      <c r="D8515">
        <v>25</v>
      </c>
      <c r="F8515">
        <v>0</v>
      </c>
      <c r="G8515">
        <v>0</v>
      </c>
      <c r="H8515">
        <v>0</v>
      </c>
      <c r="I8515">
        <v>391.20001200000002</v>
      </c>
      <c r="J8515">
        <v>13.6</v>
      </c>
      <c r="K8515">
        <v>20</v>
      </c>
      <c r="L8515">
        <v>49068.011720000002</v>
      </c>
      <c r="M8515">
        <v>477.94116200000002</v>
      </c>
      <c r="P8515">
        <v>445.040009</v>
      </c>
      <c r="Q8515">
        <v>38.730003000000004</v>
      </c>
      <c r="R8515">
        <v>10.510332999999999</v>
      </c>
      <c r="S8515">
        <v>50029.675779999998</v>
      </c>
      <c r="T8515">
        <v>270.92746</v>
      </c>
      <c r="U8515">
        <v>-53.839995999999999</v>
      </c>
    </row>
    <row r="8516" spans="1:21">
      <c r="A8516">
        <v>42570</v>
      </c>
      <c r="B8516">
        <v>29</v>
      </c>
      <c r="C8516">
        <v>13</v>
      </c>
      <c r="D8516">
        <v>30</v>
      </c>
      <c r="F8516">
        <v>0</v>
      </c>
      <c r="G8516">
        <v>0</v>
      </c>
      <c r="H8516">
        <v>0</v>
      </c>
      <c r="I8516">
        <v>391.20001200000002</v>
      </c>
      <c r="J8516">
        <v>13.6</v>
      </c>
      <c r="K8516">
        <v>20.710000999999998</v>
      </c>
      <c r="L8516">
        <v>49459.210939999997</v>
      </c>
      <c r="M8516">
        <v>477.94116200000002</v>
      </c>
      <c r="P8516">
        <v>448.72006199999998</v>
      </c>
      <c r="Q8516">
        <v>38.263331999999998</v>
      </c>
      <c r="R8516">
        <v>10.444665000000001</v>
      </c>
      <c r="S8516">
        <v>50478.398439999997</v>
      </c>
      <c r="T8516">
        <v>269.84770200000003</v>
      </c>
      <c r="U8516">
        <v>-57.520049999999998</v>
      </c>
    </row>
    <row r="8517" spans="1:21">
      <c r="A8517">
        <v>42575</v>
      </c>
      <c r="B8517">
        <v>29</v>
      </c>
      <c r="C8517">
        <v>13</v>
      </c>
      <c r="D8517">
        <v>35</v>
      </c>
      <c r="F8517">
        <v>0</v>
      </c>
      <c r="G8517">
        <v>0</v>
      </c>
      <c r="H8517">
        <v>0</v>
      </c>
      <c r="I8517">
        <v>381.60000600000001</v>
      </c>
      <c r="J8517">
        <v>13.7</v>
      </c>
      <c r="K8517">
        <v>20.75</v>
      </c>
      <c r="L8517">
        <v>49840.8125</v>
      </c>
      <c r="M8517">
        <v>474.45257600000002</v>
      </c>
      <c r="P8517">
        <v>459.59994499999999</v>
      </c>
      <c r="Q8517">
        <v>37.783324999999998</v>
      </c>
      <c r="R8517">
        <v>10.947335000000001</v>
      </c>
      <c r="S8517">
        <v>50938</v>
      </c>
      <c r="T8517">
        <v>265.16706799999997</v>
      </c>
      <c r="U8517">
        <v>-77.999938999999998</v>
      </c>
    </row>
    <row r="8518" spans="1:21">
      <c r="A8518">
        <v>42580</v>
      </c>
      <c r="B8518">
        <v>29</v>
      </c>
      <c r="C8518">
        <v>13</v>
      </c>
      <c r="D8518">
        <v>40</v>
      </c>
      <c r="F8518">
        <v>0</v>
      </c>
      <c r="G8518">
        <v>0</v>
      </c>
      <c r="H8518">
        <v>0</v>
      </c>
      <c r="I8518">
        <v>400.79998799999998</v>
      </c>
      <c r="J8518">
        <v>14.2</v>
      </c>
      <c r="K8518">
        <v>18.93</v>
      </c>
      <c r="L8518">
        <v>50241.613279999998</v>
      </c>
      <c r="M8518">
        <v>457.74648999999999</v>
      </c>
      <c r="P8518">
        <v>465.36001599999997</v>
      </c>
      <c r="Q8518">
        <v>37.543334999999999</v>
      </c>
      <c r="R8518">
        <v>11.074334</v>
      </c>
      <c r="S8518">
        <v>51403.355470000002</v>
      </c>
      <c r="T8518">
        <v>246.66973899999999</v>
      </c>
      <c r="U8518">
        <v>-64.560028000000003</v>
      </c>
    </row>
    <row r="8519" spans="1:21">
      <c r="A8519">
        <v>42585</v>
      </c>
      <c r="B8519">
        <v>29</v>
      </c>
      <c r="C8519">
        <v>13</v>
      </c>
      <c r="D8519">
        <v>45</v>
      </c>
      <c r="F8519">
        <v>0</v>
      </c>
      <c r="G8519">
        <v>0</v>
      </c>
      <c r="H8519">
        <v>0</v>
      </c>
      <c r="I8519">
        <v>436.79998799999998</v>
      </c>
      <c r="J8519">
        <v>14.9</v>
      </c>
      <c r="K8519">
        <v>17.870000999999998</v>
      </c>
      <c r="L8519">
        <v>50678.414060000003</v>
      </c>
      <c r="M8519">
        <v>436.24160799999999</v>
      </c>
      <c r="P8519">
        <v>438.24002100000001</v>
      </c>
      <c r="Q8519">
        <v>36.843333999999999</v>
      </c>
      <c r="R8519">
        <v>10.984666000000001</v>
      </c>
      <c r="S8519">
        <v>51841.589840000001</v>
      </c>
      <c r="T8519">
        <v>219.75470000000001</v>
      </c>
      <c r="U8519">
        <v>-1.4400329999999999</v>
      </c>
    </row>
    <row r="8520" spans="1:21">
      <c r="A8520">
        <v>42590</v>
      </c>
      <c r="B8520">
        <v>29</v>
      </c>
      <c r="C8520">
        <v>13</v>
      </c>
      <c r="D8520">
        <v>50</v>
      </c>
      <c r="F8520">
        <v>0</v>
      </c>
      <c r="G8520">
        <v>0</v>
      </c>
      <c r="H8520">
        <v>0</v>
      </c>
      <c r="I8520">
        <v>472.79998799999998</v>
      </c>
      <c r="J8520">
        <v>15.8</v>
      </c>
      <c r="K8520">
        <v>18.84</v>
      </c>
      <c r="L8520">
        <v>51151.214840000001</v>
      </c>
      <c r="M8520">
        <v>411.39239500000002</v>
      </c>
      <c r="P8520">
        <v>445.12008700000001</v>
      </c>
      <c r="Q8520">
        <v>36.136665000000001</v>
      </c>
      <c r="R8520">
        <v>11.895</v>
      </c>
      <c r="S8520">
        <v>52286.726560000003</v>
      </c>
      <c r="T8520">
        <v>190.127487</v>
      </c>
      <c r="U8520">
        <v>27.679901000000001</v>
      </c>
    </row>
    <row r="8521" spans="1:21">
      <c r="A8521">
        <v>42595</v>
      </c>
      <c r="B8521">
        <v>29</v>
      </c>
      <c r="C8521">
        <v>13</v>
      </c>
      <c r="D8521">
        <v>55</v>
      </c>
      <c r="F8521">
        <v>0</v>
      </c>
      <c r="G8521">
        <v>0</v>
      </c>
      <c r="H8521">
        <v>0</v>
      </c>
      <c r="I8521">
        <v>480</v>
      </c>
      <c r="J8521">
        <v>16.600000000000001</v>
      </c>
      <c r="K8521">
        <v>18.57</v>
      </c>
      <c r="L8521">
        <v>51631.214840000001</v>
      </c>
      <c r="M8521">
        <v>391.56625400000001</v>
      </c>
      <c r="P8521">
        <v>426.79998799999998</v>
      </c>
      <c r="Q8521">
        <v>35.729999999999997</v>
      </c>
      <c r="R8521">
        <v>11.428667000000001</v>
      </c>
      <c r="S8521">
        <v>52713.523439999997</v>
      </c>
      <c r="T8521">
        <v>167.08145099999999</v>
      </c>
      <c r="U8521">
        <v>53.200012000000001</v>
      </c>
    </row>
    <row r="8522" spans="1:21">
      <c r="A8522">
        <v>42600</v>
      </c>
      <c r="B8522">
        <v>29</v>
      </c>
      <c r="C8522">
        <v>14</v>
      </c>
      <c r="D8522">
        <v>0</v>
      </c>
      <c r="F8522">
        <v>0</v>
      </c>
      <c r="G8522">
        <v>0</v>
      </c>
      <c r="H8522">
        <v>0</v>
      </c>
      <c r="I8522">
        <v>424.79998799999998</v>
      </c>
      <c r="J8522">
        <v>16.899999999999999</v>
      </c>
      <c r="K8522">
        <v>17.200001</v>
      </c>
      <c r="L8522">
        <v>52056.015630000002</v>
      </c>
      <c r="M8522">
        <v>384.615387</v>
      </c>
      <c r="P8522">
        <v>429.040009</v>
      </c>
      <c r="Q8522">
        <v>35.286670999999998</v>
      </c>
      <c r="R8522">
        <v>11.679001</v>
      </c>
      <c r="S8522">
        <v>53142.558590000001</v>
      </c>
      <c r="T8522">
        <v>156.61352500000001</v>
      </c>
      <c r="U8522">
        <v>-4.2400209999999996</v>
      </c>
    </row>
    <row r="8523" spans="1:21">
      <c r="A8523">
        <v>42605</v>
      </c>
      <c r="B8523">
        <v>29</v>
      </c>
      <c r="C8523">
        <v>14</v>
      </c>
      <c r="D8523">
        <v>5</v>
      </c>
      <c r="F8523">
        <v>0</v>
      </c>
      <c r="G8523">
        <v>0</v>
      </c>
      <c r="H8523">
        <v>0</v>
      </c>
      <c r="I8523">
        <v>386.39999399999999</v>
      </c>
      <c r="J8523">
        <v>16</v>
      </c>
      <c r="K8523">
        <v>20.48</v>
      </c>
      <c r="L8523">
        <v>52442.414060000003</v>
      </c>
      <c r="M8523">
        <v>406.25</v>
      </c>
      <c r="P8523">
        <v>432.080017</v>
      </c>
      <c r="Q8523">
        <v>35.479996</v>
      </c>
      <c r="R8523">
        <v>11.386666</v>
      </c>
      <c r="S8523">
        <v>53574.644529999998</v>
      </c>
      <c r="T8523">
        <v>175.70043899999999</v>
      </c>
      <c r="U8523">
        <v>-45.680022999999998</v>
      </c>
    </row>
    <row r="8524" spans="1:21">
      <c r="A8524">
        <v>42610</v>
      </c>
      <c r="B8524">
        <v>29</v>
      </c>
      <c r="C8524">
        <v>14</v>
      </c>
      <c r="D8524">
        <v>10</v>
      </c>
      <c r="F8524">
        <v>0</v>
      </c>
      <c r="G8524">
        <v>0</v>
      </c>
      <c r="H8524">
        <v>0</v>
      </c>
      <c r="I8524">
        <v>398.39999399999999</v>
      </c>
      <c r="J8524">
        <v>15.8</v>
      </c>
      <c r="K8524">
        <v>19.120000999999998</v>
      </c>
      <c r="L8524">
        <v>52840.8125</v>
      </c>
      <c r="M8524">
        <v>411.39239500000002</v>
      </c>
      <c r="P8524">
        <v>454.07998700000002</v>
      </c>
      <c r="Q8524">
        <v>35.713332999999999</v>
      </c>
      <c r="R8524">
        <v>11.381</v>
      </c>
      <c r="S8524">
        <v>54028.714840000001</v>
      </c>
      <c r="T8524">
        <v>182.27937299999999</v>
      </c>
      <c r="U8524">
        <v>-55.679993000000003</v>
      </c>
    </row>
    <row r="8525" spans="1:21">
      <c r="A8525">
        <v>42615</v>
      </c>
      <c r="B8525">
        <v>29</v>
      </c>
      <c r="C8525">
        <v>14</v>
      </c>
      <c r="D8525">
        <v>15</v>
      </c>
      <c r="F8525">
        <v>0</v>
      </c>
      <c r="G8525">
        <v>0</v>
      </c>
      <c r="H8525">
        <v>0</v>
      </c>
      <c r="I8525">
        <v>326.39999399999999</v>
      </c>
      <c r="J8525">
        <v>14.4</v>
      </c>
      <c r="K8525">
        <v>22.75</v>
      </c>
      <c r="L8525">
        <v>53167.210939999997</v>
      </c>
      <c r="M8525">
        <v>451.38891599999999</v>
      </c>
      <c r="P8525">
        <v>452.16006499999997</v>
      </c>
      <c r="Q8525">
        <v>35.509998000000003</v>
      </c>
      <c r="R8525">
        <v>11.924333000000001</v>
      </c>
      <c r="S8525">
        <v>54480.875</v>
      </c>
      <c r="T8525">
        <v>219.36531099999999</v>
      </c>
      <c r="U8525">
        <v>-125.760071</v>
      </c>
    </row>
    <row r="8526" spans="1:21">
      <c r="A8526">
        <v>42620</v>
      </c>
      <c r="B8526">
        <v>29</v>
      </c>
      <c r="C8526">
        <v>14</v>
      </c>
      <c r="D8526">
        <v>20</v>
      </c>
      <c r="F8526">
        <v>0</v>
      </c>
      <c r="G8526">
        <v>0</v>
      </c>
      <c r="H8526">
        <v>0</v>
      </c>
      <c r="I8526">
        <v>350.39999399999999</v>
      </c>
      <c r="J8526">
        <v>13.8</v>
      </c>
      <c r="K8526">
        <v>21.84</v>
      </c>
      <c r="L8526">
        <v>53517.609380000002</v>
      </c>
      <c r="M8526">
        <v>471.01449600000001</v>
      </c>
      <c r="P8526">
        <v>444.96002199999998</v>
      </c>
      <c r="Q8526">
        <v>35.016669999999998</v>
      </c>
      <c r="R8526">
        <v>11.999665</v>
      </c>
      <c r="S8526">
        <v>54925.835939999997</v>
      </c>
      <c r="T8526">
        <v>236.800522</v>
      </c>
      <c r="U8526">
        <v>-94.560028000000003</v>
      </c>
    </row>
    <row r="8527" spans="1:21">
      <c r="A8527">
        <v>42625</v>
      </c>
      <c r="B8527">
        <v>29</v>
      </c>
      <c r="C8527">
        <v>14</v>
      </c>
      <c r="D8527">
        <v>25</v>
      </c>
      <c r="F8527">
        <v>0</v>
      </c>
      <c r="G8527">
        <v>0</v>
      </c>
      <c r="H8527">
        <v>0</v>
      </c>
      <c r="I8527">
        <v>379.20001200000002</v>
      </c>
      <c r="J8527">
        <v>13.8</v>
      </c>
      <c r="K8527">
        <v>19.969999000000001</v>
      </c>
      <c r="L8527">
        <v>53896.808590000001</v>
      </c>
      <c r="M8527">
        <v>471.01449600000001</v>
      </c>
      <c r="P8527">
        <v>443.0401</v>
      </c>
      <c r="Q8527">
        <v>34.186667999999997</v>
      </c>
      <c r="R8527">
        <v>12.998666</v>
      </c>
      <c r="S8527">
        <v>55368.882810000003</v>
      </c>
      <c r="T8527">
        <v>230.828217</v>
      </c>
      <c r="U8527">
        <v>-63.840088000000002</v>
      </c>
    </row>
    <row r="8528" spans="1:21">
      <c r="A8528">
        <v>42630</v>
      </c>
      <c r="B8528">
        <v>29</v>
      </c>
      <c r="C8528">
        <v>14</v>
      </c>
      <c r="D8528">
        <v>30</v>
      </c>
      <c r="F8528">
        <v>0</v>
      </c>
      <c r="G8528">
        <v>0</v>
      </c>
      <c r="H8528">
        <v>0</v>
      </c>
      <c r="I8528">
        <v>415.20001200000002</v>
      </c>
      <c r="J8528">
        <v>15.1</v>
      </c>
      <c r="K8528">
        <v>16.260000000000002</v>
      </c>
      <c r="L8528">
        <v>54312.007810000003</v>
      </c>
      <c r="M8528">
        <v>430.46356200000002</v>
      </c>
      <c r="P8528">
        <v>451.04003899999998</v>
      </c>
      <c r="Q8528">
        <v>33.353335999999999</v>
      </c>
      <c r="R8528">
        <v>13.017334999999999</v>
      </c>
      <c r="S8528">
        <v>55819.917970000002</v>
      </c>
      <c r="T8528">
        <v>186.71627799999999</v>
      </c>
      <c r="U8528">
        <v>-35.840026999999999</v>
      </c>
    </row>
    <row r="8529" spans="1:21">
      <c r="A8529">
        <v>42635</v>
      </c>
      <c r="B8529">
        <v>29</v>
      </c>
      <c r="C8529">
        <v>14</v>
      </c>
      <c r="D8529">
        <v>35</v>
      </c>
      <c r="F8529">
        <v>0</v>
      </c>
      <c r="G8529">
        <v>0</v>
      </c>
      <c r="H8529">
        <v>0</v>
      </c>
      <c r="I8529">
        <v>439.20001200000002</v>
      </c>
      <c r="J8529">
        <v>16.100000000000001</v>
      </c>
      <c r="K8529">
        <v>17.790001</v>
      </c>
      <c r="L8529">
        <v>54751.207029999998</v>
      </c>
      <c r="M8529">
        <v>403.72668499999997</v>
      </c>
      <c r="P8529">
        <v>443.68002300000001</v>
      </c>
      <c r="Q8529">
        <v>32.363331000000002</v>
      </c>
      <c r="R8529">
        <v>13.210334</v>
      </c>
      <c r="S8529">
        <v>56263.589840000001</v>
      </c>
      <c r="T8529">
        <v>154.35380599999999</v>
      </c>
      <c r="U8529">
        <v>-4.4800110000000002</v>
      </c>
    </row>
    <row r="8530" spans="1:21">
      <c r="A8530">
        <v>42640</v>
      </c>
      <c r="B8530">
        <v>29</v>
      </c>
      <c r="C8530">
        <v>14</v>
      </c>
      <c r="D8530">
        <v>40</v>
      </c>
      <c r="F8530">
        <v>0</v>
      </c>
      <c r="G8530">
        <v>0</v>
      </c>
      <c r="H8530">
        <v>0</v>
      </c>
      <c r="I8530">
        <v>405.60000600000001</v>
      </c>
      <c r="J8530">
        <v>15.9</v>
      </c>
      <c r="K8530">
        <v>19.350000000000001</v>
      </c>
      <c r="L8530">
        <v>55156.808590000001</v>
      </c>
      <c r="M8530">
        <v>408.80505399999998</v>
      </c>
      <c r="P8530">
        <v>430.79998799999998</v>
      </c>
      <c r="Q8530">
        <v>31.666665999999999</v>
      </c>
      <c r="R8530">
        <v>12.887333999999999</v>
      </c>
      <c r="S8530">
        <v>56694.390630000002</v>
      </c>
      <c r="T8530">
        <v>154.44899000000001</v>
      </c>
      <c r="U8530">
        <v>-25.199981999999999</v>
      </c>
    </row>
    <row r="8531" spans="1:21">
      <c r="A8531">
        <v>42645</v>
      </c>
      <c r="B8531">
        <v>29</v>
      </c>
      <c r="C8531">
        <v>14</v>
      </c>
      <c r="D8531">
        <v>45</v>
      </c>
      <c r="F8531">
        <v>0</v>
      </c>
      <c r="G8531">
        <v>0</v>
      </c>
      <c r="H8531">
        <v>0</v>
      </c>
      <c r="I8531">
        <v>381.60000600000001</v>
      </c>
      <c r="J8531">
        <v>14.7</v>
      </c>
      <c r="K8531">
        <v>23.66</v>
      </c>
      <c r="L8531">
        <v>55538.410159999999</v>
      </c>
      <c r="M8531">
        <v>442.17687999999998</v>
      </c>
      <c r="P8531">
        <v>434.31997699999999</v>
      </c>
      <c r="Q8531">
        <v>30.460003</v>
      </c>
      <c r="R8531">
        <v>14.525665999999999</v>
      </c>
      <c r="S8531">
        <v>57128.714840000001</v>
      </c>
      <c r="T8531">
        <v>176.44207800000001</v>
      </c>
      <c r="U8531">
        <v>-52.719971000000001</v>
      </c>
    </row>
    <row r="8532" spans="1:21">
      <c r="A8532">
        <v>42650</v>
      </c>
      <c r="B8532">
        <v>29</v>
      </c>
      <c r="C8532">
        <v>14</v>
      </c>
      <c r="D8532">
        <v>50</v>
      </c>
      <c r="F8532">
        <v>0</v>
      </c>
      <c r="G8532">
        <v>0</v>
      </c>
      <c r="H8532">
        <v>0</v>
      </c>
      <c r="I8532">
        <v>415.20001200000002</v>
      </c>
      <c r="J8532">
        <v>15.2</v>
      </c>
      <c r="K8532">
        <v>18.25</v>
      </c>
      <c r="L8532">
        <v>55953.609380000002</v>
      </c>
      <c r="M8532">
        <v>427.63159200000001</v>
      </c>
      <c r="P8532">
        <v>448.79998799999998</v>
      </c>
      <c r="Q8532">
        <v>29.240003999999999</v>
      </c>
      <c r="R8532">
        <v>14.984667999999999</v>
      </c>
      <c r="S8532">
        <v>57577.515630000002</v>
      </c>
      <c r="T8532">
        <v>155.80987500000001</v>
      </c>
      <c r="U8532">
        <v>-33.599975999999998</v>
      </c>
    </row>
    <row r="8533" spans="1:21">
      <c r="A8533">
        <v>42655</v>
      </c>
      <c r="B8533">
        <v>29</v>
      </c>
      <c r="C8533">
        <v>14</v>
      </c>
      <c r="D8533">
        <v>55</v>
      </c>
      <c r="F8533">
        <v>0</v>
      </c>
      <c r="G8533">
        <v>0</v>
      </c>
      <c r="H8533">
        <v>0</v>
      </c>
      <c r="I8533">
        <v>415.20001200000002</v>
      </c>
      <c r="J8533">
        <v>15</v>
      </c>
      <c r="K8533">
        <v>20.57</v>
      </c>
      <c r="L8533">
        <v>56368.808590000001</v>
      </c>
      <c r="M8533">
        <v>433.33334400000001</v>
      </c>
      <c r="P8533">
        <v>429.44000199999999</v>
      </c>
      <c r="Q8533">
        <v>28.049994999999999</v>
      </c>
      <c r="R8533">
        <v>15.140669000000001</v>
      </c>
      <c r="S8533">
        <v>58006.957029999998</v>
      </c>
      <c r="T8533">
        <v>151.629456</v>
      </c>
      <c r="U8533">
        <v>-14.239990000000001</v>
      </c>
    </row>
    <row r="8534" spans="1:21">
      <c r="A8534">
        <v>42660</v>
      </c>
      <c r="B8534">
        <v>29</v>
      </c>
      <c r="C8534">
        <v>15</v>
      </c>
      <c r="D8534">
        <v>0</v>
      </c>
      <c r="F8534">
        <v>0</v>
      </c>
      <c r="G8534">
        <v>0</v>
      </c>
      <c r="H8534">
        <v>0</v>
      </c>
      <c r="I8534">
        <v>439.20001200000002</v>
      </c>
      <c r="J8534">
        <v>15.7</v>
      </c>
      <c r="K8534">
        <v>19.130001</v>
      </c>
      <c r="L8534">
        <v>56808.007810000003</v>
      </c>
      <c r="M8534">
        <v>414.01275600000002</v>
      </c>
      <c r="P8534">
        <v>409.91995200000002</v>
      </c>
      <c r="Q8534">
        <v>27.359998999999998</v>
      </c>
      <c r="R8534">
        <v>13.914</v>
      </c>
      <c r="S8534">
        <v>58416.875</v>
      </c>
      <c r="T8534">
        <v>128.11288500000001</v>
      </c>
      <c r="U8534">
        <v>29.280059999999999</v>
      </c>
    </row>
    <row r="8535" spans="1:21">
      <c r="A8535">
        <v>42665</v>
      </c>
      <c r="B8535">
        <v>29</v>
      </c>
      <c r="C8535">
        <v>15</v>
      </c>
      <c r="D8535">
        <v>5</v>
      </c>
      <c r="F8535">
        <v>0</v>
      </c>
      <c r="G8535">
        <v>0</v>
      </c>
      <c r="H8535">
        <v>0</v>
      </c>
      <c r="I8535">
        <v>415.20001200000002</v>
      </c>
      <c r="J8535">
        <v>15.4</v>
      </c>
      <c r="K8535">
        <v>20.65</v>
      </c>
      <c r="L8535">
        <v>57223.207029999998</v>
      </c>
      <c r="M8535">
        <v>422.07794200000001</v>
      </c>
      <c r="P8535">
        <v>414.96005200000002</v>
      </c>
      <c r="Q8535">
        <v>27.109997</v>
      </c>
      <c r="R8535">
        <v>13.673</v>
      </c>
      <c r="S8535">
        <v>58831.847659999999</v>
      </c>
      <c r="T8535">
        <v>135.94155900000001</v>
      </c>
      <c r="U8535">
        <v>0.23996000000000001</v>
      </c>
    </row>
    <row r="8536" spans="1:21">
      <c r="A8536">
        <v>42670</v>
      </c>
      <c r="B8536">
        <v>29</v>
      </c>
      <c r="C8536">
        <v>15</v>
      </c>
      <c r="D8536">
        <v>10</v>
      </c>
      <c r="F8536">
        <v>0</v>
      </c>
      <c r="G8536">
        <v>0</v>
      </c>
      <c r="H8536">
        <v>0</v>
      </c>
      <c r="I8536">
        <v>400.79998799999998</v>
      </c>
      <c r="J8536">
        <v>15.8</v>
      </c>
      <c r="K8536">
        <v>17.48</v>
      </c>
      <c r="L8536">
        <v>57624.007810000003</v>
      </c>
      <c r="M8536">
        <v>411.39239500000002</v>
      </c>
      <c r="P8536">
        <v>423.43997200000001</v>
      </c>
      <c r="Q8536">
        <v>26.959999</v>
      </c>
      <c r="R8536">
        <v>13.578999</v>
      </c>
      <c r="S8536">
        <v>59255.273439999997</v>
      </c>
      <c r="T8536">
        <v>128.223724</v>
      </c>
      <c r="U8536">
        <v>-22.639983999999998</v>
      </c>
    </row>
    <row r="8537" spans="1:21">
      <c r="A8537">
        <v>42675</v>
      </c>
      <c r="B8537">
        <v>29</v>
      </c>
      <c r="C8537">
        <v>15</v>
      </c>
      <c r="D8537">
        <v>15</v>
      </c>
      <c r="F8537">
        <v>0</v>
      </c>
      <c r="G8537">
        <v>0</v>
      </c>
      <c r="H8537">
        <v>0</v>
      </c>
      <c r="I8537">
        <v>434.39999399999999</v>
      </c>
      <c r="J8537">
        <v>17</v>
      </c>
      <c r="K8537">
        <v>16.27</v>
      </c>
      <c r="L8537">
        <v>58058.40625</v>
      </c>
      <c r="M8537">
        <v>382.352936</v>
      </c>
      <c r="P8537">
        <v>417.92001299999998</v>
      </c>
      <c r="Q8537">
        <v>26.443335000000001</v>
      </c>
      <c r="R8537">
        <v>14.418001</v>
      </c>
      <c r="S8537">
        <v>59673.195310000003</v>
      </c>
      <c r="T8537">
        <v>98.902373999999995</v>
      </c>
      <c r="U8537">
        <v>16.479980000000001</v>
      </c>
    </row>
    <row r="8538" spans="1:21">
      <c r="A8538">
        <v>42680</v>
      </c>
      <c r="B8538">
        <v>29</v>
      </c>
      <c r="C8538">
        <v>15</v>
      </c>
      <c r="D8538">
        <v>20</v>
      </c>
      <c r="F8538">
        <v>0</v>
      </c>
      <c r="G8538">
        <v>0</v>
      </c>
      <c r="H8538">
        <v>0</v>
      </c>
      <c r="I8538">
        <v>398.39999399999999</v>
      </c>
      <c r="J8538">
        <v>17.299999</v>
      </c>
      <c r="K8538">
        <v>16.889999</v>
      </c>
      <c r="L8538">
        <v>58456.804689999997</v>
      </c>
      <c r="M8538">
        <v>375.72256499999997</v>
      </c>
      <c r="P8538">
        <v>426.88000499999998</v>
      </c>
      <c r="Q8538">
        <v>26.523337999999999</v>
      </c>
      <c r="R8538">
        <v>13.957333</v>
      </c>
      <c r="S8538">
        <v>60100.078130000002</v>
      </c>
      <c r="T8538">
        <v>94.338104000000001</v>
      </c>
      <c r="U8538">
        <v>-28.480011000000001</v>
      </c>
    </row>
    <row r="8539" spans="1:21">
      <c r="A8539">
        <v>42685</v>
      </c>
      <c r="B8539">
        <v>29</v>
      </c>
      <c r="C8539">
        <v>15</v>
      </c>
      <c r="D8539">
        <v>25</v>
      </c>
      <c r="F8539">
        <v>0</v>
      </c>
      <c r="G8539">
        <v>0</v>
      </c>
      <c r="H8539">
        <v>0</v>
      </c>
      <c r="I8539">
        <v>417.60000600000001</v>
      </c>
      <c r="J8539">
        <v>16.700001</v>
      </c>
      <c r="K8539">
        <v>20.469999000000001</v>
      </c>
      <c r="L8539">
        <v>58874.40625</v>
      </c>
      <c r="M8539">
        <v>389.22152699999998</v>
      </c>
      <c r="P8539">
        <v>413.84002700000002</v>
      </c>
      <c r="Q8539">
        <v>26.556664999999999</v>
      </c>
      <c r="R8539">
        <v>13.542665</v>
      </c>
      <c r="S8539">
        <v>60513.921880000002</v>
      </c>
      <c r="T8539">
        <v>109.901398</v>
      </c>
      <c r="U8539">
        <v>3.759979</v>
      </c>
    </row>
    <row r="8540" spans="1:21">
      <c r="A8540">
        <v>42690</v>
      </c>
      <c r="B8540">
        <v>29</v>
      </c>
      <c r="C8540">
        <v>15</v>
      </c>
      <c r="D8540">
        <v>30</v>
      </c>
      <c r="F8540">
        <v>0</v>
      </c>
      <c r="G8540">
        <v>0</v>
      </c>
      <c r="H8540">
        <v>0</v>
      </c>
      <c r="I8540">
        <v>489.60000600000001</v>
      </c>
      <c r="J8540">
        <v>18.299999</v>
      </c>
      <c r="K8540">
        <v>16.920000000000002</v>
      </c>
      <c r="L8540">
        <v>59364.007810000003</v>
      </c>
      <c r="M8540">
        <v>355.191284</v>
      </c>
      <c r="P8540">
        <v>427.60000600000001</v>
      </c>
      <c r="Q8540">
        <v>26.986668000000002</v>
      </c>
      <c r="R8540">
        <v>12.689667999999999</v>
      </c>
      <c r="S8540">
        <v>60941.515630000002</v>
      </c>
      <c r="T8540">
        <v>83.838408999999999</v>
      </c>
      <c r="U8540">
        <v>62</v>
      </c>
    </row>
    <row r="8541" spans="1:21">
      <c r="A8541">
        <v>42695</v>
      </c>
      <c r="B8541">
        <v>29</v>
      </c>
      <c r="C8541">
        <v>15</v>
      </c>
      <c r="D8541">
        <v>35</v>
      </c>
      <c r="F8541">
        <v>0</v>
      </c>
      <c r="G8541">
        <v>0</v>
      </c>
      <c r="H8541">
        <v>0</v>
      </c>
      <c r="I8541">
        <v>468</v>
      </c>
      <c r="J8541">
        <v>18.899999999999999</v>
      </c>
      <c r="K8541">
        <v>17.489999999999998</v>
      </c>
      <c r="L8541">
        <v>59832.007810000003</v>
      </c>
      <c r="M8541">
        <v>343.915344</v>
      </c>
      <c r="P8541">
        <v>423.03997800000002</v>
      </c>
      <c r="Q8541">
        <v>27.253333999999999</v>
      </c>
      <c r="R8541">
        <v>13.166999000000001</v>
      </c>
      <c r="S8541">
        <v>61364.5625</v>
      </c>
      <c r="T8541">
        <v>76.023651000000001</v>
      </c>
      <c r="U8541">
        <v>44.960022000000002</v>
      </c>
    </row>
    <row r="8542" spans="1:21">
      <c r="A8542">
        <v>42700</v>
      </c>
      <c r="B8542">
        <v>29</v>
      </c>
      <c r="C8542">
        <v>15</v>
      </c>
      <c r="D8542">
        <v>40</v>
      </c>
      <c r="F8542">
        <v>0</v>
      </c>
      <c r="G8542">
        <v>0</v>
      </c>
      <c r="H8542">
        <v>0</v>
      </c>
      <c r="I8542">
        <v>446.39999399999999</v>
      </c>
      <c r="J8542">
        <v>19.600000000000001</v>
      </c>
      <c r="K8542">
        <v>16.52</v>
      </c>
      <c r="L8542">
        <v>60278.40625</v>
      </c>
      <c r="M8542">
        <v>331.63265999999999</v>
      </c>
      <c r="P8542">
        <v>415.44003300000003</v>
      </c>
      <c r="Q8542">
        <v>27.146668999999999</v>
      </c>
      <c r="R8542">
        <v>13.856665</v>
      </c>
      <c r="S8542">
        <v>61779.996090000001</v>
      </c>
      <c r="T8542">
        <v>62.666167999999999</v>
      </c>
      <c r="U8542">
        <v>30.959961</v>
      </c>
    </row>
    <row r="8543" spans="1:21">
      <c r="A8543">
        <v>42705</v>
      </c>
      <c r="B8543">
        <v>29</v>
      </c>
      <c r="C8543">
        <v>15</v>
      </c>
      <c r="D8543">
        <v>45</v>
      </c>
      <c r="F8543">
        <v>0</v>
      </c>
      <c r="G8543">
        <v>0</v>
      </c>
      <c r="H8543">
        <v>0</v>
      </c>
      <c r="I8543">
        <v>460.79998799999998</v>
      </c>
      <c r="J8543">
        <v>20.200001</v>
      </c>
      <c r="K8543">
        <v>16.060001</v>
      </c>
      <c r="L8543">
        <v>60739.207029999998</v>
      </c>
      <c r="M8543">
        <v>321.78216600000002</v>
      </c>
      <c r="P8543">
        <v>419.60000600000001</v>
      </c>
      <c r="Q8543">
        <v>26.923335999999999</v>
      </c>
      <c r="R8543">
        <v>14.155666999999999</v>
      </c>
      <c r="S8543">
        <v>62199.601560000003</v>
      </c>
      <c r="T8543">
        <v>50.974670000000003</v>
      </c>
      <c r="U8543">
        <v>41.199981999999999</v>
      </c>
    </row>
    <row r="8544" spans="1:21">
      <c r="A8544">
        <v>42710</v>
      </c>
      <c r="B8544">
        <v>29</v>
      </c>
      <c r="C8544">
        <v>15</v>
      </c>
      <c r="D8544">
        <v>50</v>
      </c>
      <c r="F8544">
        <v>0</v>
      </c>
      <c r="G8544">
        <v>0</v>
      </c>
      <c r="H8544">
        <v>0</v>
      </c>
      <c r="I8544">
        <v>384</v>
      </c>
      <c r="J8544">
        <v>19.100000000000001</v>
      </c>
      <c r="K8544">
        <v>18.260000000000002</v>
      </c>
      <c r="L8544">
        <v>61123.207029999998</v>
      </c>
      <c r="M8544">
        <v>340.31411700000001</v>
      </c>
      <c r="P8544">
        <v>388.80001800000002</v>
      </c>
      <c r="Q8544">
        <v>26.476671</v>
      </c>
      <c r="R8544">
        <v>13.779999</v>
      </c>
      <c r="S8544">
        <v>62588.394529999998</v>
      </c>
      <c r="T8544">
        <v>64.584564</v>
      </c>
      <c r="U8544">
        <v>-4.8000179999999997</v>
      </c>
    </row>
    <row r="8545" spans="1:21">
      <c r="A8545">
        <v>42715</v>
      </c>
      <c r="B8545">
        <v>29</v>
      </c>
      <c r="C8545">
        <v>15</v>
      </c>
      <c r="D8545">
        <v>55</v>
      </c>
      <c r="F8545">
        <v>0</v>
      </c>
      <c r="G8545">
        <v>0</v>
      </c>
      <c r="H8545">
        <v>0</v>
      </c>
      <c r="I8545">
        <v>369.60000600000001</v>
      </c>
      <c r="J8545">
        <v>18.100000000000001</v>
      </c>
      <c r="K8545">
        <v>18.57</v>
      </c>
      <c r="L8545">
        <v>61492.808590000001</v>
      </c>
      <c r="M8545">
        <v>359.11602800000003</v>
      </c>
      <c r="P8545">
        <v>386.39996300000001</v>
      </c>
      <c r="Q8545">
        <v>26.146664000000001</v>
      </c>
      <c r="R8545">
        <v>14.379999</v>
      </c>
      <c r="S8545">
        <v>62974.792970000002</v>
      </c>
      <c r="T8545">
        <v>77.673676</v>
      </c>
      <c r="U8545">
        <v>-16.799956999999999</v>
      </c>
    </row>
    <row r="8546" spans="1:21">
      <c r="A8546">
        <v>42720</v>
      </c>
      <c r="B8546">
        <v>29</v>
      </c>
      <c r="C8546">
        <v>16</v>
      </c>
      <c r="D8546">
        <v>0</v>
      </c>
      <c r="F8546">
        <v>0</v>
      </c>
      <c r="G8546">
        <v>0</v>
      </c>
      <c r="H8546">
        <v>0</v>
      </c>
      <c r="I8546">
        <v>451.20001200000002</v>
      </c>
      <c r="J8546">
        <v>18.100000000000001</v>
      </c>
      <c r="K8546">
        <v>19.75</v>
      </c>
      <c r="L8546">
        <v>61944.007810000003</v>
      </c>
      <c r="M8546">
        <v>359.11602800000003</v>
      </c>
      <c r="P8546">
        <v>394.48004200000003</v>
      </c>
      <c r="Q8546">
        <v>25.973334999999999</v>
      </c>
      <c r="R8546">
        <v>14.196668000000001</v>
      </c>
      <c r="S8546">
        <v>63369.289060000003</v>
      </c>
      <c r="T8546">
        <v>75.159790000000001</v>
      </c>
      <c r="U8546">
        <v>56.719971000000001</v>
      </c>
    </row>
    <row r="8547" spans="1:21">
      <c r="A8547">
        <v>42725</v>
      </c>
      <c r="B8547">
        <v>29</v>
      </c>
      <c r="C8547">
        <v>16</v>
      </c>
      <c r="D8547">
        <v>5</v>
      </c>
      <c r="F8547">
        <v>0</v>
      </c>
      <c r="G8547">
        <v>0</v>
      </c>
      <c r="H8547">
        <v>0</v>
      </c>
      <c r="I8547">
        <v>429.60000600000001</v>
      </c>
      <c r="J8547">
        <v>17.700001</v>
      </c>
      <c r="K8547">
        <v>19.84</v>
      </c>
      <c r="L8547">
        <v>62373.609380000002</v>
      </c>
      <c r="M8547">
        <v>367.231628</v>
      </c>
      <c r="P8547">
        <v>420.24002100000001</v>
      </c>
      <c r="Q8547">
        <v>26.566668</v>
      </c>
      <c r="R8547">
        <v>13.261333</v>
      </c>
      <c r="S8547">
        <v>63789.519529999998</v>
      </c>
      <c r="T8547">
        <v>90.146636999999998</v>
      </c>
      <c r="U8547">
        <v>9.359985</v>
      </c>
    </row>
    <row r="8548" spans="1:21">
      <c r="A8548">
        <v>42730</v>
      </c>
      <c r="B8548">
        <v>29</v>
      </c>
      <c r="C8548">
        <v>16</v>
      </c>
      <c r="D8548">
        <v>10</v>
      </c>
      <c r="F8548">
        <v>0</v>
      </c>
      <c r="G8548">
        <v>0</v>
      </c>
      <c r="H8548">
        <v>0</v>
      </c>
      <c r="I8548">
        <v>429.60000600000001</v>
      </c>
      <c r="J8548">
        <v>18.700001</v>
      </c>
      <c r="K8548">
        <v>15.05</v>
      </c>
      <c r="L8548">
        <v>62803.210939999997</v>
      </c>
      <c r="M8548">
        <v>347.59356700000001</v>
      </c>
      <c r="P8548">
        <v>417.91995200000002</v>
      </c>
      <c r="Q8548">
        <v>27.203334999999999</v>
      </c>
      <c r="R8548">
        <v>13.097</v>
      </c>
      <c r="S8548">
        <v>64207.4375</v>
      </c>
      <c r="T8548">
        <v>78.396545000000003</v>
      </c>
      <c r="U8548">
        <v>11.680054</v>
      </c>
    </row>
    <row r="8549" spans="1:21">
      <c r="A8549">
        <v>42735</v>
      </c>
      <c r="B8549">
        <v>29</v>
      </c>
      <c r="C8549">
        <v>16</v>
      </c>
      <c r="D8549">
        <v>15</v>
      </c>
      <c r="F8549">
        <v>0</v>
      </c>
      <c r="G8549">
        <v>0</v>
      </c>
      <c r="H8549">
        <v>0</v>
      </c>
      <c r="I8549">
        <v>429.60000600000001</v>
      </c>
      <c r="J8549">
        <v>19.299999</v>
      </c>
      <c r="K8549">
        <v>16.549999</v>
      </c>
      <c r="L8549">
        <v>63232.8125</v>
      </c>
      <c r="M8549">
        <v>336.78756700000002</v>
      </c>
      <c r="P8549">
        <v>419.44000199999999</v>
      </c>
      <c r="Q8549">
        <v>26.953329</v>
      </c>
      <c r="R8549">
        <v>14.428331999999999</v>
      </c>
      <c r="S8549">
        <v>64626.875</v>
      </c>
      <c r="T8549">
        <v>66.358825999999993</v>
      </c>
      <c r="U8549">
        <v>10.160004000000001</v>
      </c>
    </row>
    <row r="8550" spans="1:21">
      <c r="A8550">
        <v>42740</v>
      </c>
      <c r="B8550">
        <v>29</v>
      </c>
      <c r="C8550">
        <v>16</v>
      </c>
      <c r="D8550">
        <v>20</v>
      </c>
      <c r="F8550">
        <v>0</v>
      </c>
      <c r="G8550">
        <v>0</v>
      </c>
      <c r="H8550">
        <v>0</v>
      </c>
      <c r="I8550">
        <v>403.20001200000002</v>
      </c>
      <c r="J8550">
        <v>18.899999999999999</v>
      </c>
      <c r="K8550">
        <v>18.639999</v>
      </c>
      <c r="L8550">
        <v>63636.011720000002</v>
      </c>
      <c r="M8550">
        <v>343.915344</v>
      </c>
      <c r="P8550">
        <v>387.919983</v>
      </c>
      <c r="Q8550">
        <v>26.00667</v>
      </c>
      <c r="R8550">
        <v>14.940999</v>
      </c>
      <c r="S8550">
        <v>65014.800779999998</v>
      </c>
      <c r="T8550">
        <v>63.659576000000001</v>
      </c>
      <c r="U8550">
        <v>15.280029000000001</v>
      </c>
    </row>
    <row r="8551" spans="1:21">
      <c r="A8551">
        <v>42745</v>
      </c>
      <c r="B8551">
        <v>29</v>
      </c>
      <c r="C8551">
        <v>16</v>
      </c>
      <c r="D8551">
        <v>25</v>
      </c>
      <c r="F8551">
        <v>0</v>
      </c>
      <c r="G8551">
        <v>0</v>
      </c>
      <c r="H8551">
        <v>0</v>
      </c>
      <c r="I8551">
        <v>439.20001200000002</v>
      </c>
      <c r="J8551">
        <v>18.399999999999999</v>
      </c>
      <c r="K8551">
        <v>19.5</v>
      </c>
      <c r="L8551">
        <v>64075.210939999997</v>
      </c>
      <c r="M8551">
        <v>353.26086400000003</v>
      </c>
      <c r="P8551">
        <v>400.63998400000003</v>
      </c>
      <c r="Q8551">
        <v>25.336668</v>
      </c>
      <c r="R8551">
        <v>15.333667999999999</v>
      </c>
      <c r="S8551">
        <v>65415.445310000003</v>
      </c>
      <c r="T8551">
        <v>67.011047000000005</v>
      </c>
      <c r="U8551">
        <v>38.560028000000003</v>
      </c>
    </row>
    <row r="8552" spans="1:21">
      <c r="A8552">
        <v>42750</v>
      </c>
      <c r="B8552">
        <v>29</v>
      </c>
      <c r="C8552">
        <v>16</v>
      </c>
      <c r="D8552">
        <v>30</v>
      </c>
      <c r="F8552">
        <v>0</v>
      </c>
      <c r="G8552">
        <v>0</v>
      </c>
      <c r="H8552">
        <v>0</v>
      </c>
      <c r="I8552">
        <v>410.39999399999999</v>
      </c>
      <c r="J8552">
        <v>17.799999</v>
      </c>
      <c r="K8552">
        <v>19.130001</v>
      </c>
      <c r="L8552">
        <v>64485.609380000002</v>
      </c>
      <c r="M8552">
        <v>365.16854899999998</v>
      </c>
      <c r="P8552">
        <v>389.60003699999999</v>
      </c>
      <c r="Q8552">
        <v>24.92</v>
      </c>
      <c r="R8552">
        <v>14.707667000000001</v>
      </c>
      <c r="S8552">
        <v>65805.046879999994</v>
      </c>
      <c r="T8552">
        <v>75.428528</v>
      </c>
      <c r="U8552">
        <v>20.799956999999999</v>
      </c>
    </row>
    <row r="8553" spans="1:21">
      <c r="A8553">
        <v>42755</v>
      </c>
      <c r="B8553">
        <v>29</v>
      </c>
      <c r="C8553">
        <v>16</v>
      </c>
      <c r="D8553">
        <v>35</v>
      </c>
      <c r="F8553">
        <v>0</v>
      </c>
      <c r="G8553">
        <v>0</v>
      </c>
      <c r="H8553">
        <v>0</v>
      </c>
      <c r="I8553">
        <v>400.79998799999998</v>
      </c>
      <c r="J8553">
        <v>17.700001</v>
      </c>
      <c r="K8553">
        <v>16.969999000000001</v>
      </c>
      <c r="L8553">
        <v>64886.410159999999</v>
      </c>
      <c r="M8553">
        <v>367.231628</v>
      </c>
      <c r="P8553">
        <v>409.35995500000001</v>
      </c>
      <c r="Q8553">
        <v>24.999998000000001</v>
      </c>
      <c r="R8553">
        <v>14.530334</v>
      </c>
      <c r="S8553">
        <v>66214.398440000004</v>
      </c>
      <c r="T8553">
        <v>80.979675</v>
      </c>
      <c r="U8553">
        <v>-8.5599670000000003</v>
      </c>
    </row>
    <row r="8554" spans="1:21">
      <c r="A8554">
        <v>42760</v>
      </c>
      <c r="B8554">
        <v>29</v>
      </c>
      <c r="C8554">
        <v>16</v>
      </c>
      <c r="D8554">
        <v>40</v>
      </c>
      <c r="F8554">
        <v>0</v>
      </c>
      <c r="G8554">
        <v>0</v>
      </c>
      <c r="H8554">
        <v>0</v>
      </c>
      <c r="I8554">
        <v>427.20001200000002</v>
      </c>
      <c r="J8554">
        <v>17.899999999999999</v>
      </c>
      <c r="K8554">
        <v>18.93</v>
      </c>
      <c r="L8554">
        <v>65313.609380000002</v>
      </c>
      <c r="M8554">
        <v>363.12851000000001</v>
      </c>
      <c r="P8554">
        <v>404.55999800000001</v>
      </c>
      <c r="Q8554">
        <v>25.003332</v>
      </c>
      <c r="R8554">
        <v>14.946666</v>
      </c>
      <c r="S8554">
        <v>66618.960940000004</v>
      </c>
      <c r="T8554">
        <v>77.185089000000005</v>
      </c>
      <c r="U8554">
        <v>22.640014999999998</v>
      </c>
    </row>
    <row r="8555" spans="1:21">
      <c r="A8555">
        <v>42765</v>
      </c>
      <c r="B8555">
        <v>29</v>
      </c>
      <c r="C8555">
        <v>16</v>
      </c>
      <c r="D8555">
        <v>45</v>
      </c>
      <c r="F8555">
        <v>0</v>
      </c>
      <c r="G8555">
        <v>0</v>
      </c>
      <c r="H8555">
        <v>0</v>
      </c>
      <c r="I8555">
        <v>400.79998799999998</v>
      </c>
      <c r="J8555">
        <v>17.600000000000001</v>
      </c>
      <c r="K8555">
        <v>17.730001000000001</v>
      </c>
      <c r="L8555">
        <v>65714.40625</v>
      </c>
      <c r="M8555">
        <v>369.31817599999999</v>
      </c>
      <c r="P8555">
        <v>385.75997899999999</v>
      </c>
      <c r="Q8555">
        <v>24.746666000000001</v>
      </c>
      <c r="R8555">
        <v>15.316333999999999</v>
      </c>
      <c r="S8555">
        <v>67004.710940000004</v>
      </c>
      <c r="T8555">
        <v>80.024780000000007</v>
      </c>
      <c r="U8555">
        <v>15.040009</v>
      </c>
    </row>
    <row r="8556" spans="1:21">
      <c r="A8556">
        <v>42770</v>
      </c>
      <c r="B8556">
        <v>29</v>
      </c>
      <c r="C8556">
        <v>16</v>
      </c>
      <c r="D8556">
        <v>50</v>
      </c>
      <c r="F8556">
        <v>0</v>
      </c>
      <c r="G8556">
        <v>0</v>
      </c>
      <c r="H8556">
        <v>0</v>
      </c>
      <c r="I8556">
        <v>391.20001200000002</v>
      </c>
      <c r="J8556">
        <v>17.299999</v>
      </c>
      <c r="K8556">
        <v>19.510000000000002</v>
      </c>
      <c r="L8556">
        <v>66105.609379999994</v>
      </c>
      <c r="M8556">
        <v>375.72256499999997</v>
      </c>
      <c r="P8556">
        <v>365.20004299999999</v>
      </c>
      <c r="Q8556">
        <v>23.859998999999998</v>
      </c>
      <c r="R8556">
        <v>15.948667</v>
      </c>
      <c r="S8556">
        <v>67369.921879999994</v>
      </c>
      <c r="T8556">
        <v>77.056549000000004</v>
      </c>
      <c r="U8556">
        <v>25.999969</v>
      </c>
    </row>
    <row r="8557" spans="1:21">
      <c r="A8557">
        <v>42775</v>
      </c>
      <c r="B8557">
        <v>29</v>
      </c>
      <c r="C8557">
        <v>16</v>
      </c>
      <c r="D8557">
        <v>55</v>
      </c>
      <c r="F8557">
        <v>0</v>
      </c>
      <c r="G8557">
        <v>0</v>
      </c>
      <c r="H8557">
        <v>0</v>
      </c>
      <c r="I8557">
        <v>379.20001200000002</v>
      </c>
      <c r="J8557">
        <v>17.700001</v>
      </c>
      <c r="K8557">
        <v>17.690000999999999</v>
      </c>
      <c r="L8557">
        <v>66484.8125</v>
      </c>
      <c r="M8557">
        <v>367.231628</v>
      </c>
      <c r="P8557">
        <v>384.24002100000001</v>
      </c>
      <c r="Q8557">
        <v>23.24</v>
      </c>
      <c r="R8557">
        <v>16.071332999999999</v>
      </c>
      <c r="S8557">
        <v>67754.164059999996</v>
      </c>
      <c r="T8557">
        <v>60.396393000000003</v>
      </c>
      <c r="U8557">
        <v>-5.0400090000000004</v>
      </c>
    </row>
    <row r="8558" spans="1:21">
      <c r="A8558">
        <v>42780</v>
      </c>
      <c r="B8558">
        <v>29</v>
      </c>
      <c r="C8558">
        <v>17</v>
      </c>
      <c r="D8558">
        <v>0</v>
      </c>
      <c r="F8558">
        <v>0</v>
      </c>
      <c r="G8558">
        <v>0</v>
      </c>
      <c r="H8558">
        <v>0</v>
      </c>
      <c r="I8558">
        <v>458.39999399999999</v>
      </c>
      <c r="J8558">
        <v>18.200001</v>
      </c>
      <c r="K8558">
        <v>17.510000000000002</v>
      </c>
      <c r="L8558">
        <v>66943.210940000004</v>
      </c>
      <c r="M8558">
        <v>357.142853</v>
      </c>
      <c r="P8558">
        <v>392.00003099999998</v>
      </c>
      <c r="Q8558">
        <v>23.223333</v>
      </c>
      <c r="R8558">
        <v>16.079668000000002</v>
      </c>
      <c r="S8558">
        <v>68146.15625</v>
      </c>
      <c r="T8558">
        <v>50.997742000000002</v>
      </c>
      <c r="U8558">
        <v>66.399963</v>
      </c>
    </row>
    <row r="8559" spans="1:21">
      <c r="A8559">
        <v>42785</v>
      </c>
      <c r="B8559">
        <v>29</v>
      </c>
      <c r="C8559">
        <v>17</v>
      </c>
      <c r="D8559">
        <v>5</v>
      </c>
      <c r="F8559">
        <v>0</v>
      </c>
      <c r="G8559">
        <v>0</v>
      </c>
      <c r="H8559">
        <v>0</v>
      </c>
      <c r="I8559">
        <v>460.79998799999998</v>
      </c>
      <c r="J8559">
        <v>18.399999999999999</v>
      </c>
      <c r="K8559">
        <v>18.449998999999998</v>
      </c>
      <c r="L8559">
        <v>67404.007809999996</v>
      </c>
      <c r="M8559">
        <v>353.26086400000003</v>
      </c>
      <c r="P8559">
        <v>402.24002100000001</v>
      </c>
      <c r="Q8559">
        <v>23.42</v>
      </c>
      <c r="R8559">
        <v>15.619335</v>
      </c>
      <c r="S8559">
        <v>68548.40625</v>
      </c>
      <c r="T8559">
        <v>48.123322000000002</v>
      </c>
      <c r="U8559">
        <v>58.559967</v>
      </c>
    </row>
    <row r="8560" spans="1:21">
      <c r="A8560">
        <v>42790</v>
      </c>
      <c r="B8560">
        <v>29</v>
      </c>
      <c r="C8560">
        <v>17</v>
      </c>
      <c r="D8560">
        <v>10</v>
      </c>
      <c r="F8560">
        <v>0</v>
      </c>
      <c r="G8560">
        <v>0</v>
      </c>
      <c r="H8560">
        <v>0</v>
      </c>
      <c r="I8560">
        <v>415.20001200000002</v>
      </c>
      <c r="J8560">
        <v>18.799999</v>
      </c>
      <c r="K8560">
        <v>16.809999000000001</v>
      </c>
      <c r="L8560">
        <v>67819.210940000004</v>
      </c>
      <c r="M8560">
        <v>345.74468999999999</v>
      </c>
      <c r="P8560">
        <v>384.64001500000001</v>
      </c>
      <c r="Q8560">
        <v>23.836666000000001</v>
      </c>
      <c r="R8560">
        <v>15.810665</v>
      </c>
      <c r="S8560">
        <v>68933.039059999996</v>
      </c>
      <c r="T8560">
        <v>44.207520000000002</v>
      </c>
      <c r="U8560">
        <v>30.559998</v>
      </c>
    </row>
    <row r="8561" spans="1:21">
      <c r="A8561">
        <v>42795</v>
      </c>
      <c r="B8561">
        <v>29</v>
      </c>
      <c r="C8561">
        <v>17</v>
      </c>
      <c r="D8561">
        <v>15</v>
      </c>
      <c r="F8561">
        <v>0</v>
      </c>
      <c r="G8561">
        <v>0</v>
      </c>
      <c r="H8561">
        <v>0</v>
      </c>
      <c r="I8561">
        <v>367.20001200000002</v>
      </c>
      <c r="J8561">
        <v>19.200001</v>
      </c>
      <c r="K8561">
        <v>15.2</v>
      </c>
      <c r="L8561">
        <v>68186.414059999996</v>
      </c>
      <c r="M8561">
        <v>338.54165599999999</v>
      </c>
      <c r="P8561">
        <v>368.23992900000002</v>
      </c>
      <c r="Q8561">
        <v>23.183332</v>
      </c>
      <c r="R8561">
        <v>15.836334000000001</v>
      </c>
      <c r="S8561">
        <v>69301.289059999996</v>
      </c>
      <c r="T8561">
        <v>26.960875999999999</v>
      </c>
      <c r="U8561">
        <v>-1.039917</v>
      </c>
    </row>
    <row r="8562" spans="1:21">
      <c r="A8562">
        <v>42800</v>
      </c>
      <c r="B8562">
        <v>29</v>
      </c>
      <c r="C8562">
        <v>17</v>
      </c>
      <c r="D8562">
        <v>20</v>
      </c>
      <c r="F8562">
        <v>0</v>
      </c>
      <c r="G8562">
        <v>0</v>
      </c>
      <c r="H8562">
        <v>0</v>
      </c>
      <c r="I8562">
        <v>396</v>
      </c>
      <c r="J8562">
        <v>20</v>
      </c>
      <c r="K8562">
        <v>15.28</v>
      </c>
      <c r="L8562">
        <v>68582.414059999996</v>
      </c>
      <c r="M8562">
        <v>325</v>
      </c>
      <c r="P8562">
        <v>361.84002700000002</v>
      </c>
      <c r="Q8562">
        <v>22.793339</v>
      </c>
      <c r="R8562">
        <v>16.301998000000001</v>
      </c>
      <c r="S8562">
        <v>69663.117190000004</v>
      </c>
      <c r="T8562">
        <v>9.7179870000000008</v>
      </c>
      <c r="U8562">
        <v>34.159973000000001</v>
      </c>
    </row>
    <row r="8563" spans="1:21">
      <c r="A8563">
        <v>42805</v>
      </c>
      <c r="B8563">
        <v>29</v>
      </c>
      <c r="C8563">
        <v>17</v>
      </c>
      <c r="D8563">
        <v>25</v>
      </c>
      <c r="F8563">
        <v>0</v>
      </c>
      <c r="G8563">
        <v>0</v>
      </c>
      <c r="H8563">
        <v>0</v>
      </c>
      <c r="I8563">
        <v>369.60000600000001</v>
      </c>
      <c r="J8563">
        <v>19.899999999999999</v>
      </c>
      <c r="K8563">
        <v>16.889999</v>
      </c>
      <c r="L8563">
        <v>68952.015629999994</v>
      </c>
      <c r="M8563">
        <v>326.63317899999998</v>
      </c>
      <c r="P8563">
        <v>363.51995799999997</v>
      </c>
      <c r="Q8563">
        <v>22.363334999999999</v>
      </c>
      <c r="R8563">
        <v>16.730668999999999</v>
      </c>
      <c r="S8563">
        <v>70026.640629999994</v>
      </c>
      <c r="T8563">
        <v>6.2359309999999999</v>
      </c>
      <c r="U8563">
        <v>6.0800479999999997</v>
      </c>
    </row>
    <row r="8564" spans="1:21">
      <c r="A8564">
        <v>42810</v>
      </c>
      <c r="B8564">
        <v>29</v>
      </c>
      <c r="C8564">
        <v>17</v>
      </c>
      <c r="D8564">
        <v>30</v>
      </c>
      <c r="F8564">
        <v>0</v>
      </c>
      <c r="G8564">
        <v>0</v>
      </c>
      <c r="H8564">
        <v>0</v>
      </c>
      <c r="I8564">
        <v>384</v>
      </c>
      <c r="J8564">
        <v>19.299999</v>
      </c>
      <c r="K8564">
        <v>18.41</v>
      </c>
      <c r="L8564">
        <v>69336.015629999994</v>
      </c>
      <c r="M8564">
        <v>336.78756700000002</v>
      </c>
      <c r="P8564">
        <v>378.64004499999999</v>
      </c>
      <c r="Q8564">
        <v>22.103332999999999</v>
      </c>
      <c r="R8564">
        <v>16.696667000000001</v>
      </c>
      <c r="S8564">
        <v>70405.273440000004</v>
      </c>
      <c r="T8564">
        <v>13.343292</v>
      </c>
      <c r="U8564">
        <v>5.3599550000000002</v>
      </c>
    </row>
    <row r="8565" spans="1:21">
      <c r="A8565">
        <v>42815</v>
      </c>
      <c r="B8565">
        <v>29</v>
      </c>
      <c r="C8565">
        <v>17</v>
      </c>
      <c r="D8565">
        <v>35</v>
      </c>
      <c r="F8565">
        <v>0</v>
      </c>
      <c r="G8565">
        <v>0</v>
      </c>
      <c r="H8565">
        <v>0</v>
      </c>
      <c r="I8565">
        <v>386.39999399999999</v>
      </c>
      <c r="J8565">
        <v>19</v>
      </c>
      <c r="K8565">
        <v>15.639999</v>
      </c>
      <c r="L8565">
        <v>69722.414059999996</v>
      </c>
      <c r="M8565">
        <v>342.105255</v>
      </c>
      <c r="P8565">
        <v>368.56002799999999</v>
      </c>
      <c r="Q8565">
        <v>22.040002999999999</v>
      </c>
      <c r="R8565">
        <v>16.023001000000001</v>
      </c>
      <c r="S8565">
        <v>70773.84375</v>
      </c>
      <c r="T8565">
        <v>17.612670999999999</v>
      </c>
      <c r="U8565">
        <v>17.839966</v>
      </c>
    </row>
    <row r="8566" spans="1:21">
      <c r="A8566">
        <v>42820</v>
      </c>
      <c r="B8566">
        <v>29</v>
      </c>
      <c r="C8566">
        <v>17</v>
      </c>
      <c r="D8566">
        <v>40</v>
      </c>
      <c r="F8566">
        <v>0</v>
      </c>
      <c r="G8566">
        <v>0</v>
      </c>
      <c r="H8566">
        <v>0</v>
      </c>
      <c r="I8566">
        <v>477.60000600000001</v>
      </c>
      <c r="J8566">
        <v>19.5</v>
      </c>
      <c r="K8566">
        <v>18.16</v>
      </c>
      <c r="L8566">
        <v>70200.015629999994</v>
      </c>
      <c r="M8566">
        <v>333.33334400000001</v>
      </c>
      <c r="P8566">
        <v>356.40002399999997</v>
      </c>
      <c r="Q8566">
        <v>22.333335999999999</v>
      </c>
      <c r="R8566">
        <v>14.845331</v>
      </c>
      <c r="S8566">
        <v>71130.226559999996</v>
      </c>
      <c r="T8566">
        <v>11.604614</v>
      </c>
      <c r="U8566">
        <v>121.19998200000001</v>
      </c>
    </row>
    <row r="8567" spans="1:21">
      <c r="A8567">
        <v>42825</v>
      </c>
      <c r="B8567">
        <v>29</v>
      </c>
      <c r="C8567">
        <v>17</v>
      </c>
      <c r="D8567">
        <v>45</v>
      </c>
      <c r="F8567">
        <v>0</v>
      </c>
      <c r="G8567">
        <v>0</v>
      </c>
      <c r="H8567">
        <v>0</v>
      </c>
      <c r="I8567">
        <v>415.20001200000002</v>
      </c>
      <c r="J8567">
        <v>19.100000000000001</v>
      </c>
      <c r="K8567">
        <v>17.75</v>
      </c>
      <c r="L8567">
        <v>70615.21875</v>
      </c>
      <c r="M8567">
        <v>340.31411700000001</v>
      </c>
      <c r="P8567">
        <v>372</v>
      </c>
      <c r="Q8567">
        <v>23.01333</v>
      </c>
      <c r="R8567">
        <v>15.663667</v>
      </c>
      <c r="S8567">
        <v>71502.242190000004</v>
      </c>
      <c r="T8567">
        <v>22.213806000000002</v>
      </c>
      <c r="U8567">
        <v>43.200012000000001</v>
      </c>
    </row>
    <row r="8568" spans="1:21">
      <c r="A8568">
        <v>42830</v>
      </c>
      <c r="B8568">
        <v>29</v>
      </c>
      <c r="C8568">
        <v>17</v>
      </c>
      <c r="D8568">
        <v>50</v>
      </c>
      <c r="F8568">
        <v>0</v>
      </c>
      <c r="G8568">
        <v>0</v>
      </c>
      <c r="H8568">
        <v>0</v>
      </c>
      <c r="I8568">
        <v>439.20001200000002</v>
      </c>
      <c r="J8568">
        <v>20.700001</v>
      </c>
      <c r="K8568">
        <v>14.25</v>
      </c>
      <c r="L8568">
        <v>71054.421879999994</v>
      </c>
      <c r="M8568">
        <v>314.00964399999998</v>
      </c>
      <c r="P8568">
        <v>351.04003899999998</v>
      </c>
      <c r="Q8568">
        <v>23.543333000000001</v>
      </c>
      <c r="R8568">
        <v>14.833667</v>
      </c>
      <c r="S8568">
        <v>71853.28125</v>
      </c>
      <c r="T8568">
        <v>-1.9470000000000001E-2</v>
      </c>
      <c r="U8568">
        <v>88.159972999999994</v>
      </c>
    </row>
    <row r="8569" spans="1:21">
      <c r="A8569">
        <v>42835</v>
      </c>
      <c r="B8569">
        <v>29</v>
      </c>
      <c r="C8569">
        <v>17</v>
      </c>
      <c r="D8569">
        <v>55</v>
      </c>
      <c r="F8569">
        <v>0</v>
      </c>
      <c r="G8569">
        <v>0</v>
      </c>
      <c r="H8569">
        <v>0</v>
      </c>
      <c r="I8569">
        <v>453.60000600000001</v>
      </c>
      <c r="J8569">
        <v>23.299999</v>
      </c>
      <c r="K8569">
        <v>12.08</v>
      </c>
      <c r="L8569">
        <v>71508.023440000004</v>
      </c>
      <c r="M8569">
        <v>278.96997099999999</v>
      </c>
      <c r="P8569">
        <v>358.48001099999999</v>
      </c>
      <c r="Q8569">
        <v>24.049997000000001</v>
      </c>
      <c r="R8569">
        <v>14.632334</v>
      </c>
      <c r="S8569">
        <v>72211.757809999996</v>
      </c>
      <c r="T8569">
        <v>-35.341064000000003</v>
      </c>
      <c r="U8569">
        <v>95.119995000000003</v>
      </c>
    </row>
    <row r="8570" spans="1:21">
      <c r="A8570">
        <v>42840</v>
      </c>
      <c r="B8570">
        <v>29</v>
      </c>
      <c r="C8570">
        <v>18</v>
      </c>
      <c r="D8570">
        <v>0</v>
      </c>
      <c r="F8570">
        <v>0</v>
      </c>
      <c r="G8570">
        <v>0</v>
      </c>
      <c r="H8570">
        <v>0</v>
      </c>
      <c r="I8570">
        <v>424.79998799999998</v>
      </c>
      <c r="J8570">
        <v>27.9</v>
      </c>
      <c r="K8570">
        <v>8.44</v>
      </c>
      <c r="L8570">
        <v>71932.820309999996</v>
      </c>
      <c r="M8570">
        <v>232.97491500000001</v>
      </c>
      <c r="P8570">
        <v>374</v>
      </c>
      <c r="Q8570">
        <v>24.840004</v>
      </c>
      <c r="R8570">
        <v>14.179334000000001</v>
      </c>
      <c r="S8570">
        <v>72585.757809999996</v>
      </c>
      <c r="T8570">
        <v>-74.212158000000002</v>
      </c>
      <c r="U8570">
        <v>50.799987999999999</v>
      </c>
    </row>
    <row r="8571" spans="1:21">
      <c r="A8571">
        <v>42845</v>
      </c>
      <c r="B8571">
        <v>29</v>
      </c>
      <c r="C8571">
        <v>18</v>
      </c>
      <c r="D8571">
        <v>5</v>
      </c>
      <c r="F8571">
        <v>0</v>
      </c>
      <c r="G8571">
        <v>0</v>
      </c>
      <c r="H8571">
        <v>0</v>
      </c>
      <c r="I8571">
        <v>429.60000600000001</v>
      </c>
      <c r="J8571">
        <v>36.700001</v>
      </c>
      <c r="K8571">
        <v>5.71</v>
      </c>
      <c r="L8571">
        <v>72362.421879999994</v>
      </c>
      <c r="M8571">
        <v>177.11170999999999</v>
      </c>
      <c r="P8571">
        <v>376.72000100000002</v>
      </c>
      <c r="Q8571">
        <v>26.323332000000001</v>
      </c>
      <c r="R8571">
        <v>13.596332</v>
      </c>
      <c r="S8571">
        <v>72962.484379999994</v>
      </c>
      <c r="T8571">
        <v>-120.23493999999999</v>
      </c>
      <c r="U8571">
        <v>52.880004999999997</v>
      </c>
    </row>
    <row r="8572" spans="1:21">
      <c r="A8572">
        <v>42850</v>
      </c>
      <c r="B8572">
        <v>29</v>
      </c>
      <c r="C8572">
        <v>18</v>
      </c>
      <c r="D8572">
        <v>10</v>
      </c>
      <c r="F8572">
        <v>0</v>
      </c>
      <c r="G8572">
        <v>0</v>
      </c>
      <c r="H8572">
        <v>0</v>
      </c>
      <c r="I8572">
        <v>427.20001200000002</v>
      </c>
      <c r="J8572">
        <v>43.200001</v>
      </c>
      <c r="K8572">
        <v>5.66</v>
      </c>
      <c r="L8572">
        <v>72789.625</v>
      </c>
      <c r="M8572">
        <v>150.46296699999999</v>
      </c>
      <c r="P8572">
        <v>367.12005599999998</v>
      </c>
      <c r="Q8572">
        <v>27.946672</v>
      </c>
      <c r="R8572">
        <v>12.331666</v>
      </c>
      <c r="S8572">
        <v>73329.601559999996</v>
      </c>
      <c r="T8572">
        <v>-135.13325499999999</v>
      </c>
      <c r="U8572">
        <v>60.079956000000003</v>
      </c>
    </row>
    <row r="8573" spans="1:21">
      <c r="A8573">
        <v>42855</v>
      </c>
      <c r="B8573">
        <v>29</v>
      </c>
      <c r="C8573">
        <v>18</v>
      </c>
      <c r="D8573">
        <v>15</v>
      </c>
      <c r="F8573">
        <v>0</v>
      </c>
      <c r="G8573">
        <v>0</v>
      </c>
      <c r="H8573">
        <v>0</v>
      </c>
      <c r="I8573">
        <v>448.79998799999998</v>
      </c>
      <c r="J8573">
        <v>46.400002000000001</v>
      </c>
      <c r="K8573">
        <v>6.35</v>
      </c>
      <c r="L8573">
        <v>73238.421879999994</v>
      </c>
      <c r="M8573">
        <v>140.086197</v>
      </c>
      <c r="P8573">
        <v>371.11999500000002</v>
      </c>
      <c r="Q8573">
        <v>29.276668999999998</v>
      </c>
      <c r="R8573">
        <v>12.448668</v>
      </c>
      <c r="S8573">
        <v>73700.726559999996</v>
      </c>
      <c r="T8573">
        <v>-137.041946</v>
      </c>
      <c r="U8573">
        <v>77.679992999999996</v>
      </c>
    </row>
    <row r="8574" spans="1:21">
      <c r="A8574">
        <v>42860</v>
      </c>
      <c r="B8574">
        <v>29</v>
      </c>
      <c r="C8574">
        <v>18</v>
      </c>
      <c r="D8574">
        <v>20</v>
      </c>
      <c r="F8574">
        <v>0</v>
      </c>
      <c r="G8574">
        <v>0</v>
      </c>
      <c r="H8574">
        <v>0</v>
      </c>
      <c r="I8574">
        <v>434.39999399999999</v>
      </c>
      <c r="J8574">
        <v>49.799999</v>
      </c>
      <c r="K8574">
        <v>5.79</v>
      </c>
      <c r="L8574">
        <v>73672.820309999996</v>
      </c>
      <c r="M8574">
        <v>130.52209500000001</v>
      </c>
      <c r="P8574">
        <v>381.60003699999999</v>
      </c>
      <c r="Q8574">
        <v>30.333338000000001</v>
      </c>
      <c r="R8574">
        <v>12.370333</v>
      </c>
      <c r="S8574">
        <v>74082.328129999994</v>
      </c>
      <c r="T8574">
        <v>-138.56225599999999</v>
      </c>
      <c r="U8574">
        <v>52.799956999999999</v>
      </c>
    </row>
    <row r="8575" spans="1:21">
      <c r="A8575">
        <v>42865</v>
      </c>
      <c r="B8575">
        <v>29</v>
      </c>
      <c r="C8575">
        <v>18</v>
      </c>
      <c r="D8575">
        <v>25</v>
      </c>
      <c r="F8575">
        <v>0</v>
      </c>
      <c r="G8575">
        <v>0</v>
      </c>
      <c r="H8575">
        <v>0</v>
      </c>
      <c r="I8575">
        <v>259.20001200000002</v>
      </c>
      <c r="J8575">
        <v>51.599997999999999</v>
      </c>
      <c r="K8575">
        <v>3.39</v>
      </c>
      <c r="L8575">
        <v>73932.023440000004</v>
      </c>
      <c r="M8575">
        <v>125.968994</v>
      </c>
      <c r="P8575">
        <v>373.28005999999999</v>
      </c>
      <c r="Q8575">
        <v>31.1</v>
      </c>
      <c r="R8575">
        <v>12.399333</v>
      </c>
      <c r="S8575">
        <v>74455.609379999994</v>
      </c>
      <c r="T8575">
        <v>-140.50375399999999</v>
      </c>
      <c r="U8575">
        <v>-114.08004800000001</v>
      </c>
    </row>
    <row r="8576" spans="1:21">
      <c r="A8576">
        <v>42870</v>
      </c>
      <c r="B8576">
        <v>29</v>
      </c>
      <c r="C8576">
        <v>18</v>
      </c>
      <c r="D8576">
        <v>30</v>
      </c>
      <c r="F8576">
        <v>0</v>
      </c>
      <c r="G8576">
        <v>0</v>
      </c>
      <c r="H8576">
        <v>0</v>
      </c>
      <c r="I8576">
        <v>307.20001200000002</v>
      </c>
      <c r="J8576">
        <v>53.200001</v>
      </c>
      <c r="K8576">
        <v>3.97</v>
      </c>
      <c r="L8576">
        <v>74239.226559999996</v>
      </c>
      <c r="M8576">
        <v>122.18044999999999</v>
      </c>
      <c r="P8576">
        <v>360.39996300000001</v>
      </c>
      <c r="Q8576">
        <v>32.490001999999997</v>
      </c>
      <c r="R8576">
        <v>10.788333</v>
      </c>
      <c r="S8576">
        <v>74816.007809999996</v>
      </c>
      <c r="T8576">
        <v>-133.21360799999999</v>
      </c>
      <c r="U8576">
        <v>-53.199950999999999</v>
      </c>
    </row>
    <row r="8577" spans="1:21">
      <c r="A8577">
        <v>42875</v>
      </c>
      <c r="B8577">
        <v>29</v>
      </c>
      <c r="C8577">
        <v>18</v>
      </c>
      <c r="D8577">
        <v>35</v>
      </c>
      <c r="F8577">
        <v>0</v>
      </c>
      <c r="G8577">
        <v>0</v>
      </c>
      <c r="H8577">
        <v>0</v>
      </c>
      <c r="I8577">
        <v>448.79998799999998</v>
      </c>
      <c r="J8577">
        <v>54.099997999999999</v>
      </c>
      <c r="K8577">
        <v>6.15</v>
      </c>
      <c r="L8577">
        <v>74688.023440000004</v>
      </c>
      <c r="M8577">
        <v>120.147881</v>
      </c>
      <c r="P8577">
        <v>384.07998700000002</v>
      </c>
      <c r="Q8577">
        <v>34.129992999999999</v>
      </c>
      <c r="R8577">
        <v>10.482666</v>
      </c>
      <c r="S8577">
        <v>75200.070309999996</v>
      </c>
      <c r="T8577">
        <v>-122.278358</v>
      </c>
      <c r="U8577">
        <v>64.720000999999996</v>
      </c>
    </row>
    <row r="8578" spans="1:21">
      <c r="A8578">
        <v>42880</v>
      </c>
      <c r="B8578">
        <v>29</v>
      </c>
      <c r="C8578">
        <v>18</v>
      </c>
      <c r="D8578">
        <v>40</v>
      </c>
      <c r="F8578">
        <v>0</v>
      </c>
      <c r="G8578">
        <v>0</v>
      </c>
      <c r="H8578">
        <v>0</v>
      </c>
      <c r="I8578">
        <v>398.39999399999999</v>
      </c>
      <c r="J8578">
        <v>54.299999</v>
      </c>
      <c r="K8578">
        <v>5.53</v>
      </c>
      <c r="L8578">
        <v>75086.421879999994</v>
      </c>
      <c r="M8578">
        <v>119.70534499999999</v>
      </c>
      <c r="P8578">
        <v>350.32003800000001</v>
      </c>
      <c r="Q8578">
        <v>35.870002999999997</v>
      </c>
      <c r="R8578">
        <v>9.5266669999999998</v>
      </c>
      <c r="S8578">
        <v>75550.398440000004</v>
      </c>
      <c r="T8578">
        <v>-112.282661</v>
      </c>
      <c r="U8578">
        <v>48.079956000000003</v>
      </c>
    </row>
    <row r="8579" spans="1:21">
      <c r="A8579">
        <v>42885</v>
      </c>
      <c r="B8579">
        <v>29</v>
      </c>
      <c r="C8579">
        <v>18</v>
      </c>
      <c r="D8579">
        <v>45</v>
      </c>
      <c r="F8579">
        <v>0</v>
      </c>
      <c r="G8579">
        <v>0</v>
      </c>
      <c r="H8579">
        <v>0</v>
      </c>
      <c r="I8579">
        <v>417.60000600000001</v>
      </c>
      <c r="J8579">
        <v>55.900002000000001</v>
      </c>
      <c r="K8579">
        <v>5.29</v>
      </c>
      <c r="L8579">
        <v>75504.023440000004</v>
      </c>
      <c r="M8579">
        <v>116.279068</v>
      </c>
      <c r="P8579">
        <v>383.60000600000001</v>
      </c>
      <c r="Q8579">
        <v>37.820003999999997</v>
      </c>
      <c r="R8579">
        <v>9.0723330000000004</v>
      </c>
      <c r="S8579">
        <v>75934</v>
      </c>
      <c r="T8579">
        <v>-101.071045</v>
      </c>
      <c r="U8579">
        <v>34</v>
      </c>
    </row>
    <row r="8580" spans="1:21">
      <c r="A8580">
        <v>42890</v>
      </c>
      <c r="B8580">
        <v>29</v>
      </c>
      <c r="C8580">
        <v>18</v>
      </c>
      <c r="D8580">
        <v>50</v>
      </c>
      <c r="F8580">
        <v>0</v>
      </c>
      <c r="G8580">
        <v>0</v>
      </c>
      <c r="H8580">
        <v>0</v>
      </c>
      <c r="I8580">
        <v>427.20001200000002</v>
      </c>
      <c r="J8580">
        <v>56.599997999999999</v>
      </c>
      <c r="K8580">
        <v>5.64</v>
      </c>
      <c r="L8580">
        <v>75931.226559999996</v>
      </c>
      <c r="M8580">
        <v>114.840996</v>
      </c>
      <c r="P8580">
        <v>359.36004600000001</v>
      </c>
      <c r="Q8580">
        <v>39.909996</v>
      </c>
      <c r="R8580">
        <v>8.1020009999999996</v>
      </c>
      <c r="S8580">
        <v>76293.375</v>
      </c>
      <c r="T8580">
        <v>-89.907555000000002</v>
      </c>
      <c r="U8580">
        <v>67.839966000000004</v>
      </c>
    </row>
    <row r="8581" spans="1:21">
      <c r="A8581">
        <v>42895</v>
      </c>
      <c r="B8581">
        <v>29</v>
      </c>
      <c r="C8581">
        <v>18</v>
      </c>
      <c r="D8581">
        <v>55</v>
      </c>
      <c r="F8581">
        <v>0</v>
      </c>
      <c r="G8581">
        <v>0</v>
      </c>
      <c r="H8581">
        <v>0</v>
      </c>
      <c r="I8581">
        <v>396</v>
      </c>
      <c r="J8581">
        <v>56.700001</v>
      </c>
      <c r="K8581">
        <v>5.3</v>
      </c>
      <c r="L8581">
        <v>76327.226559999996</v>
      </c>
      <c r="M8581">
        <v>114.638443</v>
      </c>
      <c r="P8581">
        <v>370.64001500000001</v>
      </c>
      <c r="Q8581">
        <v>42.123328999999998</v>
      </c>
      <c r="R8581">
        <v>7.584333</v>
      </c>
      <c r="S8581">
        <v>76664.015629999994</v>
      </c>
      <c r="T8581">
        <v>-75.790526999999997</v>
      </c>
      <c r="U8581">
        <v>25.359985000000002</v>
      </c>
    </row>
    <row r="8582" spans="1:21">
      <c r="A8582">
        <v>42900</v>
      </c>
      <c r="B8582">
        <v>29</v>
      </c>
      <c r="C8582">
        <v>19</v>
      </c>
      <c r="D8582">
        <v>0</v>
      </c>
      <c r="F8582">
        <v>0</v>
      </c>
      <c r="G8582">
        <v>0</v>
      </c>
      <c r="H8582">
        <v>0</v>
      </c>
      <c r="I8582">
        <v>432</v>
      </c>
      <c r="J8582">
        <v>57</v>
      </c>
      <c r="K8582">
        <v>5.75</v>
      </c>
      <c r="L8582">
        <v>76759.226559999996</v>
      </c>
      <c r="M8582">
        <v>114.035088</v>
      </c>
      <c r="P8582">
        <v>371.83999599999999</v>
      </c>
      <c r="Q8582">
        <v>44.610000999999997</v>
      </c>
      <c r="R8582">
        <v>6.7203340000000003</v>
      </c>
      <c r="S8582">
        <v>77035.84375</v>
      </c>
      <c r="T8582">
        <v>-61.682639999999999</v>
      </c>
      <c r="U8582">
        <v>60.160004000000001</v>
      </c>
    </row>
    <row r="8583" spans="1:21">
      <c r="A8583">
        <v>42905</v>
      </c>
      <c r="B8583">
        <v>29</v>
      </c>
      <c r="C8583">
        <v>19</v>
      </c>
      <c r="D8583">
        <v>5</v>
      </c>
      <c r="F8583">
        <v>0</v>
      </c>
      <c r="G8583">
        <v>0</v>
      </c>
      <c r="H8583">
        <v>0</v>
      </c>
      <c r="I8583">
        <v>381.60000600000001</v>
      </c>
      <c r="J8583">
        <v>58.299999</v>
      </c>
      <c r="K8583">
        <v>4.67</v>
      </c>
      <c r="L8583">
        <v>77140.828129999994</v>
      </c>
      <c r="M8583">
        <v>111.492279</v>
      </c>
      <c r="P8583">
        <v>355.43997200000001</v>
      </c>
      <c r="Q8583">
        <v>46.766663000000001</v>
      </c>
      <c r="R8583">
        <v>6.3673330000000004</v>
      </c>
      <c r="S8583">
        <v>77391.273440000004</v>
      </c>
      <c r="T8583">
        <v>-55.288086</v>
      </c>
      <c r="U8583">
        <v>26.160034</v>
      </c>
    </row>
    <row r="8584" spans="1:21">
      <c r="A8584">
        <v>42910</v>
      </c>
      <c r="B8584">
        <v>29</v>
      </c>
      <c r="C8584">
        <v>19</v>
      </c>
      <c r="D8584">
        <v>10</v>
      </c>
      <c r="F8584">
        <v>0</v>
      </c>
      <c r="G8584">
        <v>0</v>
      </c>
      <c r="H8584">
        <v>0</v>
      </c>
      <c r="I8584">
        <v>384</v>
      </c>
      <c r="J8584">
        <v>57.700001</v>
      </c>
      <c r="K8584">
        <v>5.2</v>
      </c>
      <c r="L8584">
        <v>77524.828129999994</v>
      </c>
      <c r="M8584">
        <v>112.651642</v>
      </c>
      <c r="P8584">
        <v>352.64004499999999</v>
      </c>
      <c r="Q8584">
        <v>48.606667000000002</v>
      </c>
      <c r="R8584">
        <v>5.6836669999999998</v>
      </c>
      <c r="S8584">
        <v>77743.914059999996</v>
      </c>
      <c r="T8584">
        <v>-42.661636000000001</v>
      </c>
      <c r="U8584">
        <v>31.359954999999999</v>
      </c>
    </row>
    <row r="8585" spans="1:21">
      <c r="A8585">
        <v>42915</v>
      </c>
      <c r="B8585">
        <v>29</v>
      </c>
      <c r="C8585">
        <v>19</v>
      </c>
      <c r="D8585">
        <v>15</v>
      </c>
      <c r="F8585">
        <v>0</v>
      </c>
      <c r="G8585">
        <v>0</v>
      </c>
      <c r="H8585">
        <v>0</v>
      </c>
      <c r="I8585">
        <v>415.20001200000002</v>
      </c>
      <c r="J8585">
        <v>58.200001</v>
      </c>
      <c r="K8585">
        <v>5.31</v>
      </c>
      <c r="L8585">
        <v>77940.03125</v>
      </c>
      <c r="M8585">
        <v>111.683846</v>
      </c>
      <c r="P8585">
        <v>356.63998400000003</v>
      </c>
      <c r="Q8585">
        <v>50.240001999999997</v>
      </c>
      <c r="R8585">
        <v>5.7556669999999999</v>
      </c>
      <c r="S8585">
        <v>78100.570309999996</v>
      </c>
      <c r="T8585">
        <v>-36.281104999999997</v>
      </c>
      <c r="U8585">
        <v>58.560028000000003</v>
      </c>
    </row>
    <row r="8586" spans="1:21">
      <c r="A8586">
        <v>42920</v>
      </c>
      <c r="B8586">
        <v>29</v>
      </c>
      <c r="C8586">
        <v>19</v>
      </c>
      <c r="D8586">
        <v>20</v>
      </c>
      <c r="F8586">
        <v>0</v>
      </c>
      <c r="G8586">
        <v>0</v>
      </c>
      <c r="H8586">
        <v>0</v>
      </c>
      <c r="I8586">
        <v>434.39999399999999</v>
      </c>
      <c r="J8586">
        <v>58.299999</v>
      </c>
      <c r="K8586">
        <v>5.71</v>
      </c>
      <c r="L8586">
        <v>78374.429690000004</v>
      </c>
      <c r="M8586">
        <v>111.492279</v>
      </c>
      <c r="P8586">
        <v>353.92001299999998</v>
      </c>
      <c r="Q8586">
        <v>51.696666999999998</v>
      </c>
      <c r="R8586">
        <v>5.1453340000000001</v>
      </c>
      <c r="S8586">
        <v>78454.484379999994</v>
      </c>
      <c r="T8586">
        <v>-27.714600000000001</v>
      </c>
      <c r="U8586">
        <v>80.479979999999998</v>
      </c>
    </row>
    <row r="8587" spans="1:21">
      <c r="A8587">
        <v>42925</v>
      </c>
      <c r="B8587">
        <v>29</v>
      </c>
      <c r="C8587">
        <v>19</v>
      </c>
      <c r="D8587">
        <v>25</v>
      </c>
      <c r="F8587">
        <v>0</v>
      </c>
      <c r="G8587">
        <v>0</v>
      </c>
      <c r="H8587">
        <v>0</v>
      </c>
      <c r="I8587">
        <v>364.79998799999998</v>
      </c>
      <c r="J8587">
        <v>58</v>
      </c>
      <c r="K8587">
        <v>4.99</v>
      </c>
      <c r="L8587">
        <v>78739.226559999996</v>
      </c>
      <c r="M8587">
        <v>112.068962</v>
      </c>
      <c r="P8587">
        <v>326.80001800000002</v>
      </c>
      <c r="Q8587">
        <v>53.376666999999998</v>
      </c>
      <c r="R8587">
        <v>4.5839999999999996</v>
      </c>
      <c r="S8587">
        <v>78781.289059999996</v>
      </c>
      <c r="T8587">
        <v>-18.770012000000001</v>
      </c>
      <c r="U8587">
        <v>37.999969</v>
      </c>
    </row>
    <row r="8588" spans="1:21">
      <c r="A8588">
        <v>42930</v>
      </c>
      <c r="B8588">
        <v>29</v>
      </c>
      <c r="C8588">
        <v>19</v>
      </c>
      <c r="D8588">
        <v>30</v>
      </c>
      <c r="F8588">
        <v>0</v>
      </c>
      <c r="G8588">
        <v>0</v>
      </c>
      <c r="H8588">
        <v>0</v>
      </c>
      <c r="I8588">
        <v>424.79998799999998</v>
      </c>
      <c r="J8588">
        <v>57.799999</v>
      </c>
      <c r="K8588">
        <v>5.59</v>
      </c>
      <c r="L8588">
        <v>79164.023440000004</v>
      </c>
      <c r="M8588">
        <v>112.456749</v>
      </c>
      <c r="P8588">
        <v>329.67999300000002</v>
      </c>
      <c r="Q8588">
        <v>54.843330000000002</v>
      </c>
      <c r="R8588">
        <v>4.5083330000000004</v>
      </c>
      <c r="S8588">
        <v>79110.96875</v>
      </c>
      <c r="T8588">
        <v>-12.892227</v>
      </c>
      <c r="U8588">
        <v>95.119995000000003</v>
      </c>
    </row>
    <row r="8589" spans="1:21">
      <c r="A8589">
        <v>42935</v>
      </c>
      <c r="B8589">
        <v>29</v>
      </c>
      <c r="C8589">
        <v>19</v>
      </c>
      <c r="D8589">
        <v>35</v>
      </c>
      <c r="F8589">
        <v>0</v>
      </c>
      <c r="G8589">
        <v>0</v>
      </c>
      <c r="H8589">
        <v>0</v>
      </c>
      <c r="I8589">
        <v>444</v>
      </c>
      <c r="J8589">
        <v>59.099997999999999</v>
      </c>
      <c r="K8589">
        <v>5.44</v>
      </c>
      <c r="L8589">
        <v>79608.023440000004</v>
      </c>
      <c r="M8589">
        <v>109.983086</v>
      </c>
      <c r="P8589">
        <v>322.39999399999999</v>
      </c>
      <c r="Q8589">
        <v>56.096660999999997</v>
      </c>
      <c r="R8589">
        <v>4.322667</v>
      </c>
      <c r="S8589">
        <v>79433.367190000004</v>
      </c>
      <c r="T8589">
        <v>-11.411552</v>
      </c>
      <c r="U8589">
        <v>121.60000599999999</v>
      </c>
    </row>
    <row r="8590" spans="1:21">
      <c r="A8590">
        <v>42940</v>
      </c>
      <c r="B8590">
        <v>29</v>
      </c>
      <c r="C8590">
        <v>19</v>
      </c>
      <c r="D8590">
        <v>40</v>
      </c>
      <c r="F8590">
        <v>0</v>
      </c>
      <c r="G8590">
        <v>0</v>
      </c>
      <c r="H8590">
        <v>0</v>
      </c>
      <c r="I8590">
        <v>307.20001200000002</v>
      </c>
      <c r="J8590">
        <v>59.900002000000001</v>
      </c>
      <c r="K8590">
        <v>3.72</v>
      </c>
      <c r="L8590">
        <v>79915.226559999996</v>
      </c>
      <c r="M8590">
        <v>108.514191</v>
      </c>
      <c r="P8590">
        <v>321.279968</v>
      </c>
      <c r="Q8590">
        <v>57.063332000000003</v>
      </c>
      <c r="R8590">
        <v>4.1059999999999999</v>
      </c>
      <c r="S8590">
        <v>79754.640629999994</v>
      </c>
      <c r="T8590">
        <v>-7.7632060000000003</v>
      </c>
      <c r="U8590">
        <v>-14.079955999999999</v>
      </c>
    </row>
    <row r="8591" spans="1:21">
      <c r="A8591">
        <v>42945</v>
      </c>
      <c r="B8591">
        <v>29</v>
      </c>
      <c r="C8591">
        <v>19</v>
      </c>
      <c r="D8591">
        <v>45</v>
      </c>
      <c r="F8591">
        <v>0</v>
      </c>
      <c r="G8591">
        <v>0</v>
      </c>
      <c r="H8591">
        <v>0</v>
      </c>
      <c r="I8591">
        <v>391.20001200000002</v>
      </c>
      <c r="J8591">
        <v>58.900002000000001</v>
      </c>
      <c r="K8591">
        <v>5.36</v>
      </c>
      <c r="L8591">
        <v>80306.429690000004</v>
      </c>
      <c r="M8591">
        <v>110.356537</v>
      </c>
      <c r="P8591">
        <v>294.080017</v>
      </c>
      <c r="Q8591">
        <v>57.970005</v>
      </c>
      <c r="R8591">
        <v>3.7113339999999999</v>
      </c>
      <c r="S8591">
        <v>80048.726559999996</v>
      </c>
      <c r="T8591">
        <v>-2.8048479999999998</v>
      </c>
      <c r="U8591">
        <v>97.119995000000003</v>
      </c>
    </row>
    <row r="8592" spans="1:21">
      <c r="A8592">
        <v>42950</v>
      </c>
      <c r="B8592">
        <v>29</v>
      </c>
      <c r="C8592">
        <v>19</v>
      </c>
      <c r="D8592">
        <v>50</v>
      </c>
      <c r="F8592">
        <v>0</v>
      </c>
      <c r="G8592">
        <v>0</v>
      </c>
      <c r="H8592">
        <v>0</v>
      </c>
      <c r="I8592">
        <v>412.79998799999998</v>
      </c>
      <c r="J8592">
        <v>58.5</v>
      </c>
      <c r="K8592">
        <v>5.44</v>
      </c>
      <c r="L8592">
        <v>80719.226559999996</v>
      </c>
      <c r="M8592">
        <v>111.111115</v>
      </c>
      <c r="P8592">
        <v>282.080017</v>
      </c>
      <c r="Q8592">
        <v>58.476664999999997</v>
      </c>
      <c r="R8592">
        <v>3.5863339999999999</v>
      </c>
      <c r="S8592">
        <v>80330.796879999994</v>
      </c>
      <c r="T8592">
        <v>-0.61359399999999997</v>
      </c>
      <c r="U8592">
        <v>130.71997099999999</v>
      </c>
    </row>
    <row r="8593" spans="1:21">
      <c r="A8593">
        <v>42955</v>
      </c>
      <c r="B8593">
        <v>29</v>
      </c>
      <c r="C8593">
        <v>19</v>
      </c>
      <c r="D8593">
        <v>55</v>
      </c>
      <c r="F8593">
        <v>0</v>
      </c>
      <c r="G8593">
        <v>0</v>
      </c>
      <c r="H8593">
        <v>0</v>
      </c>
      <c r="I8593">
        <v>348</v>
      </c>
      <c r="J8593">
        <v>59.200001</v>
      </c>
      <c r="K8593">
        <v>4.3</v>
      </c>
      <c r="L8593">
        <v>81067.226559999996</v>
      </c>
      <c r="M8593">
        <v>109.79729500000001</v>
      </c>
      <c r="P8593">
        <v>288.879974</v>
      </c>
      <c r="Q8593">
        <v>59.076667999999998</v>
      </c>
      <c r="R8593">
        <v>3.613</v>
      </c>
      <c r="S8593">
        <v>80619.679690000004</v>
      </c>
      <c r="T8593">
        <v>-0.58810399999999996</v>
      </c>
      <c r="U8593">
        <v>59.120026000000003</v>
      </c>
    </row>
    <row r="8594" spans="1:21">
      <c r="A8594">
        <v>42960</v>
      </c>
      <c r="B8594">
        <v>29</v>
      </c>
      <c r="C8594">
        <v>20</v>
      </c>
      <c r="D8594">
        <v>0</v>
      </c>
      <c r="F8594">
        <v>0</v>
      </c>
      <c r="G8594">
        <v>0</v>
      </c>
      <c r="H8594">
        <v>0</v>
      </c>
      <c r="I8594">
        <v>376.79998799999998</v>
      </c>
      <c r="J8594">
        <v>59.099997999999999</v>
      </c>
      <c r="K8594">
        <v>4.92</v>
      </c>
      <c r="L8594">
        <v>81444.023440000004</v>
      </c>
      <c r="M8594">
        <v>109.983086</v>
      </c>
      <c r="P8594">
        <v>285.44000199999999</v>
      </c>
      <c r="Q8594">
        <v>59.356662999999998</v>
      </c>
      <c r="R8594">
        <v>3.6349999999999998</v>
      </c>
      <c r="S8594">
        <v>80905.132809999996</v>
      </c>
      <c r="T8594">
        <v>0.25929999999999997</v>
      </c>
      <c r="U8594">
        <v>91.359984999999995</v>
      </c>
    </row>
    <row r="8595" spans="1:21">
      <c r="A8595">
        <v>42965</v>
      </c>
      <c r="B8595">
        <v>29</v>
      </c>
      <c r="C8595">
        <v>20</v>
      </c>
      <c r="D8595">
        <v>5</v>
      </c>
      <c r="F8595">
        <v>0</v>
      </c>
      <c r="G8595">
        <v>0</v>
      </c>
      <c r="H8595">
        <v>0</v>
      </c>
      <c r="I8595">
        <v>350.39999399999999</v>
      </c>
      <c r="J8595">
        <v>59.599997999999999</v>
      </c>
      <c r="K8595">
        <v>4.3899999999999997</v>
      </c>
      <c r="L8595">
        <v>81794.421879999994</v>
      </c>
      <c r="M8595">
        <v>109.060402</v>
      </c>
      <c r="P8595">
        <v>285.03997800000002</v>
      </c>
      <c r="Q8595">
        <v>59.556666999999997</v>
      </c>
      <c r="R8595">
        <v>3.6293329999999999</v>
      </c>
      <c r="S8595">
        <v>81190.164059999996</v>
      </c>
      <c r="T8595">
        <v>-0.27490199999999998</v>
      </c>
      <c r="U8595">
        <v>65.360016000000002</v>
      </c>
    </row>
    <row r="8596" spans="1:21">
      <c r="A8596">
        <v>42970</v>
      </c>
      <c r="B8596">
        <v>29</v>
      </c>
      <c r="C8596">
        <v>20</v>
      </c>
      <c r="D8596">
        <v>10</v>
      </c>
      <c r="F8596">
        <v>0</v>
      </c>
      <c r="G8596">
        <v>0</v>
      </c>
      <c r="H8596">
        <v>0</v>
      </c>
      <c r="I8596">
        <v>398.39999399999999</v>
      </c>
      <c r="J8596">
        <v>59.400002000000001</v>
      </c>
      <c r="K8596">
        <v>5.21</v>
      </c>
      <c r="L8596">
        <v>82192.820309999996</v>
      </c>
      <c r="M8596">
        <v>109.427605</v>
      </c>
      <c r="P8596">
        <v>286.31997699999999</v>
      </c>
      <c r="Q8596">
        <v>59.856673999999998</v>
      </c>
      <c r="R8596">
        <v>3.64</v>
      </c>
      <c r="S8596">
        <v>81476.476559999996</v>
      </c>
      <c r="T8596">
        <v>0.64980300000000002</v>
      </c>
      <c r="U8596">
        <v>112.080017</v>
      </c>
    </row>
    <row r="8597" spans="1:21">
      <c r="A8597">
        <v>42975</v>
      </c>
      <c r="B8597">
        <v>29</v>
      </c>
      <c r="C8597">
        <v>20</v>
      </c>
      <c r="D8597">
        <v>15</v>
      </c>
      <c r="F8597">
        <v>0</v>
      </c>
      <c r="G8597">
        <v>0</v>
      </c>
      <c r="H8597">
        <v>0</v>
      </c>
      <c r="I8597">
        <v>345.60000600000001</v>
      </c>
      <c r="J8597">
        <v>59.5</v>
      </c>
      <c r="K8597">
        <v>4.37</v>
      </c>
      <c r="L8597">
        <v>82538.421879999994</v>
      </c>
      <c r="M8597">
        <v>109.24369799999999</v>
      </c>
      <c r="P8597">
        <v>291.75994900000001</v>
      </c>
      <c r="Q8597">
        <v>60</v>
      </c>
      <c r="R8597">
        <v>3.713333</v>
      </c>
      <c r="S8597">
        <v>81768.242190000004</v>
      </c>
      <c r="T8597">
        <v>0.75891900000000001</v>
      </c>
      <c r="U8597">
        <v>53.840057000000002</v>
      </c>
    </row>
    <row r="8598" spans="1:21">
      <c r="A8598">
        <v>42980</v>
      </c>
      <c r="B8598">
        <v>29</v>
      </c>
      <c r="C8598">
        <v>20</v>
      </c>
      <c r="D8598">
        <v>20</v>
      </c>
      <c r="F8598">
        <v>0</v>
      </c>
      <c r="G8598">
        <v>0</v>
      </c>
      <c r="H8598">
        <v>0</v>
      </c>
      <c r="I8598">
        <v>300</v>
      </c>
      <c r="J8598">
        <v>59.799999</v>
      </c>
      <c r="K8598">
        <v>3.74</v>
      </c>
      <c r="L8598">
        <v>82838.421879999994</v>
      </c>
      <c r="M8598">
        <v>108.695656</v>
      </c>
      <c r="P8598">
        <v>279.35998499999999</v>
      </c>
      <c r="Q8598">
        <v>60.000011000000001</v>
      </c>
      <c r="R8598">
        <v>3.5473330000000001</v>
      </c>
      <c r="S8598">
        <v>82047.601559999996</v>
      </c>
      <c r="T8598">
        <v>0.209732</v>
      </c>
      <c r="U8598">
        <v>20.640014999999998</v>
      </c>
    </row>
    <row r="8599" spans="1:21">
      <c r="A8599">
        <v>42985</v>
      </c>
      <c r="B8599">
        <v>29</v>
      </c>
      <c r="C8599">
        <v>20</v>
      </c>
      <c r="D8599">
        <v>25</v>
      </c>
      <c r="F8599">
        <v>0</v>
      </c>
      <c r="G8599">
        <v>0</v>
      </c>
      <c r="H8599">
        <v>0</v>
      </c>
      <c r="I8599">
        <v>333.60000600000001</v>
      </c>
      <c r="J8599">
        <v>60.400002000000001</v>
      </c>
      <c r="K8599">
        <v>4.08</v>
      </c>
      <c r="L8599">
        <v>83172.023440000004</v>
      </c>
      <c r="M8599">
        <v>107.615891</v>
      </c>
      <c r="P8599">
        <v>281.19998199999998</v>
      </c>
      <c r="Q8599">
        <v>60.343333999999999</v>
      </c>
      <c r="R8599">
        <v>3.5006659999999998</v>
      </c>
      <c r="S8599">
        <v>82328.796879999994</v>
      </c>
      <c r="T8599">
        <v>-0.23535200000000001</v>
      </c>
      <c r="U8599">
        <v>52.400024000000002</v>
      </c>
    </row>
    <row r="8600" spans="1:21">
      <c r="A8600">
        <v>42990</v>
      </c>
      <c r="B8600">
        <v>29</v>
      </c>
      <c r="C8600">
        <v>20</v>
      </c>
      <c r="D8600">
        <v>30</v>
      </c>
      <c r="F8600">
        <v>0</v>
      </c>
      <c r="G8600">
        <v>0</v>
      </c>
      <c r="H8600">
        <v>0</v>
      </c>
      <c r="I8600">
        <v>340.79998799999998</v>
      </c>
      <c r="J8600">
        <v>60.900002000000001</v>
      </c>
      <c r="K8600">
        <v>4.2699999999999996</v>
      </c>
      <c r="L8600">
        <v>83512.820309999996</v>
      </c>
      <c r="M8600">
        <v>106.73234600000001</v>
      </c>
      <c r="P8600">
        <v>266.879974</v>
      </c>
      <c r="Q8600">
        <v>60.513320999999998</v>
      </c>
      <c r="R8600">
        <v>3.37</v>
      </c>
      <c r="S8600">
        <v>82595.671879999994</v>
      </c>
      <c r="T8600">
        <v>-0.77777099999999999</v>
      </c>
      <c r="U8600">
        <v>73.920012999999997</v>
      </c>
    </row>
    <row r="8601" spans="1:21">
      <c r="A8601">
        <v>42995</v>
      </c>
      <c r="B8601">
        <v>29</v>
      </c>
      <c r="C8601">
        <v>20</v>
      </c>
      <c r="D8601">
        <v>35</v>
      </c>
      <c r="F8601">
        <v>0</v>
      </c>
      <c r="G8601">
        <v>0</v>
      </c>
      <c r="H8601">
        <v>0</v>
      </c>
      <c r="I8601">
        <v>333.60000600000001</v>
      </c>
      <c r="J8601">
        <v>60.5</v>
      </c>
      <c r="K8601">
        <v>4.37</v>
      </c>
      <c r="L8601">
        <v>83846.421879999994</v>
      </c>
      <c r="M8601">
        <v>107.438019</v>
      </c>
      <c r="P8601">
        <v>270.40002399999997</v>
      </c>
      <c r="Q8601">
        <v>60.429996000000003</v>
      </c>
      <c r="R8601">
        <v>3.448334</v>
      </c>
      <c r="S8601">
        <v>82866.085940000004</v>
      </c>
      <c r="T8601">
        <v>-0.23194100000000001</v>
      </c>
      <c r="U8601">
        <v>63.199981999999999</v>
      </c>
    </row>
    <row r="8602" spans="1:21">
      <c r="A8602">
        <v>43000</v>
      </c>
      <c r="B8602">
        <v>29</v>
      </c>
      <c r="C8602">
        <v>20</v>
      </c>
      <c r="D8602">
        <v>40</v>
      </c>
      <c r="F8602">
        <v>0</v>
      </c>
      <c r="G8602">
        <v>0</v>
      </c>
      <c r="H8602">
        <v>0</v>
      </c>
      <c r="I8602">
        <v>388.79998799999998</v>
      </c>
      <c r="J8602">
        <v>59.099997999999999</v>
      </c>
      <c r="K8602">
        <v>5.2</v>
      </c>
      <c r="L8602">
        <v>84235.21875</v>
      </c>
      <c r="M8602">
        <v>109.983086</v>
      </c>
      <c r="P8602">
        <v>266.79998799999998</v>
      </c>
      <c r="Q8602">
        <v>60.476664999999997</v>
      </c>
      <c r="R8602">
        <v>3.3666670000000001</v>
      </c>
      <c r="S8602">
        <v>83132.890629999994</v>
      </c>
      <c r="T8602">
        <v>2.390053</v>
      </c>
      <c r="U8602">
        <v>122</v>
      </c>
    </row>
    <row r="8603" spans="1:21">
      <c r="A8603">
        <v>43005</v>
      </c>
      <c r="B8603">
        <v>29</v>
      </c>
      <c r="C8603">
        <v>20</v>
      </c>
      <c r="D8603">
        <v>45</v>
      </c>
      <c r="F8603">
        <v>0</v>
      </c>
      <c r="G8603">
        <v>0</v>
      </c>
      <c r="H8603">
        <v>0</v>
      </c>
      <c r="I8603">
        <v>345.60000600000001</v>
      </c>
      <c r="J8603">
        <v>59.400002000000001</v>
      </c>
      <c r="K8603">
        <v>4.4800000000000004</v>
      </c>
      <c r="L8603">
        <v>84580.820309999996</v>
      </c>
      <c r="M8603">
        <v>109.427605</v>
      </c>
      <c r="P8603">
        <v>272.00003099999998</v>
      </c>
      <c r="Q8603">
        <v>60.560001</v>
      </c>
      <c r="R8603">
        <v>3.4306670000000001</v>
      </c>
      <c r="S8603">
        <v>83404.875</v>
      </c>
      <c r="T8603">
        <v>2.0028990000000002</v>
      </c>
      <c r="U8603">
        <v>73.599975999999998</v>
      </c>
    </row>
    <row r="8604" spans="1:21">
      <c r="A8604">
        <v>43010</v>
      </c>
      <c r="B8604">
        <v>29</v>
      </c>
      <c r="C8604">
        <v>20</v>
      </c>
      <c r="D8604">
        <v>50</v>
      </c>
      <c r="F8604">
        <v>0</v>
      </c>
      <c r="G8604">
        <v>0</v>
      </c>
      <c r="H8604">
        <v>0</v>
      </c>
      <c r="I8604">
        <v>348</v>
      </c>
      <c r="J8604">
        <v>59.299999</v>
      </c>
      <c r="K8604">
        <v>4.49</v>
      </c>
      <c r="L8604">
        <v>84928.820309999996</v>
      </c>
      <c r="M8604">
        <v>109.612144</v>
      </c>
      <c r="P8604">
        <v>256.63998400000003</v>
      </c>
      <c r="Q8604">
        <v>60.830002</v>
      </c>
      <c r="R8604">
        <v>3.1756669999999998</v>
      </c>
      <c r="S8604">
        <v>83661.523440000004</v>
      </c>
      <c r="T8604">
        <v>2.67923</v>
      </c>
      <c r="U8604">
        <v>91.360016000000002</v>
      </c>
    </row>
    <row r="8605" spans="1:21">
      <c r="A8605">
        <v>43015</v>
      </c>
      <c r="B8605">
        <v>29</v>
      </c>
      <c r="C8605">
        <v>20</v>
      </c>
      <c r="D8605">
        <v>55</v>
      </c>
      <c r="F8605">
        <v>0</v>
      </c>
      <c r="G8605">
        <v>0</v>
      </c>
      <c r="H8605">
        <v>0</v>
      </c>
      <c r="I8605">
        <v>326.39999399999999</v>
      </c>
      <c r="J8605">
        <v>59.5</v>
      </c>
      <c r="K8605">
        <v>4.1100000000000003</v>
      </c>
      <c r="L8605">
        <v>85255.21875</v>
      </c>
      <c r="M8605">
        <v>109.24369799999999</v>
      </c>
      <c r="P8605">
        <v>252</v>
      </c>
      <c r="Q8605">
        <v>60.896667000000001</v>
      </c>
      <c r="R8605">
        <v>3.1586669999999999</v>
      </c>
      <c r="S8605">
        <v>83913.515629999994</v>
      </c>
      <c r="T8605">
        <v>2.4011990000000001</v>
      </c>
      <c r="U8605">
        <v>74.399994000000007</v>
      </c>
    </row>
    <row r="8606" spans="1:21">
      <c r="A8606">
        <v>43020</v>
      </c>
      <c r="B8606">
        <v>29</v>
      </c>
      <c r="C8606">
        <v>21</v>
      </c>
      <c r="D8606">
        <v>0</v>
      </c>
      <c r="F8606">
        <v>0</v>
      </c>
      <c r="G8606">
        <v>0</v>
      </c>
      <c r="H8606">
        <v>0</v>
      </c>
      <c r="I8606">
        <v>422.39999399999999</v>
      </c>
      <c r="J8606">
        <v>59.599997999999999</v>
      </c>
      <c r="K8606">
        <v>5.36</v>
      </c>
      <c r="L8606">
        <v>85677.617190000004</v>
      </c>
      <c r="M8606">
        <v>109.060402</v>
      </c>
      <c r="P8606">
        <v>266.72000100000002</v>
      </c>
      <c r="Q8606">
        <v>61.006672000000002</v>
      </c>
      <c r="R8606">
        <v>3.3736670000000002</v>
      </c>
      <c r="S8606">
        <v>84180.234379999994</v>
      </c>
      <c r="T8606">
        <v>2.416328</v>
      </c>
      <c r="U8606">
        <v>155.679993</v>
      </c>
    </row>
    <row r="8607" spans="1:21">
      <c r="A8607">
        <v>43025</v>
      </c>
      <c r="B8607">
        <v>29</v>
      </c>
      <c r="C8607">
        <v>21</v>
      </c>
      <c r="D8607">
        <v>5</v>
      </c>
      <c r="F8607">
        <v>0</v>
      </c>
      <c r="G8607">
        <v>0</v>
      </c>
      <c r="H8607">
        <v>0</v>
      </c>
      <c r="I8607">
        <v>333.60000600000001</v>
      </c>
      <c r="J8607">
        <v>60.299999</v>
      </c>
      <c r="K8607">
        <v>4.0599999999999996</v>
      </c>
      <c r="L8607">
        <v>86011.21875</v>
      </c>
      <c r="M8607">
        <v>107.794365</v>
      </c>
      <c r="P8607">
        <v>262</v>
      </c>
      <c r="Q8607">
        <v>60.926659000000001</v>
      </c>
      <c r="R8607">
        <v>3.3053330000000001</v>
      </c>
      <c r="S8607">
        <v>84442.25</v>
      </c>
      <c r="T8607">
        <v>0.98361200000000004</v>
      </c>
      <c r="U8607">
        <v>71.600005999999993</v>
      </c>
    </row>
    <row r="8608" spans="1:21">
      <c r="A8608">
        <v>43030</v>
      </c>
      <c r="B8608">
        <v>29</v>
      </c>
      <c r="C8608">
        <v>21</v>
      </c>
      <c r="D8608">
        <v>10</v>
      </c>
      <c r="F8608">
        <v>0</v>
      </c>
      <c r="G8608">
        <v>0</v>
      </c>
      <c r="H8608">
        <v>0</v>
      </c>
      <c r="I8608">
        <v>302.39999399999999</v>
      </c>
      <c r="J8608">
        <v>61.099997999999999</v>
      </c>
      <c r="K8608">
        <v>3.74</v>
      </c>
      <c r="L8608">
        <v>86313.617190000004</v>
      </c>
      <c r="M8608">
        <v>106.38298</v>
      </c>
      <c r="P8608">
        <v>269.68002300000001</v>
      </c>
      <c r="Q8608">
        <v>60.979996</v>
      </c>
      <c r="R8608">
        <v>3.4033329999999999</v>
      </c>
      <c r="S8608">
        <v>84711.921879999994</v>
      </c>
      <c r="T8608">
        <v>-0.297462</v>
      </c>
      <c r="U8608">
        <v>32.719971000000001</v>
      </c>
    </row>
    <row r="8609" spans="1:21">
      <c r="A8609">
        <v>43035</v>
      </c>
      <c r="B8609">
        <v>29</v>
      </c>
      <c r="C8609">
        <v>21</v>
      </c>
      <c r="D8609">
        <v>15</v>
      </c>
      <c r="F8609">
        <v>0</v>
      </c>
      <c r="G8609">
        <v>0</v>
      </c>
      <c r="H8609">
        <v>0</v>
      </c>
      <c r="I8609">
        <v>316.79998799999998</v>
      </c>
      <c r="J8609">
        <v>61</v>
      </c>
      <c r="K8609">
        <v>3.89</v>
      </c>
      <c r="L8609">
        <v>86630.414059999996</v>
      </c>
      <c r="M8609">
        <v>106.55738100000001</v>
      </c>
      <c r="P8609">
        <v>271.75997899999999</v>
      </c>
      <c r="Q8609">
        <v>60.933342000000003</v>
      </c>
      <c r="R8609">
        <v>3.4073329999999999</v>
      </c>
      <c r="S8609">
        <v>84983.695309999996</v>
      </c>
      <c r="T8609">
        <v>-0.19522100000000001</v>
      </c>
      <c r="U8609">
        <v>45.040008999999998</v>
      </c>
    </row>
    <row r="8610" spans="1:21">
      <c r="A8610">
        <v>43040</v>
      </c>
      <c r="B8610">
        <v>29</v>
      </c>
      <c r="C8610">
        <v>21</v>
      </c>
      <c r="D8610">
        <v>20</v>
      </c>
      <c r="F8610">
        <v>0</v>
      </c>
      <c r="G8610">
        <v>0</v>
      </c>
      <c r="H8610">
        <v>0</v>
      </c>
      <c r="I8610">
        <v>400.79998799999998</v>
      </c>
      <c r="J8610">
        <v>60</v>
      </c>
      <c r="K8610">
        <v>5.33</v>
      </c>
      <c r="L8610">
        <v>87031.210940000004</v>
      </c>
      <c r="M8610">
        <v>108.333336</v>
      </c>
      <c r="P8610">
        <v>280.23996</v>
      </c>
      <c r="Q8610">
        <v>60.876666999999998</v>
      </c>
      <c r="R8610">
        <v>3.5756670000000002</v>
      </c>
      <c r="S8610">
        <v>85263.921879999994</v>
      </c>
      <c r="T8610">
        <v>1.4853209999999999</v>
      </c>
      <c r="U8610">
        <v>120.560028</v>
      </c>
    </row>
    <row r="8611" spans="1:21">
      <c r="A8611">
        <v>43045</v>
      </c>
      <c r="B8611">
        <v>29</v>
      </c>
      <c r="C8611">
        <v>21</v>
      </c>
      <c r="D8611">
        <v>25</v>
      </c>
      <c r="F8611">
        <v>0</v>
      </c>
      <c r="G8611">
        <v>0</v>
      </c>
      <c r="H8611">
        <v>0</v>
      </c>
      <c r="I8611">
        <v>326.39999399999999</v>
      </c>
      <c r="J8611">
        <v>60.299999</v>
      </c>
      <c r="K8611">
        <v>3.99</v>
      </c>
      <c r="L8611">
        <v>87357.609379999994</v>
      </c>
      <c r="M8611">
        <v>107.794365</v>
      </c>
      <c r="P8611">
        <v>281.68002300000001</v>
      </c>
      <c r="Q8611">
        <v>60.946666999999998</v>
      </c>
      <c r="R8611">
        <v>3.5409999999999999</v>
      </c>
      <c r="S8611">
        <v>85545.601559999996</v>
      </c>
      <c r="T8611">
        <v>1.0550079999999999</v>
      </c>
      <c r="U8611">
        <v>44.719971000000001</v>
      </c>
    </row>
    <row r="8612" spans="1:21">
      <c r="A8612">
        <v>43050</v>
      </c>
      <c r="B8612">
        <v>29</v>
      </c>
      <c r="C8612">
        <v>21</v>
      </c>
      <c r="D8612">
        <v>30</v>
      </c>
      <c r="F8612">
        <v>0</v>
      </c>
      <c r="G8612">
        <v>0</v>
      </c>
      <c r="H8612">
        <v>0</v>
      </c>
      <c r="I8612">
        <v>348</v>
      </c>
      <c r="J8612">
        <v>60.200001</v>
      </c>
      <c r="K8612">
        <v>4.4800000000000004</v>
      </c>
      <c r="L8612">
        <v>87705.609379999994</v>
      </c>
      <c r="M8612">
        <v>107.97341900000001</v>
      </c>
      <c r="P8612">
        <v>256.080017</v>
      </c>
      <c r="Q8612">
        <v>61.186664999999998</v>
      </c>
      <c r="R8612">
        <v>3.165</v>
      </c>
      <c r="S8612">
        <v>85801.679690000004</v>
      </c>
      <c r="T8612">
        <v>1.656029</v>
      </c>
      <c r="U8612">
        <v>91.919983000000002</v>
      </c>
    </row>
    <row r="8613" spans="1:21">
      <c r="A8613">
        <v>43055</v>
      </c>
      <c r="B8613">
        <v>29</v>
      </c>
      <c r="C8613">
        <v>21</v>
      </c>
      <c r="D8613">
        <v>35</v>
      </c>
      <c r="F8613">
        <v>0</v>
      </c>
      <c r="G8613">
        <v>0</v>
      </c>
      <c r="H8613">
        <v>0</v>
      </c>
      <c r="I8613">
        <v>340.79998799999998</v>
      </c>
      <c r="J8613">
        <v>60.400002000000001</v>
      </c>
      <c r="K8613">
        <v>4.3099999999999996</v>
      </c>
      <c r="L8613">
        <v>88046.40625</v>
      </c>
      <c r="M8613">
        <v>107.615891</v>
      </c>
      <c r="P8613">
        <v>276.24002100000001</v>
      </c>
      <c r="Q8613">
        <v>61.410010999999997</v>
      </c>
      <c r="R8613">
        <v>3.423333</v>
      </c>
      <c r="S8613">
        <v>86077.914059999996</v>
      </c>
      <c r="T8613">
        <v>1.6763459999999999</v>
      </c>
      <c r="U8613">
        <v>64.559967</v>
      </c>
    </row>
    <row r="8614" spans="1:21">
      <c r="A8614">
        <v>43060</v>
      </c>
      <c r="B8614">
        <v>29</v>
      </c>
      <c r="C8614">
        <v>21</v>
      </c>
      <c r="D8614">
        <v>40</v>
      </c>
      <c r="F8614">
        <v>0</v>
      </c>
      <c r="G8614">
        <v>0</v>
      </c>
      <c r="H8614">
        <v>0</v>
      </c>
      <c r="I8614">
        <v>300</v>
      </c>
      <c r="J8614">
        <v>60.700001</v>
      </c>
      <c r="K8614">
        <v>3.71</v>
      </c>
      <c r="L8614">
        <v>88346.40625</v>
      </c>
      <c r="M8614">
        <v>107.08401499999999</v>
      </c>
      <c r="P8614">
        <v>265.75997899999999</v>
      </c>
      <c r="Q8614">
        <v>61.476664999999997</v>
      </c>
      <c r="R8614">
        <v>3.2549999999999999</v>
      </c>
      <c r="S8614">
        <v>86343.671879999994</v>
      </c>
      <c r="T8614">
        <v>1.2881549999999999</v>
      </c>
      <c r="U8614">
        <v>34.240020999999999</v>
      </c>
    </row>
    <row r="8615" spans="1:21">
      <c r="A8615">
        <v>43065</v>
      </c>
      <c r="B8615">
        <v>29</v>
      </c>
      <c r="C8615">
        <v>21</v>
      </c>
      <c r="D8615">
        <v>45</v>
      </c>
      <c r="F8615">
        <v>0</v>
      </c>
      <c r="G8615">
        <v>0</v>
      </c>
      <c r="H8615">
        <v>0</v>
      </c>
      <c r="I8615">
        <v>321.60000600000001</v>
      </c>
      <c r="J8615">
        <v>61.099997999999999</v>
      </c>
      <c r="K8615">
        <v>3.87</v>
      </c>
      <c r="L8615">
        <v>88668.007809999996</v>
      </c>
      <c r="M8615">
        <v>106.38298</v>
      </c>
      <c r="P8615">
        <v>261.27999899999998</v>
      </c>
      <c r="Q8615">
        <v>61.603332999999999</v>
      </c>
      <c r="R8615">
        <v>3.2450000000000001</v>
      </c>
      <c r="S8615">
        <v>86604.960940000004</v>
      </c>
      <c r="T8615">
        <v>0.81017300000000003</v>
      </c>
      <c r="U8615">
        <v>60.320006999999997</v>
      </c>
    </row>
    <row r="8616" spans="1:21">
      <c r="A8616">
        <v>43070</v>
      </c>
      <c r="B8616">
        <v>29</v>
      </c>
      <c r="C8616">
        <v>21</v>
      </c>
      <c r="D8616">
        <v>50</v>
      </c>
      <c r="F8616">
        <v>0</v>
      </c>
      <c r="G8616">
        <v>0</v>
      </c>
      <c r="H8616">
        <v>0</v>
      </c>
      <c r="I8616">
        <v>350.39999399999999</v>
      </c>
      <c r="J8616">
        <v>61.200001</v>
      </c>
      <c r="K8616">
        <v>4.33</v>
      </c>
      <c r="L8616">
        <v>89018.40625</v>
      </c>
      <c r="M8616">
        <v>106.209152</v>
      </c>
      <c r="P8616">
        <v>257.919983</v>
      </c>
      <c r="Q8616">
        <v>61.533329000000002</v>
      </c>
      <c r="R8616">
        <v>3.2196660000000001</v>
      </c>
      <c r="S8616">
        <v>86862.882809999996</v>
      </c>
      <c r="T8616">
        <v>0.51546499999999995</v>
      </c>
      <c r="U8616">
        <v>92.480011000000005</v>
      </c>
    </row>
    <row r="8617" spans="1:21">
      <c r="A8617">
        <v>43075</v>
      </c>
      <c r="B8617">
        <v>29</v>
      </c>
      <c r="C8617">
        <v>21</v>
      </c>
      <c r="D8617">
        <v>55</v>
      </c>
      <c r="F8617">
        <v>0</v>
      </c>
      <c r="G8617">
        <v>0</v>
      </c>
      <c r="H8617">
        <v>0</v>
      </c>
      <c r="I8617">
        <v>309.60000600000001</v>
      </c>
      <c r="J8617">
        <v>61.400002000000001</v>
      </c>
      <c r="K8617">
        <v>3.91</v>
      </c>
      <c r="L8617">
        <v>89328.007809999996</v>
      </c>
      <c r="M8617">
        <v>105.86319</v>
      </c>
      <c r="P8617">
        <v>238.39996300000001</v>
      </c>
      <c r="Q8617">
        <v>61.539988999999998</v>
      </c>
      <c r="R8617">
        <v>2.9649999999999999</v>
      </c>
      <c r="S8617">
        <v>87101.289059999996</v>
      </c>
      <c r="T8617">
        <v>0.178062</v>
      </c>
      <c r="U8617">
        <v>71.200042999999994</v>
      </c>
    </row>
    <row r="8618" spans="1:21">
      <c r="A8618">
        <v>43080</v>
      </c>
      <c r="B8618">
        <v>29</v>
      </c>
      <c r="C8618">
        <v>22</v>
      </c>
      <c r="D8618">
        <v>0</v>
      </c>
      <c r="F8618">
        <v>0</v>
      </c>
      <c r="G8618">
        <v>0</v>
      </c>
      <c r="H8618">
        <v>0</v>
      </c>
      <c r="I8618">
        <v>374.39999399999999</v>
      </c>
      <c r="J8618">
        <v>61.200001</v>
      </c>
      <c r="K8618">
        <v>4.6500000000000004</v>
      </c>
      <c r="L8618">
        <v>89702.40625</v>
      </c>
      <c r="M8618">
        <v>106.209152</v>
      </c>
      <c r="P8618">
        <v>235.44000199999999</v>
      </c>
      <c r="Q8618">
        <v>61.536667000000001</v>
      </c>
      <c r="R8618">
        <v>2.948</v>
      </c>
      <c r="S8618">
        <v>87336.71875</v>
      </c>
      <c r="T8618">
        <v>0.52255200000000002</v>
      </c>
      <c r="U8618">
        <v>138.959991</v>
      </c>
    </row>
    <row r="8619" spans="1:21">
      <c r="A8619">
        <v>43085</v>
      </c>
      <c r="B8619">
        <v>29</v>
      </c>
      <c r="C8619">
        <v>22</v>
      </c>
      <c r="D8619">
        <v>5</v>
      </c>
      <c r="F8619">
        <v>0</v>
      </c>
      <c r="G8619">
        <v>0</v>
      </c>
      <c r="H8619">
        <v>0</v>
      </c>
      <c r="I8619">
        <v>321.60000600000001</v>
      </c>
      <c r="J8619">
        <v>61.799999</v>
      </c>
      <c r="K8619">
        <v>3.8</v>
      </c>
      <c r="L8619">
        <v>90024.007809999996</v>
      </c>
      <c r="M8619">
        <v>105.177994</v>
      </c>
      <c r="P8619">
        <v>233.67997700000001</v>
      </c>
      <c r="Q8619">
        <v>61.413338000000003</v>
      </c>
      <c r="R8619">
        <v>2.931667</v>
      </c>
      <c r="S8619">
        <v>87570.40625</v>
      </c>
      <c r="T8619">
        <v>-0.72642499999999999</v>
      </c>
      <c r="U8619">
        <v>87.920029</v>
      </c>
    </row>
    <row r="8620" spans="1:21">
      <c r="A8620">
        <v>43090</v>
      </c>
      <c r="B8620">
        <v>29</v>
      </c>
      <c r="C8620">
        <v>22</v>
      </c>
      <c r="D8620">
        <v>10</v>
      </c>
      <c r="F8620">
        <v>0</v>
      </c>
      <c r="G8620">
        <v>0</v>
      </c>
      <c r="H8620">
        <v>0</v>
      </c>
      <c r="I8620">
        <v>307.20001200000002</v>
      </c>
      <c r="J8620">
        <v>61.700001</v>
      </c>
      <c r="K8620">
        <v>3.85</v>
      </c>
      <c r="L8620">
        <v>90331.210940000004</v>
      </c>
      <c r="M8620">
        <v>105.348457</v>
      </c>
      <c r="P8620">
        <v>236.88005100000001</v>
      </c>
      <c r="Q8620">
        <v>61.423332000000002</v>
      </c>
      <c r="R8620">
        <v>2.984</v>
      </c>
      <c r="S8620">
        <v>87807.289059999996</v>
      </c>
      <c r="T8620">
        <v>-0.53934499999999996</v>
      </c>
      <c r="U8620">
        <v>70.319962000000004</v>
      </c>
    </row>
    <row r="8621" spans="1:21">
      <c r="A8621">
        <v>43095</v>
      </c>
      <c r="B8621">
        <v>29</v>
      </c>
      <c r="C8621">
        <v>22</v>
      </c>
      <c r="D8621">
        <v>15</v>
      </c>
      <c r="F8621">
        <v>0</v>
      </c>
      <c r="G8621">
        <v>0</v>
      </c>
      <c r="H8621">
        <v>0</v>
      </c>
      <c r="I8621">
        <v>292.79998799999998</v>
      </c>
      <c r="J8621">
        <v>62.099997999999999</v>
      </c>
      <c r="K8621">
        <v>3.49</v>
      </c>
      <c r="L8621">
        <v>90624.007809999996</v>
      </c>
      <c r="M8621">
        <v>104.66989100000001</v>
      </c>
      <c r="P8621">
        <v>229.199997</v>
      </c>
      <c r="Q8621">
        <v>61.426670000000001</v>
      </c>
      <c r="R8621">
        <v>2.84</v>
      </c>
      <c r="S8621">
        <v>88036.484379999994</v>
      </c>
      <c r="T8621">
        <v>-1.2177659999999999</v>
      </c>
      <c r="U8621">
        <v>63.599991000000003</v>
      </c>
    </row>
    <row r="8622" spans="1:21">
      <c r="A8622">
        <v>43100</v>
      </c>
      <c r="B8622">
        <v>29</v>
      </c>
      <c r="C8622">
        <v>22</v>
      </c>
      <c r="D8622">
        <v>20</v>
      </c>
      <c r="F8622">
        <v>0</v>
      </c>
      <c r="G8622">
        <v>0</v>
      </c>
      <c r="H8622">
        <v>0</v>
      </c>
      <c r="I8622">
        <v>312</v>
      </c>
      <c r="J8622">
        <v>62.900002000000001</v>
      </c>
      <c r="K8622">
        <v>3.65</v>
      </c>
      <c r="L8622">
        <v>90936.007809999996</v>
      </c>
      <c r="M8622">
        <v>103.33863100000001</v>
      </c>
      <c r="P8622">
        <v>216.320007</v>
      </c>
      <c r="Q8622">
        <v>61.523335000000003</v>
      </c>
      <c r="R8622">
        <v>2.6893340000000001</v>
      </c>
      <c r="S8622">
        <v>88252.804690000004</v>
      </c>
      <c r="T8622">
        <v>-2.3906710000000002</v>
      </c>
      <c r="U8622">
        <v>95.679992999999996</v>
      </c>
    </row>
    <row r="8623" spans="1:21">
      <c r="A8623">
        <v>43105</v>
      </c>
      <c r="B8623">
        <v>29</v>
      </c>
      <c r="C8623">
        <v>22</v>
      </c>
      <c r="D8623">
        <v>25</v>
      </c>
      <c r="F8623">
        <v>0</v>
      </c>
      <c r="G8623">
        <v>0</v>
      </c>
      <c r="H8623">
        <v>0</v>
      </c>
      <c r="I8623">
        <v>312</v>
      </c>
      <c r="J8623">
        <v>63</v>
      </c>
      <c r="K8623">
        <v>3.74</v>
      </c>
      <c r="L8623">
        <v>91248.007809999996</v>
      </c>
      <c r="M8623">
        <v>103.174606</v>
      </c>
      <c r="P8623">
        <v>223.12001000000001</v>
      </c>
      <c r="Q8623">
        <v>61.959994999999999</v>
      </c>
      <c r="R8623">
        <v>2.724666</v>
      </c>
      <c r="S8623">
        <v>88475.90625</v>
      </c>
      <c r="T8623">
        <v>-1.7892840000000001</v>
      </c>
      <c r="U8623">
        <v>88.879990000000006</v>
      </c>
    </row>
    <row r="8624" spans="1:21">
      <c r="A8624">
        <v>43110</v>
      </c>
      <c r="B8624">
        <v>29</v>
      </c>
      <c r="C8624">
        <v>22</v>
      </c>
      <c r="D8624">
        <v>30</v>
      </c>
      <c r="F8624">
        <v>0</v>
      </c>
      <c r="G8624">
        <v>0</v>
      </c>
      <c r="H8624">
        <v>0</v>
      </c>
      <c r="I8624">
        <v>297.60000600000001</v>
      </c>
      <c r="J8624">
        <v>63.299999</v>
      </c>
      <c r="K8624">
        <v>3.57</v>
      </c>
      <c r="L8624">
        <v>91545.609379999994</v>
      </c>
      <c r="M8624">
        <v>102.68562300000001</v>
      </c>
      <c r="P8624">
        <v>213.52001999999999</v>
      </c>
      <c r="Q8624">
        <v>62.036678000000002</v>
      </c>
      <c r="R8624">
        <v>2.6383329999999998</v>
      </c>
      <c r="S8624">
        <v>88689.445309999996</v>
      </c>
      <c r="T8624">
        <v>-2.1440429999999999</v>
      </c>
      <c r="U8624">
        <v>84.079987000000003</v>
      </c>
    </row>
    <row r="8625" spans="1:21">
      <c r="A8625">
        <v>43115</v>
      </c>
      <c r="B8625">
        <v>29</v>
      </c>
      <c r="C8625">
        <v>22</v>
      </c>
      <c r="D8625">
        <v>35</v>
      </c>
      <c r="F8625">
        <v>0</v>
      </c>
      <c r="G8625">
        <v>0</v>
      </c>
      <c r="H8625">
        <v>0</v>
      </c>
      <c r="I8625">
        <v>319.20001200000002</v>
      </c>
      <c r="J8625">
        <v>63.099997999999999</v>
      </c>
      <c r="K8625">
        <v>3.88</v>
      </c>
      <c r="L8625">
        <v>91864.8125</v>
      </c>
      <c r="M8625">
        <v>103.011093</v>
      </c>
      <c r="P8625">
        <v>206.80001799999999</v>
      </c>
      <c r="Q8625">
        <v>62.043331000000002</v>
      </c>
      <c r="R8625">
        <v>2.5386660000000001</v>
      </c>
      <c r="S8625">
        <v>88896.242190000004</v>
      </c>
      <c r="T8625">
        <v>-1.8189390000000001</v>
      </c>
      <c r="U8625">
        <v>112.39999400000001</v>
      </c>
    </row>
    <row r="8626" spans="1:21">
      <c r="A8626">
        <v>43120</v>
      </c>
      <c r="B8626">
        <v>29</v>
      </c>
      <c r="C8626">
        <v>22</v>
      </c>
      <c r="D8626">
        <v>40</v>
      </c>
      <c r="F8626">
        <v>0</v>
      </c>
      <c r="G8626">
        <v>0</v>
      </c>
      <c r="H8626">
        <v>0</v>
      </c>
      <c r="I8626">
        <v>312</v>
      </c>
      <c r="J8626">
        <v>63.900002000000001</v>
      </c>
      <c r="K8626">
        <v>3.54</v>
      </c>
      <c r="L8626">
        <v>92176.8125</v>
      </c>
      <c r="M8626">
        <v>101.721436</v>
      </c>
      <c r="P8626">
        <v>215.75997899999999</v>
      </c>
      <c r="Q8626">
        <v>61.973334999999999</v>
      </c>
      <c r="R8626">
        <v>2.644666</v>
      </c>
      <c r="S8626">
        <v>89112</v>
      </c>
      <c r="T8626">
        <v>-3.2294079999999998</v>
      </c>
      <c r="U8626">
        <v>96.240020999999999</v>
      </c>
    </row>
    <row r="8627" spans="1:21">
      <c r="A8627">
        <v>43125</v>
      </c>
      <c r="B8627">
        <v>29</v>
      </c>
      <c r="C8627">
        <v>22</v>
      </c>
      <c r="D8627">
        <v>45</v>
      </c>
      <c r="F8627">
        <v>0</v>
      </c>
      <c r="G8627">
        <v>0</v>
      </c>
      <c r="H8627">
        <v>0</v>
      </c>
      <c r="I8627">
        <v>292.79998799999998</v>
      </c>
      <c r="J8627">
        <v>64.900002000000001</v>
      </c>
      <c r="K8627">
        <v>3.37</v>
      </c>
      <c r="L8627">
        <v>92469.609379999994</v>
      </c>
      <c r="M8627">
        <v>100.154083</v>
      </c>
      <c r="P8627">
        <v>196.88002</v>
      </c>
      <c r="Q8627">
        <v>62.320003999999997</v>
      </c>
      <c r="R8627">
        <v>2.3723339999999999</v>
      </c>
      <c r="S8627">
        <v>89308.875</v>
      </c>
      <c r="T8627">
        <v>-4.2066800000000004</v>
      </c>
      <c r="U8627">
        <v>95.919967999999997</v>
      </c>
    </row>
    <row r="8628" spans="1:21">
      <c r="A8628">
        <v>43130</v>
      </c>
      <c r="B8628">
        <v>29</v>
      </c>
      <c r="C8628">
        <v>22</v>
      </c>
      <c r="D8628">
        <v>50</v>
      </c>
      <c r="F8628">
        <v>0</v>
      </c>
      <c r="G8628">
        <v>0</v>
      </c>
      <c r="H8628">
        <v>0</v>
      </c>
      <c r="I8628">
        <v>256.79998799999998</v>
      </c>
      <c r="J8628">
        <v>64.800003000000004</v>
      </c>
      <c r="K8628">
        <v>2.97</v>
      </c>
      <c r="L8628">
        <v>92726.40625</v>
      </c>
      <c r="M8628">
        <v>100.30864</v>
      </c>
      <c r="P8628">
        <v>186.55999800000001</v>
      </c>
      <c r="Q8628">
        <v>62.383338999999999</v>
      </c>
      <c r="R8628">
        <v>2.3033329999999999</v>
      </c>
      <c r="S8628">
        <v>89495.453129999994</v>
      </c>
      <c r="T8628">
        <v>-3.935257</v>
      </c>
      <c r="U8628">
        <v>70.239990000000006</v>
      </c>
    </row>
    <row r="8629" spans="1:21">
      <c r="A8629">
        <v>43135</v>
      </c>
      <c r="B8629">
        <v>29</v>
      </c>
      <c r="C8629">
        <v>22</v>
      </c>
      <c r="D8629">
        <v>55</v>
      </c>
      <c r="F8629">
        <v>0</v>
      </c>
      <c r="G8629">
        <v>0</v>
      </c>
      <c r="H8629">
        <v>0</v>
      </c>
      <c r="I8629">
        <v>120</v>
      </c>
      <c r="J8629">
        <v>64.599997999999999</v>
      </c>
      <c r="K8629">
        <v>1.44</v>
      </c>
      <c r="L8629">
        <v>92846.40625</v>
      </c>
      <c r="M8629">
        <v>100.61919399999999</v>
      </c>
      <c r="P8629">
        <v>156.639984</v>
      </c>
      <c r="Q8629">
        <v>62.403336000000003</v>
      </c>
      <c r="R8629">
        <v>1.905</v>
      </c>
      <c r="S8629">
        <v>89652.070309999996</v>
      </c>
      <c r="T8629">
        <v>-3.5953979999999999</v>
      </c>
      <c r="U8629">
        <v>-36.639983999999998</v>
      </c>
    </row>
    <row r="8630" spans="1:21">
      <c r="A8630">
        <v>43140</v>
      </c>
      <c r="B8630">
        <v>29</v>
      </c>
      <c r="C8630">
        <v>23</v>
      </c>
      <c r="D8630">
        <v>0</v>
      </c>
      <c r="F8630">
        <v>0</v>
      </c>
      <c r="G8630">
        <v>0</v>
      </c>
      <c r="H8630">
        <v>0</v>
      </c>
      <c r="I8630">
        <v>177.60000600000001</v>
      </c>
      <c r="J8630">
        <v>65.099997999999999</v>
      </c>
      <c r="K8630">
        <v>2.09</v>
      </c>
      <c r="L8630">
        <v>93024.007809999996</v>
      </c>
      <c r="M8630">
        <v>99.84639</v>
      </c>
      <c r="P8630">
        <v>148.79998800000001</v>
      </c>
      <c r="Q8630">
        <v>62.619995000000003</v>
      </c>
      <c r="R8630">
        <v>1.7863329999999999</v>
      </c>
      <c r="S8630">
        <v>89800.882809999996</v>
      </c>
      <c r="T8630">
        <v>-4.0093459999999999</v>
      </c>
      <c r="U8630">
        <v>28.800018000000001</v>
      </c>
    </row>
    <row r="8631" spans="1:21">
      <c r="A8631">
        <v>43145</v>
      </c>
      <c r="B8631">
        <v>29</v>
      </c>
      <c r="C8631">
        <v>23</v>
      </c>
      <c r="D8631">
        <v>5</v>
      </c>
      <c r="F8631">
        <v>0</v>
      </c>
      <c r="G8631">
        <v>0</v>
      </c>
      <c r="H8631">
        <v>0</v>
      </c>
      <c r="I8631">
        <v>223.199997</v>
      </c>
      <c r="J8631">
        <v>64.5</v>
      </c>
      <c r="K8631">
        <v>2.8</v>
      </c>
      <c r="L8631">
        <v>93247.210940000004</v>
      </c>
      <c r="M8631">
        <v>100.775192</v>
      </c>
      <c r="P8631">
        <v>144.959991</v>
      </c>
      <c r="Q8631">
        <v>62.526665000000001</v>
      </c>
      <c r="R8631">
        <v>1.782</v>
      </c>
      <c r="S8631">
        <v>89945.84375</v>
      </c>
      <c r="T8631">
        <v>-3.2422260000000001</v>
      </c>
      <c r="U8631">
        <v>78.240004999999996</v>
      </c>
    </row>
    <row r="8632" spans="1:21">
      <c r="A8632">
        <v>43150</v>
      </c>
      <c r="B8632">
        <v>29</v>
      </c>
      <c r="C8632">
        <v>23</v>
      </c>
      <c r="D8632">
        <v>10</v>
      </c>
      <c r="F8632">
        <v>0</v>
      </c>
      <c r="G8632">
        <v>0</v>
      </c>
      <c r="H8632">
        <v>0</v>
      </c>
      <c r="I8632">
        <v>280.79998799999998</v>
      </c>
      <c r="J8632">
        <v>63.400002000000001</v>
      </c>
      <c r="K8632">
        <v>3.48</v>
      </c>
      <c r="L8632">
        <v>93528.007809999996</v>
      </c>
      <c r="M8632">
        <v>102.52365899999999</v>
      </c>
      <c r="P8632">
        <v>148.959991</v>
      </c>
      <c r="Q8632">
        <v>62.386665000000001</v>
      </c>
      <c r="R8632">
        <v>1.807334</v>
      </c>
      <c r="S8632">
        <v>90094.804690000004</v>
      </c>
      <c r="T8632">
        <v>-1.721344</v>
      </c>
      <c r="U8632">
        <v>131.83999600000001</v>
      </c>
    </row>
    <row r="8633" spans="1:21">
      <c r="A8633">
        <v>43155</v>
      </c>
      <c r="B8633">
        <v>29</v>
      </c>
      <c r="C8633">
        <v>23</v>
      </c>
      <c r="D8633">
        <v>15</v>
      </c>
      <c r="F8633">
        <v>0</v>
      </c>
      <c r="G8633">
        <v>0</v>
      </c>
      <c r="H8633">
        <v>0</v>
      </c>
      <c r="I8633">
        <v>225.60000600000001</v>
      </c>
      <c r="J8633">
        <v>63.599997999999999</v>
      </c>
      <c r="K8633">
        <v>2.67</v>
      </c>
      <c r="L8633">
        <v>93753.609379999994</v>
      </c>
      <c r="M8633">
        <v>102.201263</v>
      </c>
      <c r="P8633">
        <v>124.879997</v>
      </c>
      <c r="Q8633">
        <v>62.436667999999997</v>
      </c>
      <c r="R8633">
        <v>1.55</v>
      </c>
      <c r="S8633">
        <v>90219.695309999996</v>
      </c>
      <c r="T8633">
        <v>-1.9497450000000001</v>
      </c>
      <c r="U8633">
        <v>100.720009</v>
      </c>
    </row>
    <row r="8634" spans="1:21">
      <c r="A8634">
        <v>43160</v>
      </c>
      <c r="B8634">
        <v>29</v>
      </c>
      <c r="C8634">
        <v>23</v>
      </c>
      <c r="D8634">
        <v>20</v>
      </c>
      <c r="F8634">
        <v>0</v>
      </c>
      <c r="G8634">
        <v>0</v>
      </c>
      <c r="H8634">
        <v>0</v>
      </c>
      <c r="I8634">
        <v>93.599997999999999</v>
      </c>
      <c r="J8634">
        <v>63</v>
      </c>
      <c r="K8634">
        <v>1.0900000000000001</v>
      </c>
      <c r="L8634">
        <v>93847.210940000004</v>
      </c>
      <c r="M8634">
        <v>103.174606</v>
      </c>
      <c r="P8634">
        <v>124.40001700000001</v>
      </c>
      <c r="Q8634">
        <v>62.603335999999999</v>
      </c>
      <c r="R8634">
        <v>1.508667</v>
      </c>
      <c r="S8634">
        <v>90344.070309999996</v>
      </c>
      <c r="T8634">
        <v>-0.70816800000000002</v>
      </c>
      <c r="U8634">
        <v>-30.800018000000001</v>
      </c>
    </row>
    <row r="8635" spans="1:21">
      <c r="A8635">
        <v>43165</v>
      </c>
      <c r="B8635">
        <v>29</v>
      </c>
      <c r="C8635">
        <v>23</v>
      </c>
      <c r="D8635">
        <v>25</v>
      </c>
      <c r="F8635">
        <v>0</v>
      </c>
      <c r="G8635">
        <v>0</v>
      </c>
      <c r="H8635">
        <v>0</v>
      </c>
      <c r="I8635">
        <v>156</v>
      </c>
      <c r="J8635">
        <v>64.300003000000004</v>
      </c>
      <c r="K8635">
        <v>1.84</v>
      </c>
      <c r="L8635">
        <v>94003.210940000004</v>
      </c>
      <c r="M8635">
        <v>101.088646</v>
      </c>
      <c r="P8635">
        <v>119.68</v>
      </c>
      <c r="Q8635">
        <v>62.590012000000002</v>
      </c>
      <c r="R8635">
        <v>1.4730000000000001</v>
      </c>
      <c r="S8635">
        <v>90463.765629999994</v>
      </c>
      <c r="T8635">
        <v>-2.820198</v>
      </c>
      <c r="U8635">
        <v>36.32</v>
      </c>
    </row>
    <row r="8636" spans="1:21">
      <c r="A8636">
        <v>43170</v>
      </c>
      <c r="B8636">
        <v>29</v>
      </c>
      <c r="C8636">
        <v>23</v>
      </c>
      <c r="D8636">
        <v>30</v>
      </c>
      <c r="F8636">
        <v>0</v>
      </c>
      <c r="G8636">
        <v>0</v>
      </c>
      <c r="H8636">
        <v>0</v>
      </c>
      <c r="I8636">
        <v>156</v>
      </c>
      <c r="J8636">
        <v>63.200001</v>
      </c>
      <c r="K8636">
        <v>1.91</v>
      </c>
      <c r="L8636">
        <v>94159.210940000004</v>
      </c>
      <c r="M8636">
        <v>102.848099</v>
      </c>
      <c r="P8636">
        <v>107.120003</v>
      </c>
      <c r="Q8636">
        <v>62.466656</v>
      </c>
      <c r="R8636">
        <v>1.334333</v>
      </c>
      <c r="S8636">
        <v>90570.890629999994</v>
      </c>
      <c r="T8636">
        <v>-1.2741169999999999</v>
      </c>
      <c r="U8636">
        <v>48.879997000000003</v>
      </c>
    </row>
    <row r="8637" spans="1:21">
      <c r="A8637">
        <v>43175</v>
      </c>
      <c r="B8637">
        <v>29</v>
      </c>
      <c r="C8637">
        <v>23</v>
      </c>
      <c r="D8637">
        <v>35</v>
      </c>
      <c r="F8637">
        <v>0</v>
      </c>
      <c r="G8637">
        <v>0</v>
      </c>
      <c r="H8637">
        <v>0</v>
      </c>
      <c r="I8637">
        <v>163.199997</v>
      </c>
      <c r="J8637">
        <v>64.099997999999999</v>
      </c>
      <c r="K8637">
        <v>1.86</v>
      </c>
      <c r="L8637">
        <v>94322.414059999996</v>
      </c>
      <c r="M8637">
        <v>101.40406</v>
      </c>
      <c r="P8637">
        <v>105.439995</v>
      </c>
      <c r="Q8637">
        <v>62.409996</v>
      </c>
      <c r="R8637">
        <v>1.2993330000000001</v>
      </c>
      <c r="S8637">
        <v>90676.328129999994</v>
      </c>
      <c r="T8637">
        <v>-2.818314</v>
      </c>
      <c r="U8637">
        <v>57.760002</v>
      </c>
    </row>
    <row r="8638" spans="1:21">
      <c r="A8638">
        <v>43180</v>
      </c>
      <c r="B8638">
        <v>29</v>
      </c>
      <c r="C8638">
        <v>23</v>
      </c>
      <c r="D8638">
        <v>40</v>
      </c>
      <c r="F8638">
        <v>0</v>
      </c>
      <c r="G8638">
        <v>0</v>
      </c>
      <c r="H8638">
        <v>0</v>
      </c>
      <c r="I8638">
        <v>206.39999399999999</v>
      </c>
      <c r="J8638">
        <v>64.900002000000001</v>
      </c>
      <c r="K8638">
        <v>2.44</v>
      </c>
      <c r="L8638">
        <v>94528.8125</v>
      </c>
      <c r="M8638">
        <v>100.154083</v>
      </c>
      <c r="P8638">
        <v>103.84000399999999</v>
      </c>
      <c r="Q8638">
        <v>62.110004000000004</v>
      </c>
      <c r="R8638">
        <v>1.2723329999999999</v>
      </c>
      <c r="S8638">
        <v>90780.164059999996</v>
      </c>
      <c r="T8638">
        <v>-4.6307749999999999</v>
      </c>
      <c r="U8638">
        <v>102.55999</v>
      </c>
    </row>
    <row r="8639" spans="1:21">
      <c r="A8639">
        <v>43185</v>
      </c>
      <c r="B8639">
        <v>29</v>
      </c>
      <c r="C8639">
        <v>23</v>
      </c>
      <c r="D8639">
        <v>45</v>
      </c>
      <c r="F8639">
        <v>0</v>
      </c>
      <c r="G8639">
        <v>0</v>
      </c>
      <c r="H8639">
        <v>0</v>
      </c>
      <c r="I8639">
        <v>141.60000600000001</v>
      </c>
      <c r="J8639">
        <v>65.199996999999996</v>
      </c>
      <c r="K8639">
        <v>1.56</v>
      </c>
      <c r="L8639">
        <v>94670.414059999996</v>
      </c>
      <c r="M8639">
        <v>99.693252999999999</v>
      </c>
      <c r="P8639">
        <v>91.439994999999996</v>
      </c>
      <c r="Q8639">
        <v>62.240001999999997</v>
      </c>
      <c r="R8639">
        <v>1.1306670000000001</v>
      </c>
      <c r="S8639">
        <v>90871.609379999994</v>
      </c>
      <c r="T8639">
        <v>-4.8624879999999999</v>
      </c>
      <c r="U8639">
        <v>50.160010999999997</v>
      </c>
    </row>
    <row r="8640" spans="1:21">
      <c r="A8640">
        <v>43190</v>
      </c>
      <c r="B8640">
        <v>29</v>
      </c>
      <c r="C8640">
        <v>23</v>
      </c>
      <c r="D8640">
        <v>50</v>
      </c>
      <c r="F8640">
        <v>0</v>
      </c>
      <c r="G8640">
        <v>0</v>
      </c>
      <c r="H8640">
        <v>0</v>
      </c>
      <c r="I8640">
        <v>148.800003</v>
      </c>
      <c r="J8640">
        <v>64</v>
      </c>
      <c r="K8640">
        <v>1.95</v>
      </c>
      <c r="L8640">
        <v>94819.210940000004</v>
      </c>
      <c r="M8640">
        <v>101.5625</v>
      </c>
      <c r="P8640">
        <v>87.200005000000004</v>
      </c>
      <c r="Q8640">
        <v>62.283329000000002</v>
      </c>
      <c r="R8640">
        <v>1.0863339999999999</v>
      </c>
      <c r="S8640">
        <v>90958.804690000004</v>
      </c>
      <c r="T8640">
        <v>-2.899292</v>
      </c>
      <c r="U8640">
        <v>61.599997999999999</v>
      </c>
    </row>
    <row r="8641" spans="1:21">
      <c r="A8641">
        <v>43195</v>
      </c>
      <c r="B8641">
        <v>29</v>
      </c>
      <c r="C8641">
        <v>23</v>
      </c>
      <c r="D8641">
        <v>55</v>
      </c>
      <c r="F8641">
        <v>0</v>
      </c>
      <c r="G8641">
        <v>0</v>
      </c>
      <c r="H8641">
        <v>0</v>
      </c>
      <c r="I8641">
        <v>139.199997</v>
      </c>
      <c r="J8641">
        <v>63.700001</v>
      </c>
      <c r="K8641">
        <v>1.65</v>
      </c>
      <c r="L8641">
        <v>94958.414059999996</v>
      </c>
      <c r="M8641">
        <v>102.040817</v>
      </c>
      <c r="P8641">
        <v>83.519997000000004</v>
      </c>
      <c r="Q8641">
        <v>62.523330999999999</v>
      </c>
      <c r="R8641">
        <v>1.022667</v>
      </c>
      <c r="S8641">
        <v>91042.320309999996</v>
      </c>
      <c r="T8641">
        <v>-2.0307689999999998</v>
      </c>
      <c r="U8641">
        <v>55.6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U8641"/>
  <sheetViews>
    <sheetView workbookViewId="0">
      <pane ySplit="1" topLeftCell="A8617" activePane="bottomLeft" state="frozen"/>
      <selection activeCell="B1" sqref="B1"/>
      <selection pane="bottomLeft" activeCell="I2" sqref="I2:K8641"/>
    </sheetView>
  </sheetViews>
  <sheetFormatPr defaultRowHeight="15"/>
  <cols>
    <col min="11" max="11" width="14.7109375" bestFit="1" customWidth="1"/>
  </cols>
  <sheetData>
    <row r="1" spans="1:21">
      <c r="A1" t="s">
        <v>0</v>
      </c>
      <c r="B1" t="s">
        <v>1</v>
      </c>
      <c r="C1" t="s">
        <v>2</v>
      </c>
      <c r="D1" t="s">
        <v>3</v>
      </c>
      <c r="E1" t="s">
        <v>16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O1" t="s">
        <v>13</v>
      </c>
      <c r="P1" t="s">
        <v>8</v>
      </c>
      <c r="Q1" t="s">
        <v>9</v>
      </c>
      <c r="R1" t="s">
        <v>10</v>
      </c>
      <c r="S1" t="s">
        <v>11</v>
      </c>
      <c r="T1" t="s">
        <v>14</v>
      </c>
      <c r="U1" t="s">
        <v>15</v>
      </c>
    </row>
    <row r="2" spans="1:21">
      <c r="A2">
        <v>0</v>
      </c>
      <c r="B2">
        <v>0</v>
      </c>
      <c r="C2">
        <v>0</v>
      </c>
      <c r="D2">
        <v>0</v>
      </c>
      <c r="F2">
        <v>0</v>
      </c>
      <c r="G2">
        <v>0</v>
      </c>
      <c r="H2">
        <v>0</v>
      </c>
      <c r="I2">
        <v>96</v>
      </c>
      <c r="J2">
        <v>71.599997999999999</v>
      </c>
      <c r="K2">
        <v>1.34</v>
      </c>
      <c r="L2">
        <v>96</v>
      </c>
      <c r="M2">
        <v>90.782127000000003</v>
      </c>
      <c r="P2">
        <v>71.519997000000004</v>
      </c>
      <c r="Q2">
        <v>71.139999000000003</v>
      </c>
      <c r="R2">
        <v>1.0056670000000001</v>
      </c>
      <c r="S2">
        <v>71.519997000000004</v>
      </c>
      <c r="T2">
        <v>-0.58941699999999997</v>
      </c>
      <c r="U2">
        <v>24.480003</v>
      </c>
    </row>
    <row r="3" spans="1:21">
      <c r="A3">
        <v>5</v>
      </c>
      <c r="B3">
        <v>0</v>
      </c>
      <c r="C3">
        <v>0</v>
      </c>
      <c r="D3">
        <v>5</v>
      </c>
      <c r="F3">
        <v>0</v>
      </c>
      <c r="G3">
        <v>0</v>
      </c>
      <c r="H3">
        <v>0</v>
      </c>
      <c r="I3">
        <v>86.400002000000001</v>
      </c>
      <c r="J3">
        <v>70.400002000000001</v>
      </c>
      <c r="K3">
        <v>1.1200000000000001</v>
      </c>
      <c r="L3">
        <v>182.39999399999999</v>
      </c>
      <c r="M3">
        <v>92.329543999999999</v>
      </c>
      <c r="P3">
        <v>77.440010000000001</v>
      </c>
      <c r="Q3">
        <v>70.063332000000003</v>
      </c>
      <c r="R3">
        <v>1.0609999999999999</v>
      </c>
      <c r="S3">
        <v>148.959991</v>
      </c>
      <c r="T3">
        <v>-0.45011099999999998</v>
      </c>
      <c r="U3">
        <v>8.9599910000000005</v>
      </c>
    </row>
    <row r="4" spans="1:21">
      <c r="A4">
        <v>10</v>
      </c>
      <c r="B4">
        <v>0</v>
      </c>
      <c r="C4">
        <v>0</v>
      </c>
      <c r="D4">
        <v>10</v>
      </c>
      <c r="F4">
        <v>0</v>
      </c>
      <c r="G4">
        <v>0</v>
      </c>
      <c r="H4">
        <v>0</v>
      </c>
      <c r="I4">
        <v>74.400002000000001</v>
      </c>
      <c r="J4">
        <v>69.900002000000001</v>
      </c>
      <c r="K4">
        <v>0.91</v>
      </c>
      <c r="L4">
        <v>256.79998799999998</v>
      </c>
      <c r="M4">
        <v>92.989982999999995</v>
      </c>
      <c r="P4">
        <v>72.159996000000007</v>
      </c>
      <c r="Q4">
        <v>69.160004000000001</v>
      </c>
      <c r="R4">
        <v>1.002667</v>
      </c>
      <c r="S4">
        <v>221.11998</v>
      </c>
      <c r="T4">
        <v>-1.0113829999999999</v>
      </c>
      <c r="U4">
        <v>2.240005</v>
      </c>
    </row>
    <row r="5" spans="1:21">
      <c r="A5">
        <v>15</v>
      </c>
      <c r="B5">
        <v>0</v>
      </c>
      <c r="C5">
        <v>0</v>
      </c>
      <c r="D5">
        <v>15</v>
      </c>
      <c r="F5">
        <v>0</v>
      </c>
      <c r="G5">
        <v>0</v>
      </c>
      <c r="H5">
        <v>0</v>
      </c>
      <c r="I5">
        <v>74.400002000000001</v>
      </c>
      <c r="J5">
        <v>68.199996999999996</v>
      </c>
      <c r="K5">
        <v>1.03</v>
      </c>
      <c r="L5">
        <v>331.19998199999998</v>
      </c>
      <c r="M5">
        <v>95.307922000000005</v>
      </c>
      <c r="P5">
        <v>60.720005</v>
      </c>
      <c r="Q5">
        <v>68.030006</v>
      </c>
      <c r="R5">
        <v>0.84366699999999994</v>
      </c>
      <c r="S5">
        <v>281.839966</v>
      </c>
      <c r="T5">
        <v>-0.25827</v>
      </c>
      <c r="U5">
        <v>13.679995999999999</v>
      </c>
    </row>
    <row r="6" spans="1:21">
      <c r="A6">
        <v>20</v>
      </c>
      <c r="B6">
        <v>0</v>
      </c>
      <c r="C6">
        <v>0</v>
      </c>
      <c r="D6">
        <v>20</v>
      </c>
      <c r="F6">
        <v>0</v>
      </c>
      <c r="G6">
        <v>0</v>
      </c>
      <c r="H6">
        <v>0</v>
      </c>
      <c r="I6">
        <v>69.599997999999999</v>
      </c>
      <c r="J6">
        <v>67.5</v>
      </c>
      <c r="K6">
        <v>0.89</v>
      </c>
      <c r="L6">
        <v>400.79998799999998</v>
      </c>
      <c r="M6">
        <v>96.296295000000001</v>
      </c>
      <c r="P6">
        <v>60.879992999999999</v>
      </c>
      <c r="Q6">
        <v>67.230002999999996</v>
      </c>
      <c r="R6">
        <v>0.86933300000000002</v>
      </c>
      <c r="S6">
        <v>342.72000100000002</v>
      </c>
      <c r="T6">
        <v>-0.42066999999999999</v>
      </c>
      <c r="U6">
        <v>8.7200050000000005</v>
      </c>
    </row>
    <row r="7" spans="1:21">
      <c r="A7">
        <v>25</v>
      </c>
      <c r="B7">
        <v>0</v>
      </c>
      <c r="C7">
        <v>0</v>
      </c>
      <c r="D7">
        <v>25</v>
      </c>
      <c r="F7">
        <v>0</v>
      </c>
      <c r="G7">
        <v>0</v>
      </c>
      <c r="H7">
        <v>0</v>
      </c>
      <c r="I7">
        <v>55.200001</v>
      </c>
      <c r="J7">
        <v>66.199996999999996</v>
      </c>
      <c r="K7">
        <v>0.78</v>
      </c>
      <c r="L7">
        <v>456</v>
      </c>
      <c r="M7">
        <v>98.187316999999993</v>
      </c>
      <c r="P7">
        <v>59.840007999999997</v>
      </c>
      <c r="Q7">
        <v>66.543327000000005</v>
      </c>
      <c r="R7">
        <v>0.874</v>
      </c>
      <c r="S7">
        <v>402.56005900000002</v>
      </c>
      <c r="T7">
        <v>0.46223399999999998</v>
      </c>
      <c r="U7">
        <v>-4.6400069999999998</v>
      </c>
    </row>
    <row r="8" spans="1:21">
      <c r="A8">
        <v>30</v>
      </c>
      <c r="B8">
        <v>0</v>
      </c>
      <c r="C8">
        <v>0</v>
      </c>
      <c r="D8">
        <v>30</v>
      </c>
      <c r="F8">
        <v>0</v>
      </c>
      <c r="G8">
        <v>0</v>
      </c>
      <c r="H8">
        <v>0</v>
      </c>
      <c r="I8">
        <v>52.799999</v>
      </c>
      <c r="J8">
        <v>65.400002000000001</v>
      </c>
      <c r="K8">
        <v>0.75</v>
      </c>
      <c r="L8">
        <v>508.79998799999998</v>
      </c>
      <c r="M8">
        <v>99.388373999999999</v>
      </c>
      <c r="P8">
        <v>54.799999</v>
      </c>
      <c r="Q8">
        <v>65.806670999999994</v>
      </c>
      <c r="R8">
        <v>0.79133299999999995</v>
      </c>
      <c r="S8">
        <v>457.35998499999999</v>
      </c>
      <c r="T8">
        <v>0.56426200000000004</v>
      </c>
      <c r="U8">
        <v>-2</v>
      </c>
    </row>
    <row r="9" spans="1:21">
      <c r="A9">
        <v>35</v>
      </c>
      <c r="B9">
        <v>0</v>
      </c>
      <c r="C9">
        <v>0</v>
      </c>
      <c r="D9">
        <v>35</v>
      </c>
      <c r="F9">
        <v>0</v>
      </c>
      <c r="G9">
        <v>0</v>
      </c>
      <c r="H9">
        <v>0</v>
      </c>
      <c r="I9">
        <v>45.599997999999999</v>
      </c>
      <c r="J9">
        <v>65.199996999999996</v>
      </c>
      <c r="K9">
        <v>0.57999999999999996</v>
      </c>
      <c r="L9">
        <v>554.39996299999996</v>
      </c>
      <c r="M9">
        <v>99.693252999999999</v>
      </c>
      <c r="P9">
        <v>49.919991000000003</v>
      </c>
      <c r="Q9">
        <v>65.143317999999994</v>
      </c>
      <c r="R9">
        <v>0.720333</v>
      </c>
      <c r="S9">
        <v>507.279968</v>
      </c>
      <c r="T9">
        <v>-0.15847</v>
      </c>
      <c r="U9">
        <v>-4.3199920000000001</v>
      </c>
    </row>
    <row r="10" spans="1:21">
      <c r="A10">
        <v>40</v>
      </c>
      <c r="B10">
        <v>0</v>
      </c>
      <c r="C10">
        <v>0</v>
      </c>
      <c r="D10">
        <v>40</v>
      </c>
      <c r="F10">
        <v>0</v>
      </c>
      <c r="G10">
        <v>0</v>
      </c>
      <c r="H10">
        <v>0</v>
      </c>
      <c r="I10">
        <v>55.200001</v>
      </c>
      <c r="J10">
        <v>65.900002000000001</v>
      </c>
      <c r="K10">
        <v>0.71</v>
      </c>
      <c r="L10">
        <v>609.59997599999997</v>
      </c>
      <c r="M10">
        <v>98.634293</v>
      </c>
      <c r="P10">
        <v>51.199992999999999</v>
      </c>
      <c r="Q10">
        <v>64.703331000000006</v>
      </c>
      <c r="R10">
        <v>0.73166699999999996</v>
      </c>
      <c r="S10">
        <v>558.479919</v>
      </c>
      <c r="T10">
        <v>-1.9023129999999999</v>
      </c>
      <c r="U10">
        <v>4.0000080000000002</v>
      </c>
    </row>
    <row r="11" spans="1:21">
      <c r="A11">
        <v>45</v>
      </c>
      <c r="B11">
        <v>0</v>
      </c>
      <c r="C11">
        <v>0</v>
      </c>
      <c r="D11">
        <v>45</v>
      </c>
      <c r="F11">
        <v>0</v>
      </c>
      <c r="G11">
        <v>0</v>
      </c>
      <c r="H11">
        <v>0</v>
      </c>
      <c r="I11">
        <v>48</v>
      </c>
      <c r="J11">
        <v>65.400002000000001</v>
      </c>
      <c r="K11">
        <v>0.5</v>
      </c>
      <c r="L11">
        <v>657.59997599999997</v>
      </c>
      <c r="M11">
        <v>99.388373999999999</v>
      </c>
      <c r="P11">
        <v>47.679993000000003</v>
      </c>
      <c r="Q11">
        <v>64.086662000000004</v>
      </c>
      <c r="R11">
        <v>0.67800000000000005</v>
      </c>
      <c r="S11">
        <v>606.15997300000004</v>
      </c>
      <c r="T11">
        <v>-2.1274190000000002</v>
      </c>
      <c r="U11">
        <v>0.32000699999999999</v>
      </c>
    </row>
    <row r="12" spans="1:21">
      <c r="A12">
        <v>50</v>
      </c>
      <c r="B12">
        <v>0</v>
      </c>
      <c r="C12">
        <v>0</v>
      </c>
      <c r="D12">
        <v>50</v>
      </c>
      <c r="F12">
        <v>0</v>
      </c>
      <c r="G12">
        <v>0</v>
      </c>
      <c r="H12">
        <v>0</v>
      </c>
      <c r="I12">
        <v>55.200001</v>
      </c>
      <c r="J12">
        <v>65</v>
      </c>
      <c r="K12">
        <v>0.8</v>
      </c>
      <c r="L12">
        <v>712.79998799999998</v>
      </c>
      <c r="M12">
        <v>100</v>
      </c>
      <c r="P12">
        <v>43.679996000000003</v>
      </c>
      <c r="Q12">
        <v>63.743324000000001</v>
      </c>
      <c r="R12">
        <v>0.63466699999999998</v>
      </c>
      <c r="S12">
        <v>649.83990500000004</v>
      </c>
      <c r="T12">
        <v>-2.0698089999999998</v>
      </c>
      <c r="U12">
        <v>11.520004</v>
      </c>
    </row>
    <row r="13" spans="1:21">
      <c r="A13">
        <v>55</v>
      </c>
      <c r="B13">
        <v>0</v>
      </c>
      <c r="C13">
        <v>0</v>
      </c>
      <c r="D13">
        <v>55</v>
      </c>
      <c r="F13">
        <v>0</v>
      </c>
      <c r="G13">
        <v>0</v>
      </c>
      <c r="H13">
        <v>0</v>
      </c>
      <c r="I13">
        <v>50.400002000000001</v>
      </c>
      <c r="J13">
        <v>64.900002000000001</v>
      </c>
      <c r="K13">
        <v>0.63</v>
      </c>
      <c r="L13">
        <v>763.20001200000002</v>
      </c>
      <c r="M13">
        <v>100.154083</v>
      </c>
      <c r="P13">
        <v>43.760002</v>
      </c>
      <c r="Q13">
        <v>63.423327999999998</v>
      </c>
      <c r="R13">
        <v>0.64633300000000005</v>
      </c>
      <c r="S13">
        <v>693.59991500000001</v>
      </c>
      <c r="T13">
        <v>-2.4508209999999999</v>
      </c>
      <c r="U13">
        <v>6.6399990000000004</v>
      </c>
    </row>
    <row r="14" spans="1:21">
      <c r="A14">
        <v>60</v>
      </c>
      <c r="B14">
        <v>0</v>
      </c>
      <c r="C14">
        <v>1</v>
      </c>
      <c r="D14">
        <v>0</v>
      </c>
      <c r="F14">
        <v>0</v>
      </c>
      <c r="G14">
        <v>0</v>
      </c>
      <c r="H14">
        <v>0</v>
      </c>
      <c r="I14">
        <v>43.200001</v>
      </c>
      <c r="J14">
        <v>64.300003000000004</v>
      </c>
      <c r="K14">
        <v>0.56999999999999995</v>
      </c>
      <c r="L14">
        <v>806.40002400000003</v>
      </c>
      <c r="M14">
        <v>101.088646</v>
      </c>
      <c r="P14">
        <v>40.240001999999997</v>
      </c>
      <c r="Q14">
        <v>62.756664000000001</v>
      </c>
      <c r="R14">
        <v>0.61433300000000002</v>
      </c>
      <c r="S14">
        <v>733.84002699999996</v>
      </c>
      <c r="T14">
        <v>-2.6076579999999998</v>
      </c>
      <c r="U14">
        <v>2.9599989999999998</v>
      </c>
    </row>
    <row r="15" spans="1:21">
      <c r="A15">
        <v>65</v>
      </c>
      <c r="B15">
        <v>0</v>
      </c>
      <c r="C15">
        <v>1</v>
      </c>
      <c r="D15">
        <v>5</v>
      </c>
      <c r="F15">
        <v>0</v>
      </c>
      <c r="G15">
        <v>0</v>
      </c>
      <c r="H15">
        <v>0</v>
      </c>
      <c r="I15">
        <v>43.200001</v>
      </c>
      <c r="J15">
        <v>64</v>
      </c>
      <c r="K15">
        <v>0.7</v>
      </c>
      <c r="L15">
        <v>849.60003700000004</v>
      </c>
      <c r="M15">
        <v>101.5625</v>
      </c>
      <c r="P15">
        <v>38.560001</v>
      </c>
      <c r="Q15">
        <v>62.536667000000001</v>
      </c>
      <c r="R15">
        <v>0.59799999999999998</v>
      </c>
      <c r="S15">
        <v>772.40002400000003</v>
      </c>
      <c r="T15">
        <v>-2.499825</v>
      </c>
      <c r="U15">
        <v>4.6399990000000004</v>
      </c>
    </row>
    <row r="16" spans="1:21">
      <c r="A16">
        <v>70</v>
      </c>
      <c r="B16">
        <v>0</v>
      </c>
      <c r="C16">
        <v>1</v>
      </c>
      <c r="D16">
        <v>10</v>
      </c>
      <c r="F16">
        <v>0</v>
      </c>
      <c r="G16">
        <v>0</v>
      </c>
      <c r="H16">
        <v>0</v>
      </c>
      <c r="I16">
        <v>38.400002000000001</v>
      </c>
      <c r="J16">
        <v>62.200001</v>
      </c>
      <c r="K16">
        <v>0.47</v>
      </c>
      <c r="L16">
        <v>888.00006099999996</v>
      </c>
      <c r="M16">
        <v>104.50161</v>
      </c>
      <c r="P16">
        <v>38.959994999999999</v>
      </c>
      <c r="Q16">
        <v>61.956660999999997</v>
      </c>
      <c r="R16">
        <v>0.63133300000000003</v>
      </c>
      <c r="S16">
        <v>811.35998500000005</v>
      </c>
      <c r="T16">
        <v>-0.57660699999999998</v>
      </c>
      <c r="U16">
        <v>-0.55999399999999999</v>
      </c>
    </row>
    <row r="17" spans="1:21">
      <c r="A17">
        <v>75</v>
      </c>
      <c r="B17">
        <v>0</v>
      </c>
      <c r="C17">
        <v>1</v>
      </c>
      <c r="D17">
        <v>15</v>
      </c>
      <c r="F17">
        <v>0</v>
      </c>
      <c r="G17">
        <v>0</v>
      </c>
      <c r="H17">
        <v>0</v>
      </c>
      <c r="I17">
        <v>36</v>
      </c>
      <c r="J17">
        <v>63.099997999999999</v>
      </c>
      <c r="K17">
        <v>0.41</v>
      </c>
      <c r="L17">
        <v>924.00006099999996</v>
      </c>
      <c r="M17">
        <v>103.011093</v>
      </c>
      <c r="P17">
        <v>35.280003000000001</v>
      </c>
      <c r="Q17">
        <v>61.926670000000001</v>
      </c>
      <c r="R17">
        <v>0.53666700000000001</v>
      </c>
      <c r="S17">
        <v>846.64007600000002</v>
      </c>
      <c r="T17">
        <v>-2.1326900000000002</v>
      </c>
      <c r="U17">
        <v>0.719997</v>
      </c>
    </row>
    <row r="18" spans="1:21">
      <c r="A18">
        <v>80</v>
      </c>
      <c r="B18">
        <v>0</v>
      </c>
      <c r="C18">
        <v>1</v>
      </c>
      <c r="D18">
        <v>20</v>
      </c>
      <c r="F18">
        <v>0</v>
      </c>
      <c r="G18">
        <v>0</v>
      </c>
      <c r="H18">
        <v>0</v>
      </c>
      <c r="I18">
        <v>38.400002000000001</v>
      </c>
      <c r="J18">
        <v>64.099997999999999</v>
      </c>
      <c r="K18">
        <v>0.66</v>
      </c>
      <c r="L18">
        <v>962.40008499999999</v>
      </c>
      <c r="M18">
        <v>101.40406</v>
      </c>
      <c r="P18">
        <v>33.920001999999997</v>
      </c>
      <c r="Q18">
        <v>61.500003999999997</v>
      </c>
      <c r="R18">
        <v>0.54866700000000002</v>
      </c>
      <c r="S18">
        <v>880.55987500000003</v>
      </c>
      <c r="T18">
        <v>-4.4881970000000004</v>
      </c>
      <c r="U18">
        <v>4.4800000000000004</v>
      </c>
    </row>
    <row r="19" spans="1:21">
      <c r="A19">
        <v>85</v>
      </c>
      <c r="B19">
        <v>0</v>
      </c>
      <c r="C19">
        <v>1</v>
      </c>
      <c r="D19">
        <v>25</v>
      </c>
      <c r="F19">
        <v>0</v>
      </c>
      <c r="G19">
        <v>0</v>
      </c>
      <c r="H19">
        <v>0</v>
      </c>
      <c r="I19">
        <v>38.400002000000001</v>
      </c>
      <c r="J19">
        <v>62.5</v>
      </c>
      <c r="K19">
        <v>0.76</v>
      </c>
      <c r="L19">
        <v>1000.80011</v>
      </c>
      <c r="M19">
        <v>104</v>
      </c>
      <c r="P19">
        <v>33.68</v>
      </c>
      <c r="Q19">
        <v>60.893329999999999</v>
      </c>
      <c r="R19">
        <v>0.51966699999999999</v>
      </c>
      <c r="S19">
        <v>914.23992899999996</v>
      </c>
      <c r="T19">
        <v>-2.9499279999999999</v>
      </c>
      <c r="U19">
        <v>4.7200009999999999</v>
      </c>
    </row>
    <row r="20" spans="1:21">
      <c r="A20">
        <v>90</v>
      </c>
      <c r="B20">
        <v>0</v>
      </c>
      <c r="C20">
        <v>1</v>
      </c>
      <c r="D20">
        <v>30</v>
      </c>
      <c r="F20">
        <v>0</v>
      </c>
      <c r="G20">
        <v>0</v>
      </c>
      <c r="H20">
        <v>0</v>
      </c>
      <c r="I20">
        <v>50.400002000000001</v>
      </c>
      <c r="J20">
        <v>63</v>
      </c>
      <c r="K20">
        <v>0.59</v>
      </c>
      <c r="L20">
        <v>1051.200073</v>
      </c>
      <c r="M20">
        <v>103.174606</v>
      </c>
      <c r="P20">
        <v>35.520000000000003</v>
      </c>
      <c r="Q20">
        <v>60.636665000000001</v>
      </c>
      <c r="R20">
        <v>0.55233299999999996</v>
      </c>
      <c r="S20">
        <v>949.76007100000004</v>
      </c>
      <c r="T20">
        <v>-4.2319110000000002</v>
      </c>
      <c r="U20">
        <v>14.880001</v>
      </c>
    </row>
    <row r="21" spans="1:21">
      <c r="A21">
        <v>95</v>
      </c>
      <c r="B21">
        <v>0</v>
      </c>
      <c r="C21">
        <v>1</v>
      </c>
      <c r="D21">
        <v>35</v>
      </c>
      <c r="F21">
        <v>0</v>
      </c>
      <c r="G21">
        <v>0</v>
      </c>
      <c r="H21">
        <v>0</v>
      </c>
      <c r="I21">
        <v>36</v>
      </c>
      <c r="J21">
        <v>62.700001</v>
      </c>
      <c r="K21">
        <v>0.57999999999999996</v>
      </c>
      <c r="L21">
        <v>1087.200073</v>
      </c>
      <c r="M21">
        <v>103.66825900000001</v>
      </c>
      <c r="P21">
        <v>36.799999</v>
      </c>
      <c r="Q21">
        <v>60.323326000000002</v>
      </c>
      <c r="R21">
        <v>0.56866700000000003</v>
      </c>
      <c r="S21">
        <v>986.55987500000003</v>
      </c>
      <c r="T21">
        <v>-4.2731479999999999</v>
      </c>
      <c r="U21">
        <v>-0.79999900000000002</v>
      </c>
    </row>
    <row r="22" spans="1:21">
      <c r="A22">
        <v>100</v>
      </c>
      <c r="B22">
        <v>0</v>
      </c>
      <c r="C22">
        <v>1</v>
      </c>
      <c r="D22">
        <v>40</v>
      </c>
      <c r="F22">
        <v>0</v>
      </c>
      <c r="G22">
        <v>0</v>
      </c>
      <c r="H22">
        <v>0</v>
      </c>
      <c r="I22">
        <v>36</v>
      </c>
      <c r="J22">
        <v>61.700001</v>
      </c>
      <c r="K22">
        <v>0.5</v>
      </c>
      <c r="L22">
        <v>1123.200073</v>
      </c>
      <c r="M22">
        <v>105.348457</v>
      </c>
      <c r="P22">
        <v>32.560001</v>
      </c>
      <c r="Q22">
        <v>60.226669000000001</v>
      </c>
      <c r="R22">
        <v>0.49366700000000002</v>
      </c>
      <c r="S22">
        <v>1019.119995</v>
      </c>
      <c r="T22">
        <v>-2.8040850000000002</v>
      </c>
      <c r="U22">
        <v>3.4399989999999998</v>
      </c>
    </row>
    <row r="23" spans="1:21">
      <c r="A23">
        <v>105</v>
      </c>
      <c r="B23">
        <v>0</v>
      </c>
      <c r="C23">
        <v>1</v>
      </c>
      <c r="D23">
        <v>45</v>
      </c>
      <c r="F23">
        <v>0</v>
      </c>
      <c r="G23">
        <v>0</v>
      </c>
      <c r="H23">
        <v>0</v>
      </c>
      <c r="I23">
        <v>28.799999</v>
      </c>
      <c r="J23">
        <v>60.700001</v>
      </c>
      <c r="K23">
        <v>0.48</v>
      </c>
      <c r="L23">
        <v>1152.0001219999999</v>
      </c>
      <c r="M23">
        <v>107.08401499999999</v>
      </c>
      <c r="P23">
        <v>32.560001</v>
      </c>
      <c r="Q23">
        <v>59.313335000000002</v>
      </c>
      <c r="R23">
        <v>0.52200000000000002</v>
      </c>
      <c r="S23">
        <v>1051.6800539999999</v>
      </c>
      <c r="T23">
        <v>-2.8196870000000001</v>
      </c>
      <c r="U23">
        <v>-3.7600020000000001</v>
      </c>
    </row>
    <row r="24" spans="1:21">
      <c r="A24">
        <v>110</v>
      </c>
      <c r="B24">
        <v>0</v>
      </c>
      <c r="C24">
        <v>1</v>
      </c>
      <c r="D24">
        <v>50</v>
      </c>
      <c r="F24">
        <v>0</v>
      </c>
      <c r="G24">
        <v>0</v>
      </c>
      <c r="H24">
        <v>0</v>
      </c>
      <c r="I24">
        <v>38.400002000000001</v>
      </c>
      <c r="J24">
        <v>62.200001</v>
      </c>
      <c r="K24">
        <v>0.55000000000000004</v>
      </c>
      <c r="L24">
        <v>1190.4001459999999</v>
      </c>
      <c r="M24">
        <v>104.50161</v>
      </c>
      <c r="P24">
        <v>31.599996999999998</v>
      </c>
      <c r="Q24">
        <v>59.766663000000001</v>
      </c>
      <c r="R24">
        <v>0.49133300000000002</v>
      </c>
      <c r="S24">
        <v>1083.2799070000001</v>
      </c>
      <c r="T24">
        <v>-4.5582120000000002</v>
      </c>
      <c r="U24">
        <v>6.8000049999999996</v>
      </c>
    </row>
    <row r="25" spans="1:21">
      <c r="A25">
        <v>115</v>
      </c>
      <c r="B25">
        <v>0</v>
      </c>
      <c r="C25">
        <v>1</v>
      </c>
      <c r="D25">
        <v>55</v>
      </c>
      <c r="F25">
        <v>0</v>
      </c>
      <c r="G25">
        <v>0</v>
      </c>
      <c r="H25">
        <v>0</v>
      </c>
      <c r="I25">
        <v>21.6</v>
      </c>
      <c r="J25">
        <v>61.700001</v>
      </c>
      <c r="K25">
        <v>0.24</v>
      </c>
      <c r="L25">
        <v>1212.0001219999999</v>
      </c>
      <c r="M25">
        <v>105.348457</v>
      </c>
      <c r="P25">
        <v>29.199998999999998</v>
      </c>
      <c r="Q25">
        <v>59.113334999999999</v>
      </c>
      <c r="R25">
        <v>0.46133299999999999</v>
      </c>
      <c r="S25">
        <v>1112.4799800000001</v>
      </c>
      <c r="T25">
        <v>-4.9035489999999999</v>
      </c>
      <c r="U25">
        <v>-7.5999980000000003</v>
      </c>
    </row>
    <row r="26" spans="1:21">
      <c r="A26">
        <v>120</v>
      </c>
      <c r="B26">
        <v>0</v>
      </c>
      <c r="C26">
        <v>2</v>
      </c>
      <c r="D26">
        <v>0</v>
      </c>
      <c r="F26">
        <v>0</v>
      </c>
      <c r="G26">
        <v>0</v>
      </c>
      <c r="H26">
        <v>0</v>
      </c>
      <c r="I26">
        <v>26.4</v>
      </c>
      <c r="J26">
        <v>60.799999</v>
      </c>
      <c r="K26">
        <v>0.35</v>
      </c>
      <c r="L26">
        <v>1238.4001459999999</v>
      </c>
      <c r="M26">
        <v>106.907898</v>
      </c>
      <c r="P26">
        <v>28.639997000000001</v>
      </c>
      <c r="Q26">
        <v>59.976664999999997</v>
      </c>
      <c r="R26">
        <v>0.43866699999999997</v>
      </c>
      <c r="S26">
        <v>1141.1198730000001</v>
      </c>
      <c r="T26">
        <v>-1.711517</v>
      </c>
      <c r="U26">
        <v>-2.2399979999999999</v>
      </c>
    </row>
    <row r="27" spans="1:21">
      <c r="A27">
        <v>125</v>
      </c>
      <c r="B27">
        <v>0</v>
      </c>
      <c r="C27">
        <v>2</v>
      </c>
      <c r="D27">
        <v>5</v>
      </c>
      <c r="F27">
        <v>0</v>
      </c>
      <c r="G27">
        <v>0</v>
      </c>
      <c r="H27">
        <v>0</v>
      </c>
      <c r="I27">
        <v>31.200001</v>
      </c>
      <c r="J27">
        <v>60</v>
      </c>
      <c r="K27">
        <v>0.56999999999999995</v>
      </c>
      <c r="L27">
        <v>1269.6000979999999</v>
      </c>
      <c r="M27">
        <v>108.333336</v>
      </c>
      <c r="P27">
        <v>30.08</v>
      </c>
      <c r="Q27">
        <v>59.396664000000001</v>
      </c>
      <c r="R27">
        <v>0.46233299999999999</v>
      </c>
      <c r="S27">
        <v>1171.1999510000001</v>
      </c>
      <c r="T27">
        <v>-1.382477</v>
      </c>
      <c r="U27">
        <v>1.120001</v>
      </c>
    </row>
    <row r="28" spans="1:21">
      <c r="A28">
        <v>130</v>
      </c>
      <c r="B28">
        <v>0</v>
      </c>
      <c r="C28">
        <v>2</v>
      </c>
      <c r="D28">
        <v>10</v>
      </c>
      <c r="F28">
        <v>0</v>
      </c>
      <c r="G28">
        <v>0</v>
      </c>
      <c r="H28">
        <v>0</v>
      </c>
      <c r="I28">
        <v>19.200001</v>
      </c>
      <c r="J28">
        <v>58.799999</v>
      </c>
      <c r="K28">
        <v>0.28000000000000003</v>
      </c>
      <c r="L28">
        <v>1288.8000489999999</v>
      </c>
      <c r="M28">
        <v>110.54422</v>
      </c>
      <c r="P28">
        <v>30.800001000000002</v>
      </c>
      <c r="Q28">
        <v>59.066668999999997</v>
      </c>
      <c r="R28">
        <v>0.51866699999999999</v>
      </c>
      <c r="S28">
        <v>1201.9998780000001</v>
      </c>
      <c r="T28">
        <v>0.18925500000000001</v>
      </c>
      <c r="U28">
        <v>-11.6</v>
      </c>
    </row>
    <row r="29" spans="1:21">
      <c r="A29">
        <v>135</v>
      </c>
      <c r="B29">
        <v>0</v>
      </c>
      <c r="C29">
        <v>2</v>
      </c>
      <c r="D29">
        <v>15</v>
      </c>
      <c r="F29">
        <v>0</v>
      </c>
      <c r="G29">
        <v>0</v>
      </c>
      <c r="H29">
        <v>0</v>
      </c>
      <c r="I29">
        <v>38.400002000000001</v>
      </c>
      <c r="J29">
        <v>62.5</v>
      </c>
      <c r="K29">
        <v>0.45</v>
      </c>
      <c r="L29">
        <v>1327.200073</v>
      </c>
      <c r="M29">
        <v>104</v>
      </c>
      <c r="P29">
        <v>34.719994</v>
      </c>
      <c r="Q29">
        <v>59.559994000000003</v>
      </c>
      <c r="R29">
        <v>0.54966700000000002</v>
      </c>
      <c r="S29">
        <v>1236.719971</v>
      </c>
      <c r="T29">
        <v>-5.4382250000000001</v>
      </c>
      <c r="U29">
        <v>3.6800079999999999</v>
      </c>
    </row>
    <row r="30" spans="1:21">
      <c r="A30">
        <v>140</v>
      </c>
      <c r="B30">
        <v>0</v>
      </c>
      <c r="C30">
        <v>2</v>
      </c>
      <c r="D30">
        <v>20</v>
      </c>
      <c r="F30">
        <v>0</v>
      </c>
      <c r="G30">
        <v>0</v>
      </c>
      <c r="H30">
        <v>0</v>
      </c>
      <c r="I30">
        <v>26.4</v>
      </c>
      <c r="J30">
        <v>58.5</v>
      </c>
      <c r="K30">
        <v>0.47</v>
      </c>
      <c r="L30">
        <v>1353.6000979999999</v>
      </c>
      <c r="M30">
        <v>111.111115</v>
      </c>
      <c r="P30">
        <v>32.959999000000003</v>
      </c>
      <c r="Q30">
        <v>58.960003</v>
      </c>
      <c r="R30">
        <v>0.52466699999999999</v>
      </c>
      <c r="S30">
        <v>1269.6800539999999</v>
      </c>
      <c r="T30">
        <v>0.60504899999999995</v>
      </c>
      <c r="U30">
        <v>-6.5599990000000004</v>
      </c>
    </row>
    <row r="31" spans="1:21">
      <c r="A31">
        <v>145</v>
      </c>
      <c r="B31">
        <v>0</v>
      </c>
      <c r="C31">
        <v>2</v>
      </c>
      <c r="D31">
        <v>25</v>
      </c>
      <c r="F31">
        <v>0</v>
      </c>
      <c r="G31">
        <v>0</v>
      </c>
      <c r="H31">
        <v>0</v>
      </c>
      <c r="I31">
        <v>28.799999</v>
      </c>
      <c r="J31">
        <v>59.900002000000001</v>
      </c>
      <c r="K31">
        <v>0.53</v>
      </c>
      <c r="L31">
        <v>1382.4001459999999</v>
      </c>
      <c r="M31">
        <v>108.514191</v>
      </c>
      <c r="P31">
        <v>35.679996000000003</v>
      </c>
      <c r="Q31">
        <v>58.216675000000002</v>
      </c>
      <c r="R31">
        <v>0.627</v>
      </c>
      <c r="S31">
        <v>1305.3598629999999</v>
      </c>
      <c r="T31">
        <v>-3.4040149999999998</v>
      </c>
      <c r="U31">
        <v>-6.8799970000000004</v>
      </c>
    </row>
    <row r="32" spans="1:21">
      <c r="A32">
        <v>150</v>
      </c>
      <c r="B32">
        <v>0</v>
      </c>
      <c r="C32">
        <v>2</v>
      </c>
      <c r="D32">
        <v>30</v>
      </c>
      <c r="F32">
        <v>0</v>
      </c>
      <c r="G32">
        <v>0</v>
      </c>
      <c r="H32">
        <v>0</v>
      </c>
      <c r="I32">
        <v>21.6</v>
      </c>
      <c r="J32">
        <v>59</v>
      </c>
      <c r="K32">
        <v>0.3</v>
      </c>
      <c r="L32">
        <v>1404.0001219999999</v>
      </c>
      <c r="M32">
        <v>110.169495</v>
      </c>
      <c r="P32">
        <v>38.239994000000003</v>
      </c>
      <c r="Q32">
        <v>58.369999</v>
      </c>
      <c r="R32">
        <v>0.63400000000000001</v>
      </c>
      <c r="S32">
        <v>1343.599976</v>
      </c>
      <c r="T32">
        <v>-1.487457</v>
      </c>
      <c r="U32">
        <v>-16.639994000000002</v>
      </c>
    </row>
    <row r="33" spans="1:21">
      <c r="A33">
        <v>155</v>
      </c>
      <c r="B33">
        <v>0</v>
      </c>
      <c r="C33">
        <v>2</v>
      </c>
      <c r="D33">
        <v>35</v>
      </c>
      <c r="F33">
        <v>0</v>
      </c>
      <c r="G33">
        <v>0</v>
      </c>
      <c r="H33">
        <v>0</v>
      </c>
      <c r="I33">
        <v>28.799999</v>
      </c>
      <c r="J33">
        <v>58.5</v>
      </c>
      <c r="K33">
        <v>0.52</v>
      </c>
      <c r="L33">
        <v>1432.8001710000001</v>
      </c>
      <c r="M33">
        <v>111.111115</v>
      </c>
      <c r="P33">
        <v>32.719996999999999</v>
      </c>
      <c r="Q33">
        <v>57.746654999999997</v>
      </c>
      <c r="R33">
        <v>0.55000000000000004</v>
      </c>
      <c r="S33">
        <v>1376.3199460000001</v>
      </c>
      <c r="T33">
        <v>-1.825539</v>
      </c>
      <c r="U33">
        <v>-3.9199980000000001</v>
      </c>
    </row>
    <row r="34" spans="1:21">
      <c r="A34">
        <v>160</v>
      </c>
      <c r="B34">
        <v>0</v>
      </c>
      <c r="C34">
        <v>2</v>
      </c>
      <c r="D34">
        <v>40</v>
      </c>
      <c r="F34">
        <v>0</v>
      </c>
      <c r="G34">
        <v>0</v>
      </c>
      <c r="H34">
        <v>0</v>
      </c>
      <c r="I34">
        <v>48</v>
      </c>
      <c r="J34">
        <v>62.700001</v>
      </c>
      <c r="K34">
        <v>0.56999999999999995</v>
      </c>
      <c r="L34">
        <v>1480.8001710000001</v>
      </c>
      <c r="M34">
        <v>103.66825900000001</v>
      </c>
      <c r="P34">
        <v>35.599997999999999</v>
      </c>
      <c r="Q34">
        <v>57.519996999999996</v>
      </c>
      <c r="R34">
        <v>0.58966700000000005</v>
      </c>
      <c r="S34">
        <v>1411.920044</v>
      </c>
      <c r="T34">
        <v>-9.7139279999999992</v>
      </c>
      <c r="U34">
        <v>12.400002000000001</v>
      </c>
    </row>
    <row r="35" spans="1:21">
      <c r="A35">
        <v>165</v>
      </c>
      <c r="B35">
        <v>0</v>
      </c>
      <c r="C35">
        <v>2</v>
      </c>
      <c r="D35">
        <v>45</v>
      </c>
      <c r="F35">
        <v>0</v>
      </c>
      <c r="G35">
        <v>0</v>
      </c>
      <c r="H35">
        <v>0</v>
      </c>
      <c r="I35">
        <v>31.200001</v>
      </c>
      <c r="J35">
        <v>59.700001</v>
      </c>
      <c r="K35">
        <v>0.45</v>
      </c>
      <c r="L35">
        <v>1512.0001219999999</v>
      </c>
      <c r="M35">
        <v>108.877724</v>
      </c>
      <c r="P35">
        <v>36.719996999999999</v>
      </c>
      <c r="Q35">
        <v>57.84</v>
      </c>
      <c r="R35">
        <v>0.60333300000000001</v>
      </c>
      <c r="S35">
        <v>1448.6401370000001</v>
      </c>
      <c r="T35">
        <v>-3.8138200000000002</v>
      </c>
      <c r="U35">
        <v>-5.519997</v>
      </c>
    </row>
    <row r="36" spans="1:21">
      <c r="A36">
        <v>170</v>
      </c>
      <c r="B36">
        <v>0</v>
      </c>
      <c r="C36">
        <v>2</v>
      </c>
      <c r="D36">
        <v>50</v>
      </c>
      <c r="F36">
        <v>0</v>
      </c>
      <c r="G36">
        <v>0</v>
      </c>
      <c r="H36">
        <v>0</v>
      </c>
      <c r="I36">
        <v>38.400002000000001</v>
      </c>
      <c r="J36">
        <v>61.099997999999999</v>
      </c>
      <c r="K36">
        <v>0.5</v>
      </c>
      <c r="L36">
        <v>1550.4001459999999</v>
      </c>
      <c r="M36">
        <v>106.38298</v>
      </c>
      <c r="P36">
        <v>33.759995000000004</v>
      </c>
      <c r="Q36">
        <v>57.23</v>
      </c>
      <c r="R36">
        <v>0.54633299999999996</v>
      </c>
      <c r="S36">
        <v>1482.3999020000001</v>
      </c>
      <c r="T36">
        <v>-7.6251449999999998</v>
      </c>
      <c r="U36">
        <v>4.6400069999999998</v>
      </c>
    </row>
    <row r="37" spans="1:21">
      <c r="A37">
        <v>175</v>
      </c>
      <c r="B37">
        <v>0</v>
      </c>
      <c r="C37">
        <v>2</v>
      </c>
      <c r="D37">
        <v>55</v>
      </c>
      <c r="F37">
        <v>0</v>
      </c>
      <c r="G37">
        <v>0</v>
      </c>
      <c r="H37">
        <v>0</v>
      </c>
      <c r="I37">
        <v>40.799999</v>
      </c>
      <c r="J37">
        <v>59.5</v>
      </c>
      <c r="K37">
        <v>0.62</v>
      </c>
      <c r="L37">
        <v>1591.2001949999999</v>
      </c>
      <c r="M37">
        <v>109.24369799999999</v>
      </c>
      <c r="P37">
        <v>34.639999000000003</v>
      </c>
      <c r="Q37">
        <v>57.340007999999997</v>
      </c>
      <c r="R37">
        <v>0.56166700000000003</v>
      </c>
      <c r="S37">
        <v>1517.0397949999999</v>
      </c>
      <c r="T37">
        <v>-4.527679</v>
      </c>
      <c r="U37">
        <v>6.16</v>
      </c>
    </row>
    <row r="38" spans="1:21">
      <c r="A38">
        <v>180</v>
      </c>
      <c r="B38">
        <v>0</v>
      </c>
      <c r="C38">
        <v>3</v>
      </c>
      <c r="D38">
        <v>0</v>
      </c>
      <c r="F38">
        <v>0</v>
      </c>
      <c r="G38">
        <v>0</v>
      </c>
      <c r="H38">
        <v>0</v>
      </c>
      <c r="I38">
        <v>31.200001</v>
      </c>
      <c r="J38">
        <v>59.799999</v>
      </c>
      <c r="K38">
        <v>0.49</v>
      </c>
      <c r="L38">
        <v>1622.4001459999999</v>
      </c>
      <c r="M38">
        <v>108.695656</v>
      </c>
      <c r="P38">
        <v>33.600002000000003</v>
      </c>
      <c r="Q38">
        <v>56.993332000000002</v>
      </c>
      <c r="R38">
        <v>0.53233299999999995</v>
      </c>
      <c r="S38">
        <v>1550.639893</v>
      </c>
      <c r="T38">
        <v>-5.741447</v>
      </c>
      <c r="U38">
        <v>-2.4000020000000002</v>
      </c>
    </row>
    <row r="39" spans="1:21">
      <c r="A39">
        <v>185</v>
      </c>
      <c r="B39">
        <v>0</v>
      </c>
      <c r="C39">
        <v>3</v>
      </c>
      <c r="D39">
        <v>5</v>
      </c>
      <c r="F39">
        <v>0</v>
      </c>
      <c r="G39">
        <v>0</v>
      </c>
      <c r="H39">
        <v>0</v>
      </c>
      <c r="I39">
        <v>31.200001</v>
      </c>
      <c r="J39">
        <v>60</v>
      </c>
      <c r="K39">
        <v>0.43</v>
      </c>
      <c r="L39">
        <v>1653.6000979999999</v>
      </c>
      <c r="M39">
        <v>108.333336</v>
      </c>
      <c r="P39">
        <v>31.200001</v>
      </c>
      <c r="Q39">
        <v>56.886657999999997</v>
      </c>
      <c r="R39">
        <v>0.48756300000000002</v>
      </c>
      <c r="S39">
        <v>1581.839966</v>
      </c>
      <c r="T39">
        <v>-6.3684079999999996</v>
      </c>
      <c r="U39">
        <v>0</v>
      </c>
    </row>
    <row r="40" spans="1:21">
      <c r="A40">
        <v>190</v>
      </c>
      <c r="B40">
        <v>0</v>
      </c>
      <c r="C40">
        <v>3</v>
      </c>
      <c r="D40">
        <v>10</v>
      </c>
      <c r="F40">
        <v>0</v>
      </c>
      <c r="G40">
        <v>0</v>
      </c>
      <c r="H40">
        <v>0</v>
      </c>
      <c r="I40">
        <v>38.400002000000001</v>
      </c>
      <c r="J40">
        <v>60</v>
      </c>
      <c r="K40">
        <v>0.64</v>
      </c>
      <c r="L40">
        <v>1692.0001219999999</v>
      </c>
      <c r="M40">
        <v>108.333336</v>
      </c>
      <c r="P40">
        <v>29.68</v>
      </c>
      <c r="Q40">
        <v>56.610000999999997</v>
      </c>
      <c r="R40">
        <v>0.48416199999999998</v>
      </c>
      <c r="S40">
        <v>1611.520264</v>
      </c>
      <c r="T40">
        <v>-7.021439</v>
      </c>
      <c r="U40">
        <v>8.7200009999999999</v>
      </c>
    </row>
    <row r="41" spans="1:21">
      <c r="A41">
        <v>195</v>
      </c>
      <c r="B41">
        <v>0</v>
      </c>
      <c r="C41">
        <v>3</v>
      </c>
      <c r="D41">
        <v>15</v>
      </c>
      <c r="F41">
        <v>0</v>
      </c>
      <c r="G41">
        <v>0</v>
      </c>
      <c r="H41">
        <v>0</v>
      </c>
      <c r="I41">
        <v>40.799999</v>
      </c>
      <c r="J41">
        <v>59.799999</v>
      </c>
      <c r="K41">
        <v>0.72</v>
      </c>
      <c r="L41">
        <v>1732.8001710000001</v>
      </c>
      <c r="M41">
        <v>108.695656</v>
      </c>
      <c r="P41">
        <v>24.319997999999998</v>
      </c>
      <c r="Q41">
        <v>58.310001</v>
      </c>
      <c r="R41">
        <v>0.38633299999999998</v>
      </c>
      <c r="S41">
        <v>1635.8398440000001</v>
      </c>
      <c r="T41">
        <v>-3.1651379999999998</v>
      </c>
      <c r="U41">
        <v>16.480001000000001</v>
      </c>
    </row>
    <row r="42" spans="1:21">
      <c r="A42">
        <v>200</v>
      </c>
      <c r="B42">
        <v>0</v>
      </c>
      <c r="C42">
        <v>3</v>
      </c>
      <c r="D42">
        <v>20</v>
      </c>
      <c r="F42">
        <v>0</v>
      </c>
      <c r="G42">
        <v>0</v>
      </c>
      <c r="H42">
        <v>0</v>
      </c>
      <c r="I42">
        <v>40.799999</v>
      </c>
      <c r="J42">
        <v>57.400002000000001</v>
      </c>
      <c r="K42">
        <v>0.59</v>
      </c>
      <c r="L42">
        <v>1773.60022</v>
      </c>
      <c r="M42">
        <v>113.24041699999999</v>
      </c>
      <c r="P42">
        <v>20.48</v>
      </c>
      <c r="Q42">
        <v>58.723334999999999</v>
      </c>
      <c r="R42">
        <v>0.31112499999999998</v>
      </c>
      <c r="S42">
        <v>1656.3199460000001</v>
      </c>
      <c r="T42">
        <v>2.048759</v>
      </c>
      <c r="U42">
        <v>20.32</v>
      </c>
    </row>
    <row r="43" spans="1:21">
      <c r="A43">
        <v>205</v>
      </c>
      <c r="B43">
        <v>0</v>
      </c>
      <c r="C43">
        <v>3</v>
      </c>
      <c r="D43">
        <v>25</v>
      </c>
      <c r="F43">
        <v>0</v>
      </c>
      <c r="G43">
        <v>0</v>
      </c>
      <c r="H43">
        <v>0</v>
      </c>
      <c r="I43">
        <v>43.200001</v>
      </c>
      <c r="J43">
        <v>59.799999</v>
      </c>
      <c r="K43">
        <v>0.57999999999999996</v>
      </c>
      <c r="L43">
        <v>1816.8001710000001</v>
      </c>
      <c r="M43">
        <v>108.695656</v>
      </c>
      <c r="P43">
        <v>19.359998999999998</v>
      </c>
      <c r="Q43">
        <v>59.026660999999997</v>
      </c>
      <c r="R43">
        <v>0.29566700000000001</v>
      </c>
      <c r="S43">
        <v>1675.679932</v>
      </c>
      <c r="T43">
        <v>-1.700439</v>
      </c>
      <c r="U43">
        <v>23.840001999999998</v>
      </c>
    </row>
    <row r="44" spans="1:21">
      <c r="A44">
        <v>210</v>
      </c>
      <c r="B44">
        <v>0</v>
      </c>
      <c r="C44">
        <v>3</v>
      </c>
      <c r="D44">
        <v>30</v>
      </c>
      <c r="F44">
        <v>0</v>
      </c>
      <c r="G44">
        <v>0</v>
      </c>
      <c r="H44">
        <v>0</v>
      </c>
      <c r="I44">
        <v>33.599997999999999</v>
      </c>
      <c r="J44">
        <v>60</v>
      </c>
      <c r="K44">
        <v>0.5</v>
      </c>
      <c r="L44">
        <v>1850.4001459999999</v>
      </c>
      <c r="M44">
        <v>108.333336</v>
      </c>
      <c r="P44">
        <v>15.679999</v>
      </c>
      <c r="Q44">
        <v>58.883335000000002</v>
      </c>
      <c r="R44">
        <v>0.24299999999999999</v>
      </c>
      <c r="S44">
        <v>1691.3599850000001</v>
      </c>
      <c r="T44">
        <v>-2.4289399999999999</v>
      </c>
      <c r="U44">
        <v>17.919999000000001</v>
      </c>
    </row>
    <row r="45" spans="1:21">
      <c r="A45">
        <v>215</v>
      </c>
      <c r="B45">
        <v>0</v>
      </c>
      <c r="C45">
        <v>3</v>
      </c>
      <c r="D45">
        <v>35</v>
      </c>
      <c r="F45">
        <v>0</v>
      </c>
      <c r="G45">
        <v>0</v>
      </c>
      <c r="H45">
        <v>0</v>
      </c>
      <c r="I45">
        <v>0</v>
      </c>
      <c r="J45">
        <v>63.200001</v>
      </c>
      <c r="K45">
        <v>0</v>
      </c>
      <c r="L45">
        <v>1850.4001459999999</v>
      </c>
      <c r="M45">
        <v>102.848099</v>
      </c>
      <c r="P45">
        <v>14.080000999999999</v>
      </c>
      <c r="Q45">
        <v>59.950001</v>
      </c>
      <c r="R45">
        <v>0.20933299999999999</v>
      </c>
      <c r="S45">
        <v>1705.4399410000001</v>
      </c>
      <c r="T45">
        <v>-5.8112950000000003</v>
      </c>
      <c r="U45">
        <v>-14.080000999999999</v>
      </c>
    </row>
    <row r="46" spans="1:21">
      <c r="A46">
        <v>220</v>
      </c>
      <c r="B46">
        <v>0</v>
      </c>
      <c r="C46">
        <v>3</v>
      </c>
      <c r="D46">
        <v>40</v>
      </c>
      <c r="F46">
        <v>0</v>
      </c>
      <c r="G46">
        <v>0</v>
      </c>
      <c r="H46">
        <v>0</v>
      </c>
      <c r="I46">
        <v>0</v>
      </c>
      <c r="J46">
        <v>63.200001</v>
      </c>
      <c r="K46">
        <v>0</v>
      </c>
      <c r="L46">
        <v>1850.4001459999999</v>
      </c>
      <c r="M46">
        <v>102.848099</v>
      </c>
      <c r="P46">
        <v>15.92</v>
      </c>
      <c r="Q46">
        <v>59.856670000000001</v>
      </c>
      <c r="R46">
        <v>0.249</v>
      </c>
      <c r="S46">
        <v>1721.360107</v>
      </c>
      <c r="T46">
        <v>-6.0153499999999998</v>
      </c>
      <c r="U46">
        <v>-15.92</v>
      </c>
    </row>
    <row r="47" spans="1:21">
      <c r="A47">
        <v>225</v>
      </c>
      <c r="B47">
        <v>0</v>
      </c>
      <c r="C47">
        <v>3</v>
      </c>
      <c r="D47">
        <v>45</v>
      </c>
      <c r="F47">
        <v>0</v>
      </c>
      <c r="G47">
        <v>0</v>
      </c>
      <c r="H47">
        <v>0</v>
      </c>
      <c r="I47">
        <v>0</v>
      </c>
      <c r="J47">
        <v>63.200001</v>
      </c>
      <c r="K47">
        <v>0</v>
      </c>
      <c r="L47">
        <v>1850.4001459999999</v>
      </c>
      <c r="M47">
        <v>102.848099</v>
      </c>
      <c r="P47">
        <v>14.320001</v>
      </c>
      <c r="Q47">
        <v>59.730003000000004</v>
      </c>
      <c r="R47">
        <v>0.20566699999999999</v>
      </c>
      <c r="S47">
        <v>1735.6800539999999</v>
      </c>
      <c r="T47">
        <v>-6.2319870000000002</v>
      </c>
      <c r="U47">
        <v>-14.320001</v>
      </c>
    </row>
    <row r="48" spans="1:21">
      <c r="A48">
        <v>230</v>
      </c>
      <c r="B48">
        <v>0</v>
      </c>
      <c r="C48">
        <v>3</v>
      </c>
      <c r="D48">
        <v>50</v>
      </c>
      <c r="F48">
        <v>0</v>
      </c>
      <c r="G48">
        <v>0</v>
      </c>
      <c r="H48">
        <v>0</v>
      </c>
      <c r="I48">
        <v>0</v>
      </c>
      <c r="J48">
        <v>63.200001</v>
      </c>
      <c r="K48">
        <v>0</v>
      </c>
      <c r="L48">
        <v>1850.4001459999999</v>
      </c>
      <c r="M48">
        <v>102.848099</v>
      </c>
      <c r="P48">
        <v>13.6</v>
      </c>
      <c r="Q48">
        <v>59.563338999999999</v>
      </c>
      <c r="R48">
        <v>0.190333</v>
      </c>
      <c r="S48">
        <v>1749.2799070000001</v>
      </c>
      <c r="T48">
        <v>-6.5583109999999998</v>
      </c>
      <c r="U48">
        <v>-13.6</v>
      </c>
    </row>
    <row r="49" spans="1:21">
      <c r="A49">
        <v>235</v>
      </c>
      <c r="B49">
        <v>0</v>
      </c>
      <c r="C49">
        <v>3</v>
      </c>
      <c r="D49">
        <v>55</v>
      </c>
      <c r="F49">
        <v>0</v>
      </c>
      <c r="G49">
        <v>0</v>
      </c>
      <c r="H49">
        <v>0</v>
      </c>
      <c r="I49">
        <v>0</v>
      </c>
      <c r="J49">
        <v>63.200001</v>
      </c>
      <c r="K49">
        <v>0</v>
      </c>
      <c r="L49">
        <v>1850.4001459999999</v>
      </c>
      <c r="M49">
        <v>102.848099</v>
      </c>
      <c r="P49">
        <v>15.679997999999999</v>
      </c>
      <c r="Q49">
        <v>59.673335999999999</v>
      </c>
      <c r="R49">
        <v>0.25523400000000002</v>
      </c>
      <c r="S49">
        <v>1764.959717</v>
      </c>
      <c r="T49">
        <v>-6.4444270000000001</v>
      </c>
      <c r="U49">
        <v>-15.679997999999999</v>
      </c>
    </row>
    <row r="50" spans="1:21">
      <c r="A50">
        <v>240</v>
      </c>
      <c r="B50">
        <v>0</v>
      </c>
      <c r="C50">
        <v>4</v>
      </c>
      <c r="D50">
        <v>0</v>
      </c>
      <c r="F50">
        <v>0</v>
      </c>
      <c r="G50">
        <v>0</v>
      </c>
      <c r="H50">
        <v>0</v>
      </c>
      <c r="I50">
        <v>0</v>
      </c>
      <c r="J50">
        <v>63.200001</v>
      </c>
      <c r="K50">
        <v>0</v>
      </c>
      <c r="L50">
        <v>1850.4001459999999</v>
      </c>
      <c r="M50">
        <v>102.848099</v>
      </c>
      <c r="P50">
        <v>22.560001</v>
      </c>
      <c r="Q50">
        <v>59.273335000000003</v>
      </c>
      <c r="R50">
        <v>0.344611</v>
      </c>
      <c r="S50">
        <v>1787.5196530000001</v>
      </c>
      <c r="T50">
        <v>-7.0763930000000004</v>
      </c>
      <c r="U50">
        <v>-22.560001</v>
      </c>
    </row>
    <row r="51" spans="1:21">
      <c r="A51">
        <v>245</v>
      </c>
      <c r="B51">
        <v>0</v>
      </c>
      <c r="C51">
        <v>4</v>
      </c>
      <c r="D51">
        <v>5</v>
      </c>
      <c r="F51">
        <v>0</v>
      </c>
      <c r="G51">
        <v>0</v>
      </c>
      <c r="H51">
        <v>0</v>
      </c>
      <c r="I51">
        <v>0</v>
      </c>
      <c r="J51">
        <v>63.200001</v>
      </c>
      <c r="K51">
        <v>0</v>
      </c>
      <c r="L51">
        <v>1850.4001459999999</v>
      </c>
      <c r="M51">
        <v>102.848099</v>
      </c>
      <c r="P51">
        <v>40.240001999999997</v>
      </c>
      <c r="Q51">
        <v>59.323338</v>
      </c>
      <c r="R51">
        <v>0.58899999999999997</v>
      </c>
      <c r="S51">
        <v>1827.759644</v>
      </c>
      <c r="T51">
        <v>-6.9496609999999999</v>
      </c>
      <c r="U51">
        <v>-40.240001999999997</v>
      </c>
    </row>
    <row r="52" spans="1:21">
      <c r="A52">
        <v>250</v>
      </c>
      <c r="B52">
        <v>0</v>
      </c>
      <c r="C52">
        <v>4</v>
      </c>
      <c r="D52">
        <v>10</v>
      </c>
      <c r="F52">
        <v>0</v>
      </c>
      <c r="G52">
        <v>0</v>
      </c>
      <c r="H52">
        <v>0</v>
      </c>
      <c r="I52">
        <v>0</v>
      </c>
      <c r="J52">
        <v>63.200001</v>
      </c>
      <c r="K52">
        <v>0</v>
      </c>
      <c r="L52">
        <v>1850.4001459999999</v>
      </c>
      <c r="M52">
        <v>102.848099</v>
      </c>
      <c r="P52">
        <v>51.760002</v>
      </c>
      <c r="Q52">
        <v>59.359997</v>
      </c>
      <c r="R52">
        <v>0.75600000000000001</v>
      </c>
      <c r="S52">
        <v>1879.5200199999999</v>
      </c>
      <c r="T52">
        <v>-6.855721</v>
      </c>
      <c r="U52">
        <v>-51.760002</v>
      </c>
    </row>
    <row r="53" spans="1:21">
      <c r="A53">
        <v>255</v>
      </c>
      <c r="B53">
        <v>0</v>
      </c>
      <c r="C53">
        <v>4</v>
      </c>
      <c r="D53">
        <v>15</v>
      </c>
      <c r="F53">
        <v>0</v>
      </c>
      <c r="G53">
        <v>0</v>
      </c>
      <c r="H53">
        <v>0</v>
      </c>
      <c r="I53">
        <v>19.200001</v>
      </c>
      <c r="J53">
        <v>66.900002000000001</v>
      </c>
      <c r="K53">
        <v>0.36</v>
      </c>
      <c r="L53">
        <v>1869.6000979999999</v>
      </c>
      <c r="M53">
        <v>97.159935000000004</v>
      </c>
      <c r="P53">
        <v>60.000003999999997</v>
      </c>
      <c r="Q53">
        <v>58.646667000000001</v>
      </c>
      <c r="R53">
        <v>0.91</v>
      </c>
      <c r="S53">
        <v>1939.5198969999999</v>
      </c>
      <c r="T53">
        <v>-14.022644</v>
      </c>
      <c r="U53">
        <v>-40.800002999999997</v>
      </c>
    </row>
    <row r="54" spans="1:21">
      <c r="A54">
        <v>260</v>
      </c>
      <c r="B54">
        <v>0</v>
      </c>
      <c r="C54">
        <v>4</v>
      </c>
      <c r="D54">
        <v>20</v>
      </c>
      <c r="F54">
        <v>0</v>
      </c>
      <c r="G54">
        <v>0</v>
      </c>
      <c r="H54">
        <v>0</v>
      </c>
      <c r="I54">
        <v>105.599998</v>
      </c>
      <c r="J54">
        <v>60</v>
      </c>
      <c r="K54">
        <v>1.72</v>
      </c>
      <c r="L54">
        <v>1975.200073</v>
      </c>
      <c r="M54">
        <v>108.333336</v>
      </c>
      <c r="P54">
        <v>79.199989000000002</v>
      </c>
      <c r="Q54">
        <v>58.859993000000003</v>
      </c>
      <c r="R54">
        <v>1.196</v>
      </c>
      <c r="S54">
        <v>2018.7198490000001</v>
      </c>
      <c r="T54">
        <v>-2.3237760000000001</v>
      </c>
      <c r="U54">
        <v>26.400009000000001</v>
      </c>
    </row>
    <row r="55" spans="1:21">
      <c r="A55">
        <v>265</v>
      </c>
      <c r="B55">
        <v>0</v>
      </c>
      <c r="C55">
        <v>4</v>
      </c>
      <c r="D55">
        <v>25</v>
      </c>
      <c r="F55">
        <v>0</v>
      </c>
      <c r="G55">
        <v>0</v>
      </c>
      <c r="H55">
        <v>0</v>
      </c>
      <c r="I55">
        <v>100.800003</v>
      </c>
      <c r="J55">
        <v>59.200001</v>
      </c>
      <c r="K55">
        <v>1.52</v>
      </c>
      <c r="L55">
        <v>2076</v>
      </c>
      <c r="M55">
        <v>109.79729500000001</v>
      </c>
      <c r="P55">
        <v>87.920012999999997</v>
      </c>
      <c r="Q55">
        <v>58.526665000000001</v>
      </c>
      <c r="R55">
        <v>1.296333</v>
      </c>
      <c r="S55">
        <v>2106.6401369999999</v>
      </c>
      <c r="T55">
        <v>-1.4976119999999999</v>
      </c>
      <c r="U55">
        <v>12.879989999999999</v>
      </c>
    </row>
    <row r="56" spans="1:21">
      <c r="A56">
        <v>270</v>
      </c>
      <c r="B56">
        <v>0</v>
      </c>
      <c r="C56">
        <v>4</v>
      </c>
      <c r="D56">
        <v>30</v>
      </c>
      <c r="F56">
        <v>0</v>
      </c>
      <c r="G56">
        <v>0</v>
      </c>
      <c r="H56">
        <v>0</v>
      </c>
      <c r="I56">
        <v>144</v>
      </c>
      <c r="J56">
        <v>60.700001</v>
      </c>
      <c r="K56">
        <v>2</v>
      </c>
      <c r="L56">
        <v>2220</v>
      </c>
      <c r="M56">
        <v>107.08401499999999</v>
      </c>
      <c r="P56">
        <v>98.240004999999996</v>
      </c>
      <c r="Q56">
        <v>58.056674999999998</v>
      </c>
      <c r="R56">
        <v>1.4396659999999999</v>
      </c>
      <c r="S56">
        <v>2204.8801269999999</v>
      </c>
      <c r="T56">
        <v>-5.1151960000000001</v>
      </c>
      <c r="U56">
        <v>45.759995000000004</v>
      </c>
    </row>
    <row r="57" spans="1:21">
      <c r="A57">
        <v>275</v>
      </c>
      <c r="B57">
        <v>0</v>
      </c>
      <c r="C57">
        <v>4</v>
      </c>
      <c r="D57">
        <v>35</v>
      </c>
      <c r="F57">
        <v>0</v>
      </c>
      <c r="G57">
        <v>0</v>
      </c>
      <c r="H57">
        <v>0</v>
      </c>
      <c r="I57">
        <v>136.800003</v>
      </c>
      <c r="J57">
        <v>59.5</v>
      </c>
      <c r="K57">
        <v>2.0299999999999998</v>
      </c>
      <c r="L57">
        <v>2356.8000489999999</v>
      </c>
      <c r="M57">
        <v>109.24369799999999</v>
      </c>
      <c r="P57">
        <v>116.55999</v>
      </c>
      <c r="Q57">
        <v>57.656669999999998</v>
      </c>
      <c r="R57">
        <v>1.7216670000000001</v>
      </c>
      <c r="S57">
        <v>2321.4396969999998</v>
      </c>
      <c r="T57">
        <v>-3.7540819999999999</v>
      </c>
      <c r="U57">
        <v>20.240013000000001</v>
      </c>
    </row>
    <row r="58" spans="1:21">
      <c r="A58">
        <v>280</v>
      </c>
      <c r="B58">
        <v>0</v>
      </c>
      <c r="C58">
        <v>4</v>
      </c>
      <c r="D58">
        <v>40</v>
      </c>
      <c r="F58">
        <v>0</v>
      </c>
      <c r="G58">
        <v>0</v>
      </c>
      <c r="H58">
        <v>0</v>
      </c>
      <c r="I58">
        <v>151.199997</v>
      </c>
      <c r="J58">
        <v>58.200001</v>
      </c>
      <c r="K58">
        <v>2.17</v>
      </c>
      <c r="L58">
        <v>2508</v>
      </c>
      <c r="M58">
        <v>111.683846</v>
      </c>
      <c r="P58">
        <v>133.040009</v>
      </c>
      <c r="Q58">
        <v>57.770004</v>
      </c>
      <c r="R58">
        <v>1.9610000000000001</v>
      </c>
      <c r="S58">
        <v>2454.4799800000001</v>
      </c>
      <c r="T58">
        <v>-1.0897600000000001</v>
      </c>
      <c r="U58">
        <v>18.159987999999998</v>
      </c>
    </row>
    <row r="59" spans="1:21">
      <c r="A59">
        <v>285</v>
      </c>
      <c r="B59">
        <v>0</v>
      </c>
      <c r="C59">
        <v>4</v>
      </c>
      <c r="D59">
        <v>45</v>
      </c>
      <c r="F59">
        <v>0</v>
      </c>
      <c r="G59">
        <v>0</v>
      </c>
      <c r="H59">
        <v>0</v>
      </c>
      <c r="I59">
        <v>141.60000600000001</v>
      </c>
      <c r="J59">
        <v>57</v>
      </c>
      <c r="K59">
        <v>2.17</v>
      </c>
      <c r="L59">
        <v>2649.6000979999999</v>
      </c>
      <c r="M59">
        <v>114.035088</v>
      </c>
      <c r="P59">
        <v>145.51998900000001</v>
      </c>
      <c r="Q59">
        <v>57.576659999999997</v>
      </c>
      <c r="R59">
        <v>2.1016659999999998</v>
      </c>
      <c r="S59">
        <v>2600</v>
      </c>
      <c r="T59">
        <v>0.89605699999999999</v>
      </c>
      <c r="U59">
        <v>-3.9199830000000002</v>
      </c>
    </row>
    <row r="60" spans="1:21">
      <c r="A60">
        <v>290</v>
      </c>
      <c r="B60">
        <v>0</v>
      </c>
      <c r="C60">
        <v>4</v>
      </c>
      <c r="D60">
        <v>50</v>
      </c>
      <c r="F60">
        <v>0</v>
      </c>
      <c r="G60">
        <v>0</v>
      </c>
      <c r="H60">
        <v>0</v>
      </c>
      <c r="I60">
        <v>194.39999399999999</v>
      </c>
      <c r="J60">
        <v>56.5</v>
      </c>
      <c r="K60">
        <v>2.83</v>
      </c>
      <c r="L60">
        <v>2844</v>
      </c>
      <c r="M60">
        <v>115.04425000000001</v>
      </c>
      <c r="P60">
        <v>155.040009</v>
      </c>
      <c r="Q60">
        <v>56.736660000000001</v>
      </c>
      <c r="R60">
        <v>2.3210000000000002</v>
      </c>
      <c r="S60">
        <v>2755.0402829999998</v>
      </c>
      <c r="T60">
        <v>0.15219099999999999</v>
      </c>
      <c r="U60">
        <v>39.359985000000002</v>
      </c>
    </row>
    <row r="61" spans="1:21">
      <c r="A61">
        <v>295</v>
      </c>
      <c r="B61">
        <v>0</v>
      </c>
      <c r="C61">
        <v>4</v>
      </c>
      <c r="D61">
        <v>55</v>
      </c>
      <c r="F61">
        <v>0</v>
      </c>
      <c r="G61">
        <v>0</v>
      </c>
      <c r="H61">
        <v>0</v>
      </c>
      <c r="I61">
        <v>184.800003</v>
      </c>
      <c r="J61">
        <v>58.5</v>
      </c>
      <c r="K61">
        <v>2.44</v>
      </c>
      <c r="L61">
        <v>3028.8000489999999</v>
      </c>
      <c r="M61">
        <v>111.111115</v>
      </c>
      <c r="P61">
        <v>173.759995</v>
      </c>
      <c r="Q61">
        <v>57.166671999999998</v>
      </c>
      <c r="R61">
        <v>2.4943339999999998</v>
      </c>
      <c r="S61">
        <v>2928.8000489999999</v>
      </c>
      <c r="T61">
        <v>-2.9136579999999999</v>
      </c>
      <c r="U61">
        <v>11.040009</v>
      </c>
    </row>
    <row r="62" spans="1:21">
      <c r="A62">
        <v>300</v>
      </c>
      <c r="B62">
        <v>0</v>
      </c>
      <c r="C62">
        <v>5</v>
      </c>
      <c r="D62">
        <v>0</v>
      </c>
      <c r="F62">
        <v>0</v>
      </c>
      <c r="G62">
        <v>0</v>
      </c>
      <c r="H62">
        <v>0</v>
      </c>
      <c r="I62">
        <v>206.39999399999999</v>
      </c>
      <c r="J62">
        <v>57</v>
      </c>
      <c r="K62">
        <v>2.8</v>
      </c>
      <c r="L62">
        <v>3235.1999510000001</v>
      </c>
      <c r="M62">
        <v>114.035088</v>
      </c>
      <c r="P62">
        <v>177.75997899999999</v>
      </c>
      <c r="Q62">
        <v>56.066657999999997</v>
      </c>
      <c r="R62">
        <v>2.5739999999999998</v>
      </c>
      <c r="S62">
        <v>3106.5603030000002</v>
      </c>
      <c r="T62">
        <v>-2.2371219999999998</v>
      </c>
      <c r="U62">
        <v>28.640014999999998</v>
      </c>
    </row>
    <row r="63" spans="1:21">
      <c r="A63">
        <v>305</v>
      </c>
      <c r="B63">
        <v>0</v>
      </c>
      <c r="C63">
        <v>5</v>
      </c>
      <c r="D63">
        <v>5</v>
      </c>
      <c r="F63">
        <v>0</v>
      </c>
      <c r="G63">
        <v>0</v>
      </c>
      <c r="H63">
        <v>0</v>
      </c>
      <c r="I63">
        <v>196.800003</v>
      </c>
      <c r="J63">
        <v>56.200001</v>
      </c>
      <c r="K63">
        <v>2.91</v>
      </c>
      <c r="L63">
        <v>3432</v>
      </c>
      <c r="M63">
        <v>115.65836299999999</v>
      </c>
      <c r="P63">
        <v>185.120026</v>
      </c>
      <c r="Q63">
        <v>55.460003</v>
      </c>
      <c r="R63">
        <v>2.7040000000000002</v>
      </c>
      <c r="S63">
        <v>3291.6796880000002</v>
      </c>
      <c r="T63">
        <v>-1.913422</v>
      </c>
      <c r="U63">
        <v>11.679976999999999</v>
      </c>
    </row>
    <row r="64" spans="1:21">
      <c r="A64">
        <v>310</v>
      </c>
      <c r="B64">
        <v>0</v>
      </c>
      <c r="C64">
        <v>5</v>
      </c>
      <c r="D64">
        <v>10</v>
      </c>
      <c r="F64">
        <v>0</v>
      </c>
      <c r="G64">
        <v>0</v>
      </c>
      <c r="H64">
        <v>0</v>
      </c>
      <c r="I64">
        <v>254.39999399999999</v>
      </c>
      <c r="J64">
        <v>55.099997999999999</v>
      </c>
      <c r="K64">
        <v>3.57</v>
      </c>
      <c r="L64">
        <v>3686.3999020000001</v>
      </c>
      <c r="M64">
        <v>117.967339</v>
      </c>
      <c r="P64">
        <v>224.72001599999999</v>
      </c>
      <c r="Q64">
        <v>55.493327999999998</v>
      </c>
      <c r="R64">
        <v>3.2806660000000001</v>
      </c>
      <c r="S64">
        <v>3516.4001459999999</v>
      </c>
      <c r="T64">
        <v>0.38548300000000002</v>
      </c>
      <c r="U64">
        <v>29.679977000000001</v>
      </c>
    </row>
    <row r="65" spans="1:21">
      <c r="A65">
        <v>315</v>
      </c>
      <c r="B65">
        <v>0</v>
      </c>
      <c r="C65">
        <v>5</v>
      </c>
      <c r="D65">
        <v>15</v>
      </c>
      <c r="F65">
        <v>0</v>
      </c>
      <c r="G65">
        <v>0</v>
      </c>
      <c r="H65">
        <v>0</v>
      </c>
      <c r="I65">
        <v>247.199997</v>
      </c>
      <c r="J65">
        <v>55.200001</v>
      </c>
      <c r="K65">
        <v>3.41</v>
      </c>
      <c r="L65">
        <v>3933.5998540000001</v>
      </c>
      <c r="M65">
        <v>117.753624</v>
      </c>
      <c r="P65">
        <v>252.399979</v>
      </c>
      <c r="Q65">
        <v>54.983336999999999</v>
      </c>
      <c r="R65">
        <v>3.689333</v>
      </c>
      <c r="S65">
        <v>3768.8000489999999</v>
      </c>
      <c r="T65">
        <v>-0.89132699999999998</v>
      </c>
      <c r="U65">
        <v>-5.1999820000000003</v>
      </c>
    </row>
    <row r="66" spans="1:21">
      <c r="A66">
        <v>320</v>
      </c>
      <c r="B66">
        <v>0</v>
      </c>
      <c r="C66">
        <v>5</v>
      </c>
      <c r="D66">
        <v>20</v>
      </c>
      <c r="F66">
        <v>0</v>
      </c>
      <c r="G66">
        <v>0</v>
      </c>
      <c r="H66">
        <v>0</v>
      </c>
      <c r="I66">
        <v>283.20001200000002</v>
      </c>
      <c r="J66">
        <v>56</v>
      </c>
      <c r="K66">
        <v>3.83</v>
      </c>
      <c r="L66">
        <v>4216.7998049999997</v>
      </c>
      <c r="M66">
        <v>116.071426</v>
      </c>
      <c r="P66">
        <v>264.32000699999998</v>
      </c>
      <c r="Q66">
        <v>55.090007999999997</v>
      </c>
      <c r="R66">
        <v>3.7993329999999998</v>
      </c>
      <c r="S66">
        <v>4033.1201169999999</v>
      </c>
      <c r="T66">
        <v>-2.4045260000000002</v>
      </c>
      <c r="U66">
        <v>18.880005000000001</v>
      </c>
    </row>
    <row r="67" spans="1:21">
      <c r="A67">
        <v>325</v>
      </c>
      <c r="B67">
        <v>0</v>
      </c>
      <c r="C67">
        <v>5</v>
      </c>
      <c r="D67">
        <v>25</v>
      </c>
      <c r="F67">
        <v>0</v>
      </c>
      <c r="G67">
        <v>0</v>
      </c>
      <c r="H67">
        <v>0</v>
      </c>
      <c r="I67">
        <v>314.39999399999999</v>
      </c>
      <c r="J67">
        <v>55.200001</v>
      </c>
      <c r="K67">
        <v>4.49</v>
      </c>
      <c r="L67">
        <v>4531.1997069999998</v>
      </c>
      <c r="M67">
        <v>117.753624</v>
      </c>
      <c r="P67">
        <v>276.63998400000003</v>
      </c>
      <c r="Q67">
        <v>54.849997999999999</v>
      </c>
      <c r="R67">
        <v>3.9956670000000001</v>
      </c>
      <c r="S67">
        <v>4309.7602539999998</v>
      </c>
      <c r="T67">
        <v>-1.2846219999999999</v>
      </c>
      <c r="U67">
        <v>37.760010000000001</v>
      </c>
    </row>
    <row r="68" spans="1:21">
      <c r="A68">
        <v>330</v>
      </c>
      <c r="B68">
        <v>0</v>
      </c>
      <c r="C68">
        <v>5</v>
      </c>
      <c r="D68">
        <v>30</v>
      </c>
      <c r="F68">
        <v>0</v>
      </c>
      <c r="G68">
        <v>0</v>
      </c>
      <c r="H68">
        <v>0</v>
      </c>
      <c r="I68">
        <v>357.60000600000001</v>
      </c>
      <c r="J68">
        <v>55.400002000000001</v>
      </c>
      <c r="K68">
        <v>4.88</v>
      </c>
      <c r="L68">
        <v>4888.7998049999997</v>
      </c>
      <c r="M68">
        <v>117.328514</v>
      </c>
      <c r="P68">
        <v>312.55999800000001</v>
      </c>
      <c r="Q68">
        <v>54.979996</v>
      </c>
      <c r="R68">
        <v>4.4239990000000002</v>
      </c>
      <c r="S68">
        <v>4622.3203130000002</v>
      </c>
      <c r="T68">
        <v>-1.4482729999999999</v>
      </c>
      <c r="U68">
        <v>45.040008999999998</v>
      </c>
    </row>
    <row r="69" spans="1:21">
      <c r="A69">
        <v>335</v>
      </c>
      <c r="B69">
        <v>0</v>
      </c>
      <c r="C69">
        <v>5</v>
      </c>
      <c r="D69">
        <v>35</v>
      </c>
      <c r="F69">
        <v>0</v>
      </c>
      <c r="G69">
        <v>0</v>
      </c>
      <c r="H69">
        <v>0</v>
      </c>
      <c r="I69">
        <v>357.60000600000001</v>
      </c>
      <c r="J69">
        <v>55</v>
      </c>
      <c r="K69">
        <v>5</v>
      </c>
      <c r="L69">
        <v>5246.3999020000001</v>
      </c>
      <c r="M69">
        <v>118.181816</v>
      </c>
      <c r="P69">
        <v>337.35998499999999</v>
      </c>
      <c r="Q69">
        <v>55.056663999999998</v>
      </c>
      <c r="R69">
        <v>4.7770000000000001</v>
      </c>
      <c r="S69">
        <v>4959.6796880000002</v>
      </c>
      <c r="T69">
        <v>-0.44597599999999998</v>
      </c>
      <c r="U69">
        <v>20.240020999999999</v>
      </c>
    </row>
    <row r="70" spans="1:21">
      <c r="A70">
        <v>340</v>
      </c>
      <c r="B70">
        <v>0</v>
      </c>
      <c r="C70">
        <v>5</v>
      </c>
      <c r="D70">
        <v>40</v>
      </c>
      <c r="F70">
        <v>0</v>
      </c>
      <c r="G70">
        <v>0</v>
      </c>
      <c r="H70">
        <v>0</v>
      </c>
      <c r="I70">
        <v>432</v>
      </c>
      <c r="J70">
        <v>54.900002000000001</v>
      </c>
      <c r="K70">
        <v>6.14</v>
      </c>
      <c r="L70">
        <v>5678.3999020000001</v>
      </c>
      <c r="M70">
        <v>118.39707900000001</v>
      </c>
      <c r="P70">
        <v>370.95996100000002</v>
      </c>
      <c r="Q70">
        <v>54.789997</v>
      </c>
      <c r="R70">
        <v>5.3170000000000002</v>
      </c>
      <c r="S70">
        <v>5330.6411129999997</v>
      </c>
      <c r="T70">
        <v>-0.775146</v>
      </c>
      <c r="U70">
        <v>61.040039</v>
      </c>
    </row>
    <row r="71" spans="1:21">
      <c r="A71">
        <v>345</v>
      </c>
      <c r="B71">
        <v>0</v>
      </c>
      <c r="C71">
        <v>5</v>
      </c>
      <c r="D71">
        <v>45</v>
      </c>
      <c r="F71">
        <v>0</v>
      </c>
      <c r="G71">
        <v>0</v>
      </c>
      <c r="H71">
        <v>0</v>
      </c>
      <c r="I71">
        <v>398.39999399999999</v>
      </c>
      <c r="J71">
        <v>55.299999</v>
      </c>
      <c r="K71">
        <v>5.5</v>
      </c>
      <c r="L71">
        <v>6076.7998049999997</v>
      </c>
      <c r="M71">
        <v>117.540688</v>
      </c>
      <c r="P71">
        <v>391.36004600000001</v>
      </c>
      <c r="Q71">
        <v>54.476661999999997</v>
      </c>
      <c r="R71">
        <v>5.68</v>
      </c>
      <c r="S71">
        <v>5722</v>
      </c>
      <c r="T71">
        <v>-2.3839649999999999</v>
      </c>
      <c r="U71">
        <v>7.0399479999999999</v>
      </c>
    </row>
    <row r="72" spans="1:21">
      <c r="A72">
        <v>350</v>
      </c>
      <c r="B72">
        <v>0</v>
      </c>
      <c r="C72">
        <v>5</v>
      </c>
      <c r="D72">
        <v>50</v>
      </c>
      <c r="F72">
        <v>0</v>
      </c>
      <c r="G72">
        <v>0</v>
      </c>
      <c r="H72">
        <v>0</v>
      </c>
      <c r="I72">
        <v>444</v>
      </c>
      <c r="J72">
        <v>55.099997999999999</v>
      </c>
      <c r="K72">
        <v>6.3600009999999996</v>
      </c>
      <c r="L72">
        <v>6520.7998049999997</v>
      </c>
      <c r="M72">
        <v>117.967339</v>
      </c>
      <c r="P72">
        <v>389.44000199999999</v>
      </c>
      <c r="Q72">
        <v>54.216662999999997</v>
      </c>
      <c r="R72">
        <v>5.7066670000000004</v>
      </c>
      <c r="S72">
        <v>6111.4409180000002</v>
      </c>
      <c r="T72">
        <v>-2.6030730000000002</v>
      </c>
      <c r="U72">
        <v>54.559998</v>
      </c>
    </row>
    <row r="73" spans="1:21">
      <c r="A73">
        <v>355</v>
      </c>
      <c r="B73">
        <v>0</v>
      </c>
      <c r="C73">
        <v>5</v>
      </c>
      <c r="D73">
        <v>55</v>
      </c>
      <c r="F73">
        <v>0</v>
      </c>
      <c r="G73">
        <v>0</v>
      </c>
      <c r="H73">
        <v>0</v>
      </c>
      <c r="I73">
        <v>456</v>
      </c>
      <c r="J73">
        <v>54.200001</v>
      </c>
      <c r="K73">
        <v>6.5399989999999999</v>
      </c>
      <c r="L73">
        <v>6976.7998049999997</v>
      </c>
      <c r="M73">
        <v>119.92620100000001</v>
      </c>
      <c r="P73">
        <v>430.31994600000002</v>
      </c>
      <c r="Q73">
        <v>53.966667000000001</v>
      </c>
      <c r="R73">
        <v>6.3576670000000002</v>
      </c>
      <c r="S73">
        <v>6541.7602539999998</v>
      </c>
      <c r="T73">
        <v>-1.2244870000000001</v>
      </c>
      <c r="U73">
        <v>25.680053999999998</v>
      </c>
    </row>
    <row r="74" spans="1:21">
      <c r="A74">
        <v>360</v>
      </c>
      <c r="B74">
        <v>0</v>
      </c>
      <c r="C74">
        <v>6</v>
      </c>
      <c r="D74">
        <v>0</v>
      </c>
      <c r="F74">
        <v>0</v>
      </c>
      <c r="G74">
        <v>0</v>
      </c>
      <c r="H74">
        <v>0</v>
      </c>
      <c r="I74">
        <v>578.40002400000003</v>
      </c>
      <c r="J74">
        <v>52.799999</v>
      </c>
      <c r="K74">
        <v>8.91</v>
      </c>
      <c r="L74">
        <v>7555.1997069999998</v>
      </c>
      <c r="M74">
        <v>123.106064</v>
      </c>
      <c r="P74">
        <v>424.55999800000001</v>
      </c>
      <c r="Q74">
        <v>53.643329999999999</v>
      </c>
      <c r="R74">
        <v>6.3336670000000002</v>
      </c>
      <c r="S74">
        <v>6966.3198240000002</v>
      </c>
      <c r="T74">
        <v>1.1530229999999999</v>
      </c>
      <c r="U74">
        <v>153.84002699999999</v>
      </c>
    </row>
    <row r="75" spans="1:21">
      <c r="A75">
        <v>365</v>
      </c>
      <c r="B75">
        <v>0</v>
      </c>
      <c r="C75">
        <v>6</v>
      </c>
      <c r="D75">
        <v>5</v>
      </c>
      <c r="F75">
        <v>0</v>
      </c>
      <c r="G75">
        <v>0</v>
      </c>
      <c r="H75">
        <v>0</v>
      </c>
      <c r="I75">
        <v>494.39999399999999</v>
      </c>
      <c r="J75">
        <v>53</v>
      </c>
      <c r="K75">
        <v>7.22</v>
      </c>
      <c r="L75">
        <v>8049.5996089999999</v>
      </c>
      <c r="M75">
        <v>122.64151</v>
      </c>
      <c r="P75">
        <v>462.95996100000002</v>
      </c>
      <c r="Q75">
        <v>53.296669000000001</v>
      </c>
      <c r="R75">
        <v>6.9829990000000004</v>
      </c>
      <c r="S75">
        <v>7429.279297</v>
      </c>
      <c r="T75">
        <v>-0.20890800000000001</v>
      </c>
      <c r="U75">
        <v>31.440033</v>
      </c>
    </row>
    <row r="76" spans="1:21">
      <c r="A76">
        <v>370</v>
      </c>
      <c r="B76">
        <v>0</v>
      </c>
      <c r="C76">
        <v>6</v>
      </c>
      <c r="D76">
        <v>10</v>
      </c>
      <c r="F76">
        <v>0</v>
      </c>
      <c r="G76">
        <v>0</v>
      </c>
      <c r="H76">
        <v>0</v>
      </c>
      <c r="I76">
        <v>508.79998799999998</v>
      </c>
      <c r="J76">
        <v>52.599997999999999</v>
      </c>
      <c r="K76">
        <v>7.45</v>
      </c>
      <c r="L76">
        <v>8558.3994139999995</v>
      </c>
      <c r="M76">
        <v>123.57415</v>
      </c>
      <c r="P76">
        <v>483.67999300000002</v>
      </c>
      <c r="Q76">
        <v>52.629989999999999</v>
      </c>
      <c r="R76">
        <v>7.3476670000000004</v>
      </c>
      <c r="S76">
        <v>7912.9594729999999</v>
      </c>
      <c r="T76">
        <v>-0.84825099999999998</v>
      </c>
      <c r="U76">
        <v>25.119994999999999</v>
      </c>
    </row>
    <row r="77" spans="1:21">
      <c r="A77">
        <v>375</v>
      </c>
      <c r="B77">
        <v>0</v>
      </c>
      <c r="C77">
        <v>6</v>
      </c>
      <c r="D77">
        <v>15</v>
      </c>
      <c r="F77">
        <v>0</v>
      </c>
      <c r="G77">
        <v>0</v>
      </c>
      <c r="H77">
        <v>0</v>
      </c>
      <c r="I77">
        <v>561.59997599999997</v>
      </c>
      <c r="J77">
        <v>52.099997999999999</v>
      </c>
      <c r="K77">
        <v>8.3899989999999995</v>
      </c>
      <c r="L77">
        <v>9119.9990230000003</v>
      </c>
      <c r="M77">
        <v>124.76007799999999</v>
      </c>
      <c r="P77">
        <v>506.55999800000001</v>
      </c>
      <c r="Q77">
        <v>51.936661000000001</v>
      </c>
      <c r="R77">
        <v>7.8133330000000001</v>
      </c>
      <c r="S77">
        <v>8419.5195309999999</v>
      </c>
      <c r="T77">
        <v>-1.3510439999999999</v>
      </c>
      <c r="U77">
        <v>55.039977999999998</v>
      </c>
    </row>
    <row r="78" spans="1:21">
      <c r="A78">
        <v>380</v>
      </c>
      <c r="B78">
        <v>0</v>
      </c>
      <c r="C78">
        <v>6</v>
      </c>
      <c r="D78">
        <v>20</v>
      </c>
      <c r="F78">
        <v>0</v>
      </c>
      <c r="G78">
        <v>0</v>
      </c>
      <c r="H78">
        <v>0</v>
      </c>
      <c r="I78">
        <v>556.79998799999998</v>
      </c>
      <c r="J78">
        <v>51.299999</v>
      </c>
      <c r="K78">
        <v>8.77</v>
      </c>
      <c r="L78">
        <v>9676.7988280000009</v>
      </c>
      <c r="M78">
        <v>126.705658</v>
      </c>
      <c r="P78">
        <v>533.03991699999995</v>
      </c>
      <c r="Q78">
        <v>50.776671999999998</v>
      </c>
      <c r="R78">
        <v>8.5966670000000001</v>
      </c>
      <c r="S78">
        <v>8952.5585940000001</v>
      </c>
      <c r="T78">
        <v>-2.4306179999999999</v>
      </c>
      <c r="U78">
        <v>23.760071</v>
      </c>
    </row>
    <row r="79" spans="1:21">
      <c r="A79">
        <v>385</v>
      </c>
      <c r="B79">
        <v>0</v>
      </c>
      <c r="C79">
        <v>6</v>
      </c>
      <c r="D79">
        <v>25</v>
      </c>
      <c r="F79">
        <v>0</v>
      </c>
      <c r="G79">
        <v>0</v>
      </c>
      <c r="H79">
        <v>0</v>
      </c>
      <c r="I79">
        <v>571.20001200000002</v>
      </c>
      <c r="J79">
        <v>46.799999</v>
      </c>
      <c r="K79">
        <v>10.84</v>
      </c>
      <c r="L79">
        <v>10247.999023</v>
      </c>
      <c r="M79">
        <v>138.88888499999999</v>
      </c>
      <c r="P79">
        <v>551.27996800000005</v>
      </c>
      <c r="Q79">
        <v>48.569991999999999</v>
      </c>
      <c r="R79">
        <v>9.4963329999999999</v>
      </c>
      <c r="S79">
        <v>9503.8408199999994</v>
      </c>
      <c r="T79">
        <v>4.0724030000000004</v>
      </c>
      <c r="U79">
        <v>19.920044000000001</v>
      </c>
    </row>
    <row r="80" spans="1:21">
      <c r="A80">
        <v>390</v>
      </c>
      <c r="B80">
        <v>0</v>
      </c>
      <c r="C80">
        <v>6</v>
      </c>
      <c r="D80">
        <v>30</v>
      </c>
      <c r="F80">
        <v>0</v>
      </c>
      <c r="G80">
        <v>0</v>
      </c>
      <c r="H80">
        <v>0</v>
      </c>
      <c r="I80">
        <v>588</v>
      </c>
      <c r="J80">
        <v>45.200001</v>
      </c>
      <c r="K80">
        <v>10.73</v>
      </c>
      <c r="L80">
        <v>10835.999023</v>
      </c>
      <c r="M80">
        <v>143.80531300000001</v>
      </c>
      <c r="P80">
        <v>565.19995100000006</v>
      </c>
      <c r="Q80">
        <v>47.210003</v>
      </c>
      <c r="R80">
        <v>10.131667</v>
      </c>
      <c r="S80">
        <v>10069.041015999999</v>
      </c>
      <c r="T80">
        <v>4.6049800000000003</v>
      </c>
      <c r="U80">
        <v>22.800049000000001</v>
      </c>
    </row>
    <row r="81" spans="1:21">
      <c r="A81">
        <v>395</v>
      </c>
      <c r="B81">
        <v>0</v>
      </c>
      <c r="C81">
        <v>6</v>
      </c>
      <c r="D81">
        <v>35</v>
      </c>
      <c r="F81">
        <v>0</v>
      </c>
      <c r="G81">
        <v>0</v>
      </c>
      <c r="H81">
        <v>0</v>
      </c>
      <c r="I81">
        <v>650.40002400000003</v>
      </c>
      <c r="J81">
        <v>41.700001</v>
      </c>
      <c r="K81">
        <v>13.74</v>
      </c>
      <c r="L81">
        <v>11486.399414</v>
      </c>
      <c r="M81">
        <v>155.87529000000001</v>
      </c>
      <c r="P81">
        <v>550.55993699999999</v>
      </c>
      <c r="Q81">
        <v>45.336669999999998</v>
      </c>
      <c r="R81">
        <v>10.638999</v>
      </c>
      <c r="S81">
        <v>10619.598633</v>
      </c>
      <c r="T81">
        <v>10.239058999999999</v>
      </c>
      <c r="U81">
        <v>99.840087999999994</v>
      </c>
    </row>
    <row r="82" spans="1:21">
      <c r="A82">
        <v>400</v>
      </c>
      <c r="B82">
        <v>0</v>
      </c>
      <c r="C82">
        <v>6</v>
      </c>
      <c r="D82">
        <v>40</v>
      </c>
      <c r="F82">
        <v>0</v>
      </c>
      <c r="G82">
        <v>0</v>
      </c>
      <c r="H82">
        <v>0</v>
      </c>
      <c r="I82">
        <v>604.79998799999998</v>
      </c>
      <c r="J82">
        <v>39.099997999999999</v>
      </c>
      <c r="K82">
        <v>13.400001</v>
      </c>
      <c r="L82">
        <v>12091.199219</v>
      </c>
      <c r="M82">
        <v>166.24041700000001</v>
      </c>
      <c r="P82">
        <v>586.40008499999999</v>
      </c>
      <c r="Q82">
        <v>44.423335999999999</v>
      </c>
      <c r="R82">
        <v>11.164334</v>
      </c>
      <c r="S82">
        <v>11206</v>
      </c>
      <c r="T82">
        <v>16.934479</v>
      </c>
      <c r="U82">
        <v>18.399902000000001</v>
      </c>
    </row>
    <row r="83" spans="1:21">
      <c r="A83">
        <v>405</v>
      </c>
      <c r="B83">
        <v>0</v>
      </c>
      <c r="C83">
        <v>6</v>
      </c>
      <c r="D83">
        <v>45</v>
      </c>
      <c r="F83">
        <v>0</v>
      </c>
      <c r="G83">
        <v>0</v>
      </c>
      <c r="H83">
        <v>0</v>
      </c>
      <c r="I83">
        <v>640.79998799999998</v>
      </c>
      <c r="J83">
        <v>37.900002000000001</v>
      </c>
      <c r="K83">
        <v>13.51</v>
      </c>
      <c r="L83">
        <v>12731.999023</v>
      </c>
      <c r="M83">
        <v>171.503952</v>
      </c>
      <c r="P83">
        <v>592.32000700000003</v>
      </c>
      <c r="Q83">
        <v>43.52</v>
      </c>
      <c r="R83">
        <v>10.893000000000001</v>
      </c>
      <c r="S83">
        <v>11798.319336</v>
      </c>
      <c r="T83">
        <v>19.557708999999999</v>
      </c>
      <c r="U83">
        <v>48.479979999999998</v>
      </c>
    </row>
    <row r="84" spans="1:21">
      <c r="A84">
        <v>410</v>
      </c>
      <c r="B84">
        <v>0</v>
      </c>
      <c r="C84">
        <v>6</v>
      </c>
      <c r="D84">
        <v>50</v>
      </c>
      <c r="F84">
        <v>0</v>
      </c>
      <c r="G84">
        <v>0</v>
      </c>
      <c r="H84">
        <v>0</v>
      </c>
      <c r="I84">
        <v>600</v>
      </c>
      <c r="J84">
        <v>40.5</v>
      </c>
      <c r="K84">
        <v>10.130000000000001</v>
      </c>
      <c r="L84">
        <v>13331.999023</v>
      </c>
      <c r="M84">
        <v>160.49382</v>
      </c>
      <c r="P84">
        <v>589.84002699999996</v>
      </c>
      <c r="Q84">
        <v>42.903331999999999</v>
      </c>
      <c r="R84">
        <v>10.860999</v>
      </c>
      <c r="S84">
        <v>12388.160156</v>
      </c>
      <c r="T84">
        <v>6.6947020000000004</v>
      </c>
      <c r="U84">
        <v>10.159973000000001</v>
      </c>
    </row>
    <row r="85" spans="1:21">
      <c r="A85">
        <v>415</v>
      </c>
      <c r="B85">
        <v>0</v>
      </c>
      <c r="C85">
        <v>6</v>
      </c>
      <c r="D85">
        <v>55</v>
      </c>
      <c r="F85">
        <v>0</v>
      </c>
      <c r="G85">
        <v>0</v>
      </c>
      <c r="H85">
        <v>0</v>
      </c>
      <c r="I85">
        <v>628.79998799999998</v>
      </c>
      <c r="J85">
        <v>42.5</v>
      </c>
      <c r="K85">
        <v>10.65</v>
      </c>
      <c r="L85">
        <v>13960.798828000001</v>
      </c>
      <c r="M85">
        <v>152.94117700000001</v>
      </c>
      <c r="P85">
        <v>576.24005099999999</v>
      </c>
      <c r="Q85">
        <v>43.039997</v>
      </c>
      <c r="R85">
        <v>10.329331</v>
      </c>
      <c r="S85">
        <v>12964.400390999999</v>
      </c>
      <c r="T85">
        <v>-0.25320399999999998</v>
      </c>
      <c r="U85">
        <v>52.559936999999998</v>
      </c>
    </row>
    <row r="86" spans="1:21">
      <c r="A86">
        <v>420</v>
      </c>
      <c r="B86">
        <v>0</v>
      </c>
      <c r="C86">
        <v>7</v>
      </c>
      <c r="D86">
        <v>0</v>
      </c>
      <c r="F86">
        <v>0</v>
      </c>
      <c r="G86">
        <v>0</v>
      </c>
      <c r="H86">
        <v>0</v>
      </c>
      <c r="I86">
        <v>578.40002400000003</v>
      </c>
      <c r="J86">
        <v>42.700001</v>
      </c>
      <c r="K86">
        <v>10.199999999999999</v>
      </c>
      <c r="L86">
        <v>14539.199219</v>
      </c>
      <c r="M86">
        <v>152.22482299999999</v>
      </c>
      <c r="P86">
        <v>567.03991699999995</v>
      </c>
      <c r="Q86">
        <v>43.326664000000001</v>
      </c>
      <c r="R86">
        <v>9.9819999999999993</v>
      </c>
      <c r="S86">
        <v>13531.438477</v>
      </c>
      <c r="T86">
        <v>1.9913E-2</v>
      </c>
      <c r="U86">
        <v>11.360106999999999</v>
      </c>
    </row>
    <row r="87" spans="1:21">
      <c r="A87">
        <v>425</v>
      </c>
      <c r="B87">
        <v>0</v>
      </c>
      <c r="C87">
        <v>7</v>
      </c>
      <c r="D87">
        <v>5</v>
      </c>
      <c r="F87">
        <v>0</v>
      </c>
      <c r="G87">
        <v>0</v>
      </c>
      <c r="H87">
        <v>0</v>
      </c>
      <c r="I87">
        <v>556.79998799999998</v>
      </c>
      <c r="J87">
        <v>42.799999</v>
      </c>
      <c r="K87">
        <v>9.91</v>
      </c>
      <c r="L87">
        <v>15095.999023</v>
      </c>
      <c r="M87">
        <v>151.869156</v>
      </c>
      <c r="P87">
        <v>566.07995600000004</v>
      </c>
      <c r="Q87">
        <v>43.293331000000002</v>
      </c>
      <c r="R87">
        <v>10.059668</v>
      </c>
      <c r="S87">
        <v>14097.517578000001</v>
      </c>
      <c r="T87">
        <v>-0.53276100000000004</v>
      </c>
      <c r="U87">
        <v>-9.2799680000000002</v>
      </c>
    </row>
    <row r="88" spans="1:21">
      <c r="A88">
        <v>430</v>
      </c>
      <c r="B88">
        <v>0</v>
      </c>
      <c r="C88">
        <v>7</v>
      </c>
      <c r="D88">
        <v>10</v>
      </c>
      <c r="F88">
        <v>0</v>
      </c>
      <c r="G88">
        <v>0</v>
      </c>
      <c r="H88">
        <v>0</v>
      </c>
      <c r="I88">
        <v>631.20001200000002</v>
      </c>
      <c r="J88">
        <v>42.200001</v>
      </c>
      <c r="K88">
        <v>11.63</v>
      </c>
      <c r="L88">
        <v>15727.199219</v>
      </c>
      <c r="M88">
        <v>154.02842699999999</v>
      </c>
      <c r="P88">
        <v>563.60003700000004</v>
      </c>
      <c r="Q88">
        <v>43.150002000000001</v>
      </c>
      <c r="R88">
        <v>10.083334000000001</v>
      </c>
      <c r="S88">
        <v>14661.118164</v>
      </c>
      <c r="T88">
        <v>1.0003660000000001</v>
      </c>
      <c r="U88">
        <v>67.599975999999998</v>
      </c>
    </row>
    <row r="89" spans="1:21">
      <c r="A89">
        <v>435</v>
      </c>
      <c r="B89">
        <v>0</v>
      </c>
      <c r="C89">
        <v>7</v>
      </c>
      <c r="D89">
        <v>15</v>
      </c>
      <c r="F89">
        <v>0</v>
      </c>
      <c r="G89">
        <v>0</v>
      </c>
      <c r="H89">
        <v>0</v>
      </c>
      <c r="I89">
        <v>633.59997599999997</v>
      </c>
      <c r="J89">
        <v>41</v>
      </c>
      <c r="K89">
        <v>12.349999</v>
      </c>
      <c r="L89">
        <v>16360.798828000001</v>
      </c>
      <c r="M89">
        <v>158.53659099999999</v>
      </c>
      <c r="P89">
        <v>588.23999000000003</v>
      </c>
      <c r="Q89">
        <v>42.666671999999998</v>
      </c>
      <c r="R89">
        <v>10.705667999999999</v>
      </c>
      <c r="S89">
        <v>15249.358398</v>
      </c>
      <c r="T89">
        <v>3.8336030000000001</v>
      </c>
      <c r="U89">
        <v>45.359985000000002</v>
      </c>
    </row>
    <row r="90" spans="1:21">
      <c r="A90">
        <v>440</v>
      </c>
      <c r="B90">
        <v>0</v>
      </c>
      <c r="C90">
        <v>7</v>
      </c>
      <c r="D90">
        <v>20</v>
      </c>
      <c r="F90">
        <v>0</v>
      </c>
      <c r="G90">
        <v>0</v>
      </c>
      <c r="H90">
        <v>0</v>
      </c>
      <c r="I90">
        <v>604.79998799999998</v>
      </c>
      <c r="J90">
        <v>41.099997999999999</v>
      </c>
      <c r="K90">
        <v>11.14</v>
      </c>
      <c r="L90">
        <v>16965.599609000001</v>
      </c>
      <c r="M90">
        <v>158.15086400000001</v>
      </c>
      <c r="P90">
        <v>568.40008499999999</v>
      </c>
      <c r="Q90">
        <v>41.996665999999998</v>
      </c>
      <c r="R90">
        <v>10.680001000000001</v>
      </c>
      <c r="S90">
        <v>15817.760742</v>
      </c>
      <c r="T90">
        <v>0.69310000000000005</v>
      </c>
      <c r="U90">
        <v>36.399901999999997</v>
      </c>
    </row>
    <row r="91" spans="1:21">
      <c r="A91">
        <v>445</v>
      </c>
      <c r="B91">
        <v>0</v>
      </c>
      <c r="C91">
        <v>7</v>
      </c>
      <c r="D91">
        <v>25</v>
      </c>
      <c r="F91">
        <v>0</v>
      </c>
      <c r="G91">
        <v>0</v>
      </c>
      <c r="H91">
        <v>0</v>
      </c>
      <c r="I91">
        <v>643.20001200000002</v>
      </c>
      <c r="J91">
        <v>41.299999</v>
      </c>
      <c r="K91">
        <v>11.72</v>
      </c>
      <c r="L91">
        <v>17608.798827999999</v>
      </c>
      <c r="M91">
        <v>157.384995</v>
      </c>
      <c r="P91">
        <v>570.96002199999998</v>
      </c>
      <c r="Q91">
        <v>41.136665000000001</v>
      </c>
      <c r="R91">
        <v>11.069334</v>
      </c>
      <c r="S91">
        <v>16388.720702999999</v>
      </c>
      <c r="T91">
        <v>-3.5910639999999998</v>
      </c>
      <c r="U91">
        <v>72.239990000000006</v>
      </c>
    </row>
    <row r="92" spans="1:21">
      <c r="A92">
        <v>450</v>
      </c>
      <c r="B92">
        <v>0</v>
      </c>
      <c r="C92">
        <v>7</v>
      </c>
      <c r="D92">
        <v>30</v>
      </c>
      <c r="F92">
        <v>0</v>
      </c>
      <c r="G92">
        <v>0</v>
      </c>
      <c r="H92">
        <v>0</v>
      </c>
      <c r="I92">
        <v>590.40002400000003</v>
      </c>
      <c r="J92">
        <v>40.599997999999999</v>
      </c>
      <c r="K92">
        <v>11.4</v>
      </c>
      <c r="L92">
        <v>18199.199218999998</v>
      </c>
      <c r="M92">
        <v>160.09852599999999</v>
      </c>
      <c r="P92">
        <v>574.96002199999998</v>
      </c>
      <c r="Q92">
        <v>40.533337000000003</v>
      </c>
      <c r="R92">
        <v>11.152331999999999</v>
      </c>
      <c r="S92">
        <v>16963.679688</v>
      </c>
      <c r="T92">
        <v>-3.3079990000000001</v>
      </c>
      <c r="U92">
        <v>15.440002</v>
      </c>
    </row>
    <row r="93" spans="1:21">
      <c r="A93">
        <v>455</v>
      </c>
      <c r="B93">
        <v>0</v>
      </c>
      <c r="C93">
        <v>7</v>
      </c>
      <c r="D93">
        <v>35</v>
      </c>
      <c r="F93">
        <v>0</v>
      </c>
      <c r="G93">
        <v>0</v>
      </c>
      <c r="H93">
        <v>0</v>
      </c>
      <c r="I93">
        <v>602.40002400000003</v>
      </c>
      <c r="J93">
        <v>38.400002000000001</v>
      </c>
      <c r="K93">
        <v>13.240000999999999</v>
      </c>
      <c r="L93">
        <v>18801.599609000001</v>
      </c>
      <c r="M93">
        <v>169.27082799999999</v>
      </c>
      <c r="P93">
        <v>580.160034</v>
      </c>
      <c r="Q93">
        <v>39.736668000000002</v>
      </c>
      <c r="R93">
        <v>11.561999999999999</v>
      </c>
      <c r="S93">
        <v>17543.837890999999</v>
      </c>
      <c r="T93">
        <v>2.5904240000000001</v>
      </c>
      <c r="U93">
        <v>22.239989999999999</v>
      </c>
    </row>
    <row r="94" spans="1:21">
      <c r="A94">
        <v>460</v>
      </c>
      <c r="B94">
        <v>0</v>
      </c>
      <c r="C94">
        <v>7</v>
      </c>
      <c r="D94">
        <v>40</v>
      </c>
      <c r="F94">
        <v>0</v>
      </c>
      <c r="G94">
        <v>0</v>
      </c>
      <c r="H94">
        <v>0</v>
      </c>
      <c r="I94">
        <v>631.20001200000002</v>
      </c>
      <c r="J94">
        <v>38.299999</v>
      </c>
      <c r="K94">
        <v>12.65</v>
      </c>
      <c r="L94">
        <v>19432.798827999999</v>
      </c>
      <c r="M94">
        <v>169.71279899999999</v>
      </c>
      <c r="P94">
        <v>583.919983</v>
      </c>
      <c r="Q94">
        <v>38.706665000000001</v>
      </c>
      <c r="R94">
        <v>12.143999000000001</v>
      </c>
      <c r="S94">
        <v>18127.755859000001</v>
      </c>
      <c r="T94">
        <v>-1.651016</v>
      </c>
      <c r="U94">
        <v>47.280028999999999</v>
      </c>
    </row>
    <row r="95" spans="1:21">
      <c r="A95">
        <v>465</v>
      </c>
      <c r="B95">
        <v>0</v>
      </c>
      <c r="C95">
        <v>7</v>
      </c>
      <c r="D95">
        <v>45</v>
      </c>
      <c r="F95">
        <v>0</v>
      </c>
      <c r="G95">
        <v>0</v>
      </c>
      <c r="H95">
        <v>0</v>
      </c>
      <c r="I95">
        <v>580.79998799999998</v>
      </c>
      <c r="J95">
        <v>38.700001</v>
      </c>
      <c r="K95">
        <v>11.37</v>
      </c>
      <c r="L95">
        <v>20013.599609000001</v>
      </c>
      <c r="M95">
        <v>167.95864900000001</v>
      </c>
      <c r="P95">
        <v>576.24005099999999</v>
      </c>
      <c r="Q95">
        <v>37.866664999999998</v>
      </c>
      <c r="R95">
        <v>12.249665999999999</v>
      </c>
      <c r="S95">
        <v>18704</v>
      </c>
      <c r="T95">
        <v>-7.8587490000000004</v>
      </c>
      <c r="U95">
        <v>4.5599369999999997</v>
      </c>
    </row>
    <row r="96" spans="1:21">
      <c r="A96">
        <v>470</v>
      </c>
      <c r="B96">
        <v>0</v>
      </c>
      <c r="C96">
        <v>7</v>
      </c>
      <c r="D96">
        <v>50</v>
      </c>
      <c r="F96">
        <v>0</v>
      </c>
      <c r="G96">
        <v>0</v>
      </c>
      <c r="H96">
        <v>0</v>
      </c>
      <c r="I96">
        <v>580.79998799999998</v>
      </c>
      <c r="J96">
        <v>39.299999</v>
      </c>
      <c r="K96">
        <v>10.87</v>
      </c>
      <c r="L96">
        <v>20594.400390999999</v>
      </c>
      <c r="M96">
        <v>165.394409</v>
      </c>
      <c r="P96">
        <v>566.87994400000002</v>
      </c>
      <c r="Q96">
        <v>37.096663999999997</v>
      </c>
      <c r="R96">
        <v>12.474000999999999</v>
      </c>
      <c r="S96">
        <v>19270.882813</v>
      </c>
      <c r="T96">
        <v>-15.320907999999999</v>
      </c>
      <c r="U96">
        <v>13.920044000000001</v>
      </c>
    </row>
    <row r="97" spans="1:21">
      <c r="A97">
        <v>475</v>
      </c>
      <c r="B97">
        <v>0</v>
      </c>
      <c r="C97">
        <v>7</v>
      </c>
      <c r="D97">
        <v>55</v>
      </c>
      <c r="F97">
        <v>0</v>
      </c>
      <c r="G97">
        <v>0</v>
      </c>
      <c r="H97">
        <v>0</v>
      </c>
      <c r="I97">
        <v>604.79998799999998</v>
      </c>
      <c r="J97">
        <v>40.700001</v>
      </c>
      <c r="K97">
        <v>10.719999</v>
      </c>
      <c r="L97">
        <v>21199.201172000001</v>
      </c>
      <c r="M97">
        <v>159.70515399999999</v>
      </c>
      <c r="P97">
        <v>555.51989700000001</v>
      </c>
      <c r="Q97">
        <v>37.009998000000003</v>
      </c>
      <c r="R97">
        <v>11.915001999999999</v>
      </c>
      <c r="S97">
        <v>19826.402343999998</v>
      </c>
      <c r="T97">
        <v>-23.070312999999999</v>
      </c>
      <c r="U97">
        <v>49.280090000000001</v>
      </c>
    </row>
    <row r="98" spans="1:21">
      <c r="A98">
        <v>480</v>
      </c>
      <c r="B98">
        <v>0</v>
      </c>
      <c r="C98">
        <v>8</v>
      </c>
      <c r="D98">
        <v>0</v>
      </c>
      <c r="F98">
        <v>0</v>
      </c>
      <c r="G98">
        <v>0</v>
      </c>
      <c r="H98">
        <v>0</v>
      </c>
      <c r="I98">
        <v>612</v>
      </c>
      <c r="J98">
        <v>40.900002000000001</v>
      </c>
      <c r="K98">
        <v>11.33</v>
      </c>
      <c r="L98">
        <v>21811.201172000001</v>
      </c>
      <c r="M98">
        <v>158.924194</v>
      </c>
      <c r="P98">
        <v>561.59997599999997</v>
      </c>
      <c r="Q98">
        <v>36.346663999999997</v>
      </c>
      <c r="R98">
        <v>12.505665</v>
      </c>
      <c r="S98">
        <v>20388</v>
      </c>
      <c r="T98">
        <v>-28.090378000000001</v>
      </c>
      <c r="U98">
        <v>50.400024000000002</v>
      </c>
    </row>
    <row r="99" spans="1:21">
      <c r="A99">
        <v>485</v>
      </c>
      <c r="B99">
        <v>0</v>
      </c>
      <c r="C99">
        <v>8</v>
      </c>
      <c r="D99">
        <v>5</v>
      </c>
      <c r="F99">
        <v>0</v>
      </c>
      <c r="G99">
        <v>0</v>
      </c>
      <c r="H99">
        <v>0</v>
      </c>
      <c r="I99">
        <v>554.40002400000003</v>
      </c>
      <c r="J99">
        <v>41.5</v>
      </c>
      <c r="K99">
        <v>10</v>
      </c>
      <c r="L99">
        <v>22365.601563</v>
      </c>
      <c r="M99">
        <v>156.62651099999999</v>
      </c>
      <c r="P99">
        <v>541.11999500000002</v>
      </c>
      <c r="Q99">
        <v>35.883335000000002</v>
      </c>
      <c r="R99">
        <v>11.926999</v>
      </c>
      <c r="S99">
        <v>20929.119140999999</v>
      </c>
      <c r="T99">
        <v>-32.997726</v>
      </c>
      <c r="U99">
        <v>13.280029000000001</v>
      </c>
    </row>
    <row r="100" spans="1:21">
      <c r="A100">
        <v>490</v>
      </c>
      <c r="B100">
        <v>0</v>
      </c>
      <c r="C100">
        <v>8</v>
      </c>
      <c r="D100">
        <v>10</v>
      </c>
      <c r="F100">
        <v>0</v>
      </c>
      <c r="G100">
        <v>0</v>
      </c>
      <c r="H100">
        <v>0</v>
      </c>
      <c r="I100">
        <v>568.79998799999998</v>
      </c>
      <c r="J100">
        <v>41.799999</v>
      </c>
      <c r="K100">
        <v>10.28</v>
      </c>
      <c r="L100">
        <v>22934.402343999998</v>
      </c>
      <c r="M100">
        <v>155.502396</v>
      </c>
      <c r="P100">
        <v>549.60003700000004</v>
      </c>
      <c r="Q100">
        <v>35.536667000000001</v>
      </c>
      <c r="R100">
        <v>12.286334</v>
      </c>
      <c r="S100">
        <v>21478.720702999999</v>
      </c>
      <c r="T100">
        <v>-36.506897000000002</v>
      </c>
      <c r="U100">
        <v>19.199950999999999</v>
      </c>
    </row>
    <row r="101" spans="1:21">
      <c r="A101">
        <v>495</v>
      </c>
      <c r="B101">
        <v>0</v>
      </c>
      <c r="C101">
        <v>8</v>
      </c>
      <c r="D101">
        <v>15</v>
      </c>
      <c r="F101">
        <v>0</v>
      </c>
      <c r="G101">
        <v>0</v>
      </c>
      <c r="H101">
        <v>0</v>
      </c>
      <c r="I101">
        <v>564</v>
      </c>
      <c r="J101">
        <v>42</v>
      </c>
      <c r="K101">
        <v>10.130000000000001</v>
      </c>
      <c r="L101">
        <v>23498.402343999998</v>
      </c>
      <c r="M101">
        <v>154.76190199999999</v>
      </c>
      <c r="P101">
        <v>551.20001200000002</v>
      </c>
      <c r="Q101">
        <v>35.243332000000002</v>
      </c>
      <c r="R101">
        <v>12.458665999999999</v>
      </c>
      <c r="S101">
        <v>22029.919922000001</v>
      </c>
      <c r="T101">
        <v>-39.245604999999998</v>
      </c>
      <c r="U101">
        <v>12.799988000000001</v>
      </c>
    </row>
    <row r="102" spans="1:21">
      <c r="A102">
        <v>500</v>
      </c>
      <c r="B102">
        <v>0</v>
      </c>
      <c r="C102">
        <v>8</v>
      </c>
      <c r="D102">
        <v>20</v>
      </c>
      <c r="F102">
        <v>0</v>
      </c>
      <c r="G102">
        <v>0</v>
      </c>
      <c r="H102">
        <v>0</v>
      </c>
      <c r="I102">
        <v>573.59997599999997</v>
      </c>
      <c r="J102">
        <v>41.700001</v>
      </c>
      <c r="K102">
        <v>10.88</v>
      </c>
      <c r="L102">
        <v>24072.001952999999</v>
      </c>
      <c r="M102">
        <v>155.87529000000001</v>
      </c>
      <c r="P102">
        <v>550.88006600000006</v>
      </c>
      <c r="Q102">
        <v>34.770000000000003</v>
      </c>
      <c r="R102">
        <v>12.689333</v>
      </c>
      <c r="S102">
        <v>22580.802734000001</v>
      </c>
      <c r="T102">
        <v>-41.013199</v>
      </c>
      <c r="U102">
        <v>22.719909999999999</v>
      </c>
    </row>
    <row r="103" spans="1:21">
      <c r="A103">
        <v>505</v>
      </c>
      <c r="B103">
        <v>0</v>
      </c>
      <c r="C103">
        <v>8</v>
      </c>
      <c r="D103">
        <v>25</v>
      </c>
      <c r="F103">
        <v>0</v>
      </c>
      <c r="G103">
        <v>0</v>
      </c>
      <c r="H103">
        <v>0</v>
      </c>
      <c r="I103">
        <v>559.20001200000002</v>
      </c>
      <c r="J103">
        <v>40.299999</v>
      </c>
      <c r="K103">
        <v>11.37</v>
      </c>
      <c r="L103">
        <v>24631.201172000001</v>
      </c>
      <c r="M103">
        <v>161.29032900000001</v>
      </c>
      <c r="P103">
        <v>547.11993399999994</v>
      </c>
      <c r="Q103">
        <v>34.299999</v>
      </c>
      <c r="R103">
        <v>12.823001</v>
      </c>
      <c r="S103">
        <v>23127.919922000001</v>
      </c>
      <c r="T103">
        <v>-38.389572000000001</v>
      </c>
      <c r="U103">
        <v>12.080078</v>
      </c>
    </row>
    <row r="104" spans="1:21">
      <c r="A104">
        <v>510</v>
      </c>
      <c r="B104">
        <v>0</v>
      </c>
      <c r="C104">
        <v>8</v>
      </c>
      <c r="D104">
        <v>30</v>
      </c>
      <c r="F104">
        <v>0</v>
      </c>
      <c r="G104">
        <v>0</v>
      </c>
      <c r="H104">
        <v>0</v>
      </c>
      <c r="I104">
        <v>559.20001200000002</v>
      </c>
      <c r="J104">
        <v>39.799999</v>
      </c>
      <c r="K104">
        <v>11.01</v>
      </c>
      <c r="L104">
        <v>25190.400390999999</v>
      </c>
      <c r="M104">
        <v>163.31658899999999</v>
      </c>
      <c r="P104">
        <v>538.15991199999996</v>
      </c>
      <c r="Q104">
        <v>33.829998000000003</v>
      </c>
      <c r="R104">
        <v>12.618335999999999</v>
      </c>
      <c r="S104">
        <v>23666.082031000002</v>
      </c>
      <c r="T104">
        <v>-37.970795000000003</v>
      </c>
      <c r="U104">
        <v>21.040099999999999</v>
      </c>
    </row>
    <row r="105" spans="1:21">
      <c r="A105">
        <v>515</v>
      </c>
      <c r="B105">
        <v>0</v>
      </c>
      <c r="C105">
        <v>8</v>
      </c>
      <c r="D105">
        <v>35</v>
      </c>
      <c r="F105">
        <v>0</v>
      </c>
      <c r="G105">
        <v>0</v>
      </c>
      <c r="H105">
        <v>0</v>
      </c>
      <c r="I105">
        <v>554.40002400000003</v>
      </c>
      <c r="J105">
        <v>39</v>
      </c>
      <c r="K105">
        <v>11.389999</v>
      </c>
      <c r="L105">
        <v>25744.800781000002</v>
      </c>
      <c r="M105">
        <v>166.66667200000001</v>
      </c>
      <c r="P105">
        <v>540.07995600000004</v>
      </c>
      <c r="Q105">
        <v>33.443333000000003</v>
      </c>
      <c r="R105">
        <v>12.752999000000001</v>
      </c>
      <c r="S105">
        <v>24206.162109000001</v>
      </c>
      <c r="T105">
        <v>-36.676102</v>
      </c>
      <c r="U105">
        <v>14.320067999999999</v>
      </c>
    </row>
    <row r="106" spans="1:21">
      <c r="A106">
        <v>520</v>
      </c>
      <c r="B106">
        <v>0</v>
      </c>
      <c r="C106">
        <v>8</v>
      </c>
      <c r="D106">
        <v>40</v>
      </c>
      <c r="F106">
        <v>0</v>
      </c>
      <c r="G106">
        <v>0</v>
      </c>
      <c r="H106">
        <v>0</v>
      </c>
      <c r="I106">
        <v>607.20001200000002</v>
      </c>
      <c r="J106">
        <v>38.700001</v>
      </c>
      <c r="K106">
        <v>12.17</v>
      </c>
      <c r="L106">
        <v>26352</v>
      </c>
      <c r="M106">
        <v>167.95864900000001</v>
      </c>
      <c r="P106">
        <v>537.35998500000005</v>
      </c>
      <c r="Q106">
        <v>33.289997</v>
      </c>
      <c r="R106">
        <v>12.569333</v>
      </c>
      <c r="S106">
        <v>24743.521484000001</v>
      </c>
      <c r="T106">
        <v>-36.346924000000001</v>
      </c>
      <c r="U106">
        <v>69.840027000000006</v>
      </c>
    </row>
    <row r="107" spans="1:21">
      <c r="A107">
        <v>525</v>
      </c>
      <c r="B107">
        <v>0</v>
      </c>
      <c r="C107">
        <v>8</v>
      </c>
      <c r="D107">
        <v>45</v>
      </c>
      <c r="F107">
        <v>0</v>
      </c>
      <c r="G107">
        <v>0</v>
      </c>
      <c r="H107">
        <v>0</v>
      </c>
      <c r="I107">
        <v>525.59997599999997</v>
      </c>
      <c r="J107">
        <v>38.5</v>
      </c>
      <c r="K107">
        <v>10.62</v>
      </c>
      <c r="L107">
        <v>26877.599609000001</v>
      </c>
      <c r="M107">
        <v>168.83116100000001</v>
      </c>
      <c r="P107">
        <v>532.40002400000003</v>
      </c>
      <c r="Q107">
        <v>33.186667999999997</v>
      </c>
      <c r="R107">
        <v>12.650334000000001</v>
      </c>
      <c r="S107">
        <v>25275.923827999999</v>
      </c>
      <c r="T107">
        <v>-36.84346</v>
      </c>
      <c r="U107">
        <v>-6.8000489999999996</v>
      </c>
    </row>
    <row r="108" spans="1:21">
      <c r="A108">
        <v>530</v>
      </c>
      <c r="B108">
        <v>0</v>
      </c>
      <c r="C108">
        <v>8</v>
      </c>
      <c r="D108">
        <v>50</v>
      </c>
      <c r="F108">
        <v>0</v>
      </c>
      <c r="G108">
        <v>0</v>
      </c>
      <c r="H108">
        <v>0</v>
      </c>
      <c r="I108">
        <v>583.20001200000002</v>
      </c>
      <c r="J108">
        <v>38.799999</v>
      </c>
      <c r="K108">
        <v>11.54</v>
      </c>
      <c r="L108">
        <v>27460.798827999999</v>
      </c>
      <c r="M108">
        <v>167.52577199999999</v>
      </c>
      <c r="P108">
        <v>528.24005099999999</v>
      </c>
      <c r="Q108">
        <v>33.223331000000002</v>
      </c>
      <c r="R108">
        <v>11.981000999999999</v>
      </c>
      <c r="S108">
        <v>25804.158202999999</v>
      </c>
      <c r="T108">
        <v>-35.628554999999999</v>
      </c>
      <c r="U108">
        <v>54.959961</v>
      </c>
    </row>
    <row r="109" spans="1:21">
      <c r="A109">
        <v>535</v>
      </c>
      <c r="B109">
        <v>0</v>
      </c>
      <c r="C109">
        <v>8</v>
      </c>
      <c r="D109">
        <v>55</v>
      </c>
      <c r="F109">
        <v>0</v>
      </c>
      <c r="G109">
        <v>0</v>
      </c>
      <c r="H109">
        <v>0</v>
      </c>
      <c r="I109">
        <v>530.40002400000003</v>
      </c>
      <c r="J109">
        <v>38.799999</v>
      </c>
      <c r="K109">
        <v>10.3</v>
      </c>
      <c r="L109">
        <v>27991.199218999998</v>
      </c>
      <c r="M109">
        <v>167.52577199999999</v>
      </c>
      <c r="P109">
        <v>512.71997099999999</v>
      </c>
      <c r="Q109">
        <v>33.433334000000002</v>
      </c>
      <c r="R109">
        <v>11.500334000000001</v>
      </c>
      <c r="S109">
        <v>26316.876952999999</v>
      </c>
      <c r="T109">
        <v>-33.567565999999999</v>
      </c>
      <c r="U109">
        <v>17.680053999999998</v>
      </c>
    </row>
    <row r="110" spans="1:21">
      <c r="A110">
        <v>540</v>
      </c>
      <c r="B110">
        <v>0</v>
      </c>
      <c r="C110">
        <v>9</v>
      </c>
      <c r="D110">
        <v>0</v>
      </c>
      <c r="F110">
        <v>0</v>
      </c>
      <c r="G110">
        <v>0</v>
      </c>
      <c r="H110">
        <v>0</v>
      </c>
      <c r="I110">
        <v>540</v>
      </c>
      <c r="J110">
        <v>39.900002000000001</v>
      </c>
      <c r="K110">
        <v>9.9600000000000009</v>
      </c>
      <c r="L110">
        <v>28531.199218999998</v>
      </c>
      <c r="M110">
        <v>162.90725699999999</v>
      </c>
      <c r="P110">
        <v>500.72000100000002</v>
      </c>
      <c r="Q110">
        <v>34.136662000000001</v>
      </c>
      <c r="R110">
        <v>10.871</v>
      </c>
      <c r="S110">
        <v>26817.603515999999</v>
      </c>
      <c r="T110">
        <v>-34.088898</v>
      </c>
      <c r="U110">
        <v>39.279998999999997</v>
      </c>
    </row>
    <row r="111" spans="1:21">
      <c r="A111">
        <v>545</v>
      </c>
      <c r="B111">
        <v>0</v>
      </c>
      <c r="C111">
        <v>9</v>
      </c>
      <c r="D111">
        <v>5</v>
      </c>
      <c r="F111">
        <v>0</v>
      </c>
      <c r="G111">
        <v>0</v>
      </c>
      <c r="H111">
        <v>0</v>
      </c>
      <c r="I111">
        <v>492</v>
      </c>
      <c r="J111">
        <v>40.200001</v>
      </c>
      <c r="K111">
        <v>9.5500000000000007</v>
      </c>
      <c r="L111">
        <v>29023.199218999998</v>
      </c>
      <c r="M111">
        <v>161.69154399999999</v>
      </c>
      <c r="P111">
        <v>501.03997800000002</v>
      </c>
      <c r="Q111">
        <v>34.726664999999997</v>
      </c>
      <c r="R111">
        <v>10.579000000000001</v>
      </c>
      <c r="S111">
        <v>27318.636718999998</v>
      </c>
      <c r="T111">
        <v>-32.075699</v>
      </c>
      <c r="U111">
        <v>-9.0399779999999996</v>
      </c>
    </row>
    <row r="112" spans="1:21">
      <c r="A112">
        <v>550</v>
      </c>
      <c r="B112">
        <v>0</v>
      </c>
      <c r="C112">
        <v>9</v>
      </c>
      <c r="D112">
        <v>10</v>
      </c>
      <c r="F112">
        <v>0</v>
      </c>
      <c r="G112">
        <v>0</v>
      </c>
      <c r="H112">
        <v>0</v>
      </c>
      <c r="I112">
        <v>532.79998799999998</v>
      </c>
      <c r="J112">
        <v>39.5</v>
      </c>
      <c r="K112">
        <v>10.99</v>
      </c>
      <c r="L112">
        <v>29556</v>
      </c>
      <c r="M112">
        <v>164.556961</v>
      </c>
      <c r="P112">
        <v>498.48001099999999</v>
      </c>
      <c r="Q112">
        <v>35.869999</v>
      </c>
      <c r="R112">
        <v>10.632001000000001</v>
      </c>
      <c r="S112">
        <v>27817.121093999998</v>
      </c>
      <c r="T112">
        <v>-23.937729000000001</v>
      </c>
      <c r="U112">
        <v>34.319977000000002</v>
      </c>
    </row>
    <row r="113" spans="1:21">
      <c r="A113">
        <v>555</v>
      </c>
      <c r="B113">
        <v>0</v>
      </c>
      <c r="C113">
        <v>9</v>
      </c>
      <c r="D113">
        <v>15</v>
      </c>
      <c r="F113">
        <v>0</v>
      </c>
      <c r="G113">
        <v>0</v>
      </c>
      <c r="H113">
        <v>0</v>
      </c>
      <c r="I113">
        <v>484.79998799999998</v>
      </c>
      <c r="J113">
        <v>38.5</v>
      </c>
      <c r="K113">
        <v>10.400001</v>
      </c>
      <c r="L113">
        <v>30040.800781000002</v>
      </c>
      <c r="M113">
        <v>168.83116100000001</v>
      </c>
      <c r="P113">
        <v>472.31997699999999</v>
      </c>
      <c r="Q113">
        <v>36.346668000000001</v>
      </c>
      <c r="R113">
        <v>9.6710010000000004</v>
      </c>
      <c r="S113">
        <v>28289.4375</v>
      </c>
      <c r="T113">
        <v>-16.876877</v>
      </c>
      <c r="U113">
        <v>12.480010999999999</v>
      </c>
    </row>
    <row r="114" spans="1:21">
      <c r="A114">
        <v>560</v>
      </c>
      <c r="B114">
        <v>0</v>
      </c>
      <c r="C114">
        <v>9</v>
      </c>
      <c r="D114">
        <v>20</v>
      </c>
      <c r="F114">
        <v>0</v>
      </c>
      <c r="G114">
        <v>0</v>
      </c>
      <c r="H114">
        <v>0</v>
      </c>
      <c r="I114">
        <v>470.39999399999999</v>
      </c>
      <c r="J114">
        <v>36.599997999999999</v>
      </c>
      <c r="K114">
        <v>10.809998999999999</v>
      </c>
      <c r="L114">
        <v>30511.201172000001</v>
      </c>
      <c r="M114">
        <v>177.595642</v>
      </c>
      <c r="P114">
        <v>485.76004</v>
      </c>
      <c r="Q114">
        <v>36.150002000000001</v>
      </c>
      <c r="R114">
        <v>10.035666000000001</v>
      </c>
      <c r="S114">
        <v>28775.201172000001</v>
      </c>
      <c r="T114">
        <v>-8.2546389999999992</v>
      </c>
      <c r="U114">
        <v>-15.360046000000001</v>
      </c>
    </row>
    <row r="115" spans="1:21">
      <c r="A115">
        <v>565</v>
      </c>
      <c r="B115">
        <v>0</v>
      </c>
      <c r="C115">
        <v>9</v>
      </c>
      <c r="D115">
        <v>25</v>
      </c>
      <c r="F115">
        <v>0</v>
      </c>
      <c r="G115">
        <v>0</v>
      </c>
      <c r="H115">
        <v>0</v>
      </c>
      <c r="I115">
        <v>496.79998799999998</v>
      </c>
      <c r="J115">
        <v>34.900002000000001</v>
      </c>
      <c r="K115">
        <v>13.05</v>
      </c>
      <c r="L115">
        <v>31008.001952999999</v>
      </c>
      <c r="M115">
        <v>186.24641399999999</v>
      </c>
      <c r="P115">
        <v>497.11999500000002</v>
      </c>
      <c r="Q115">
        <v>36.496665999999998</v>
      </c>
      <c r="R115">
        <v>10.071667</v>
      </c>
      <c r="S115">
        <v>29272.320313</v>
      </c>
      <c r="T115">
        <v>2.9923709999999999</v>
      </c>
      <c r="U115">
        <v>-0.32000699999999999</v>
      </c>
    </row>
    <row r="116" spans="1:21">
      <c r="A116">
        <v>570</v>
      </c>
      <c r="B116">
        <v>0</v>
      </c>
      <c r="C116">
        <v>9</v>
      </c>
      <c r="D116">
        <v>30</v>
      </c>
      <c r="F116">
        <v>0</v>
      </c>
      <c r="G116">
        <v>0</v>
      </c>
      <c r="H116">
        <v>0</v>
      </c>
      <c r="I116">
        <v>468</v>
      </c>
      <c r="J116">
        <v>35.599997999999999</v>
      </c>
      <c r="K116">
        <v>9.35</v>
      </c>
      <c r="L116">
        <v>31476.001952999999</v>
      </c>
      <c r="M116">
        <v>182.58427399999999</v>
      </c>
      <c r="P116">
        <v>485.03994799999998</v>
      </c>
      <c r="Q116">
        <v>36.799999</v>
      </c>
      <c r="R116">
        <v>9.9053339999999999</v>
      </c>
      <c r="S116">
        <v>29757.355468999998</v>
      </c>
      <c r="T116">
        <v>0.51031499999999996</v>
      </c>
      <c r="U116">
        <v>-17.039947999999999</v>
      </c>
    </row>
    <row r="117" spans="1:21">
      <c r="A117">
        <v>575</v>
      </c>
      <c r="B117">
        <v>0</v>
      </c>
      <c r="C117">
        <v>9</v>
      </c>
      <c r="D117">
        <v>35</v>
      </c>
      <c r="F117">
        <v>0</v>
      </c>
      <c r="G117">
        <v>0</v>
      </c>
      <c r="H117">
        <v>0</v>
      </c>
      <c r="I117">
        <v>504</v>
      </c>
      <c r="J117">
        <v>36.799999</v>
      </c>
      <c r="K117">
        <v>10.73</v>
      </c>
      <c r="L117">
        <v>31980.001952999999</v>
      </c>
      <c r="M117">
        <v>176.63043200000001</v>
      </c>
      <c r="P117">
        <v>489.60003699999999</v>
      </c>
      <c r="Q117">
        <v>37.006664000000001</v>
      </c>
      <c r="R117">
        <v>10.27</v>
      </c>
      <c r="S117">
        <v>30246.958984000001</v>
      </c>
      <c r="T117">
        <v>-4.8561399999999999</v>
      </c>
      <c r="U117">
        <v>14.399963</v>
      </c>
    </row>
    <row r="118" spans="1:21">
      <c r="A118">
        <v>580</v>
      </c>
      <c r="B118">
        <v>0</v>
      </c>
      <c r="C118">
        <v>9</v>
      </c>
      <c r="D118">
        <v>40</v>
      </c>
      <c r="F118">
        <v>0</v>
      </c>
      <c r="G118">
        <v>0</v>
      </c>
      <c r="H118">
        <v>0</v>
      </c>
      <c r="I118">
        <v>477.60000600000001</v>
      </c>
      <c r="J118">
        <v>34.200001</v>
      </c>
      <c r="K118">
        <v>13.3</v>
      </c>
      <c r="L118">
        <v>32457.601563</v>
      </c>
      <c r="M118">
        <v>190.05847199999999</v>
      </c>
      <c r="P118">
        <v>495.36001599999997</v>
      </c>
      <c r="Q118">
        <v>36.743340000000003</v>
      </c>
      <c r="R118">
        <v>10.507667</v>
      </c>
      <c r="S118">
        <v>30742.318359000001</v>
      </c>
      <c r="T118">
        <v>7.0149379999999999</v>
      </c>
      <c r="U118">
        <v>-17.760010000000001</v>
      </c>
    </row>
    <row r="119" spans="1:21">
      <c r="A119">
        <v>585</v>
      </c>
      <c r="B119">
        <v>0</v>
      </c>
      <c r="C119">
        <v>9</v>
      </c>
      <c r="D119">
        <v>45</v>
      </c>
      <c r="F119">
        <v>0</v>
      </c>
      <c r="G119">
        <v>0</v>
      </c>
      <c r="H119">
        <v>0</v>
      </c>
      <c r="I119">
        <v>460.79998799999998</v>
      </c>
      <c r="J119">
        <v>31.6</v>
      </c>
      <c r="K119">
        <v>14.049999</v>
      </c>
      <c r="L119">
        <v>32918.402344000002</v>
      </c>
      <c r="M119">
        <v>205.69619800000001</v>
      </c>
      <c r="P119">
        <v>485.20004299999999</v>
      </c>
      <c r="Q119">
        <v>36.973334999999999</v>
      </c>
      <c r="R119">
        <v>11.186335</v>
      </c>
      <c r="S119">
        <v>31227.523438</v>
      </c>
      <c r="T119">
        <v>20.955994</v>
      </c>
      <c r="U119">
        <v>-24.400054999999998</v>
      </c>
    </row>
    <row r="120" spans="1:21">
      <c r="A120">
        <v>590</v>
      </c>
      <c r="B120">
        <v>0</v>
      </c>
      <c r="C120">
        <v>9</v>
      </c>
      <c r="D120">
        <v>50</v>
      </c>
      <c r="F120">
        <v>0</v>
      </c>
      <c r="G120">
        <v>0</v>
      </c>
      <c r="H120">
        <v>0</v>
      </c>
      <c r="I120">
        <v>489.60000600000001</v>
      </c>
      <c r="J120">
        <v>33.599997999999999</v>
      </c>
      <c r="K120">
        <v>10.039999999999999</v>
      </c>
      <c r="L120">
        <v>33408.003905999998</v>
      </c>
      <c r="M120">
        <v>193.452393</v>
      </c>
      <c r="P120">
        <v>490.64004499999999</v>
      </c>
      <c r="Q120">
        <v>36.633335000000002</v>
      </c>
      <c r="R120">
        <v>10.802999</v>
      </c>
      <c r="S120">
        <v>31718.162109000001</v>
      </c>
      <c r="T120">
        <v>8.2994690000000002</v>
      </c>
      <c r="U120">
        <v>-1.0400389999999999</v>
      </c>
    </row>
    <row r="121" spans="1:21">
      <c r="A121">
        <v>595</v>
      </c>
      <c r="B121">
        <v>0</v>
      </c>
      <c r="C121">
        <v>9</v>
      </c>
      <c r="D121">
        <v>55</v>
      </c>
      <c r="F121">
        <v>0</v>
      </c>
      <c r="G121">
        <v>0</v>
      </c>
      <c r="H121">
        <v>0</v>
      </c>
      <c r="I121">
        <v>484.79998799999998</v>
      </c>
      <c r="J121">
        <v>37.200001</v>
      </c>
      <c r="K121">
        <v>8.56</v>
      </c>
      <c r="L121">
        <v>33892.804687999997</v>
      </c>
      <c r="M121">
        <v>174.73118600000001</v>
      </c>
      <c r="P121">
        <v>488.160034</v>
      </c>
      <c r="Q121">
        <v>36.946666999999998</v>
      </c>
      <c r="R121">
        <v>10.240665999999999</v>
      </c>
      <c r="S121">
        <v>32206.322265999999</v>
      </c>
      <c r="T121">
        <v>-8.484985</v>
      </c>
      <c r="U121">
        <v>-3.3600460000000001</v>
      </c>
    </row>
    <row r="122" spans="1:21">
      <c r="A122">
        <v>600</v>
      </c>
      <c r="B122">
        <v>0</v>
      </c>
      <c r="C122">
        <v>10</v>
      </c>
      <c r="D122">
        <v>0</v>
      </c>
      <c r="F122">
        <v>0</v>
      </c>
      <c r="G122">
        <v>0</v>
      </c>
      <c r="H122">
        <v>0</v>
      </c>
      <c r="I122">
        <v>468</v>
      </c>
      <c r="J122">
        <v>41.400002000000001</v>
      </c>
      <c r="K122">
        <v>7.72</v>
      </c>
      <c r="L122">
        <v>34360.804687999997</v>
      </c>
      <c r="M122">
        <v>157.00482199999999</v>
      </c>
      <c r="P122">
        <v>494.71994000000001</v>
      </c>
      <c r="Q122">
        <v>38.936667999999997</v>
      </c>
      <c r="R122">
        <v>9.4843329999999995</v>
      </c>
      <c r="S122">
        <v>32701.039063</v>
      </c>
      <c r="T122">
        <v>-17.650252999999999</v>
      </c>
      <c r="U122">
        <v>-26.719940000000001</v>
      </c>
    </row>
    <row r="123" spans="1:21">
      <c r="A123">
        <v>605</v>
      </c>
      <c r="B123">
        <v>0</v>
      </c>
      <c r="C123">
        <v>10</v>
      </c>
      <c r="D123">
        <v>5</v>
      </c>
      <c r="F123">
        <v>0</v>
      </c>
      <c r="G123">
        <v>0</v>
      </c>
      <c r="H123">
        <v>0</v>
      </c>
      <c r="I123">
        <v>487.20001200000002</v>
      </c>
      <c r="J123">
        <v>44.599997999999999</v>
      </c>
      <c r="K123">
        <v>7.36</v>
      </c>
      <c r="L123">
        <v>34848.003905999998</v>
      </c>
      <c r="M123">
        <v>145.739914</v>
      </c>
      <c r="P123">
        <v>484.79995700000001</v>
      </c>
      <c r="Q123">
        <v>40.329998000000003</v>
      </c>
      <c r="R123">
        <v>9.0559989999999999</v>
      </c>
      <c r="S123">
        <v>33185.839844000002</v>
      </c>
      <c r="T123">
        <v>-24.022811999999998</v>
      </c>
      <c r="U123">
        <v>2.400055</v>
      </c>
    </row>
    <row r="124" spans="1:21">
      <c r="A124">
        <v>610</v>
      </c>
      <c r="B124">
        <v>0</v>
      </c>
      <c r="C124">
        <v>10</v>
      </c>
      <c r="D124">
        <v>10</v>
      </c>
      <c r="F124">
        <v>0</v>
      </c>
      <c r="G124">
        <v>0</v>
      </c>
      <c r="H124">
        <v>0</v>
      </c>
      <c r="I124">
        <v>427.20001200000002</v>
      </c>
      <c r="J124">
        <v>46.099997999999999</v>
      </c>
      <c r="K124">
        <v>6.8</v>
      </c>
      <c r="L124">
        <v>35275.203125</v>
      </c>
      <c r="M124">
        <v>140.99783300000001</v>
      </c>
      <c r="P124">
        <v>472.00003099999998</v>
      </c>
      <c r="Q124">
        <v>41.09</v>
      </c>
      <c r="R124">
        <v>8.9936659999999993</v>
      </c>
      <c r="S124">
        <v>33657.839844000002</v>
      </c>
      <c r="T124">
        <v>-26.691071000000001</v>
      </c>
      <c r="U124">
        <v>-44.800018000000001</v>
      </c>
    </row>
    <row r="125" spans="1:21">
      <c r="A125">
        <v>615</v>
      </c>
      <c r="B125">
        <v>0</v>
      </c>
      <c r="C125">
        <v>10</v>
      </c>
      <c r="D125">
        <v>15</v>
      </c>
      <c r="F125">
        <v>0</v>
      </c>
      <c r="G125">
        <v>0</v>
      </c>
      <c r="H125">
        <v>0</v>
      </c>
      <c r="I125">
        <v>410.39999399999999</v>
      </c>
      <c r="J125">
        <v>46.400002000000001</v>
      </c>
      <c r="K125">
        <v>6.59</v>
      </c>
      <c r="L125">
        <v>35685.601562999997</v>
      </c>
      <c r="M125">
        <v>140.086197</v>
      </c>
      <c r="P125">
        <v>464.71994000000001</v>
      </c>
      <c r="Q125">
        <v>41.866664999999998</v>
      </c>
      <c r="R125">
        <v>9.1213339999999992</v>
      </c>
      <c r="S125">
        <v>34122.558594000002</v>
      </c>
      <c r="T125">
        <v>-26.947479000000001</v>
      </c>
      <c r="U125">
        <v>-54.319946000000002</v>
      </c>
    </row>
    <row r="126" spans="1:21">
      <c r="A126">
        <v>620</v>
      </c>
      <c r="B126">
        <v>0</v>
      </c>
      <c r="C126">
        <v>10</v>
      </c>
      <c r="D126">
        <v>20</v>
      </c>
      <c r="F126">
        <v>0</v>
      </c>
      <c r="G126">
        <v>0</v>
      </c>
      <c r="H126">
        <v>0</v>
      </c>
      <c r="I126">
        <v>439.20001200000002</v>
      </c>
      <c r="J126">
        <v>48</v>
      </c>
      <c r="K126">
        <v>7.11</v>
      </c>
      <c r="L126">
        <v>36124.800780999998</v>
      </c>
      <c r="M126">
        <v>135.41667200000001</v>
      </c>
      <c r="P126">
        <v>459.76007099999998</v>
      </c>
      <c r="Q126">
        <v>42.493340000000003</v>
      </c>
      <c r="R126">
        <v>8.8496679999999994</v>
      </c>
      <c r="S126">
        <v>34582.324219000002</v>
      </c>
      <c r="T126">
        <v>-30.910782000000001</v>
      </c>
      <c r="U126">
        <v>-20.560058999999999</v>
      </c>
    </row>
    <row r="127" spans="1:21">
      <c r="A127">
        <v>625</v>
      </c>
      <c r="B127">
        <v>0</v>
      </c>
      <c r="C127">
        <v>10</v>
      </c>
      <c r="D127">
        <v>25</v>
      </c>
      <c r="F127">
        <v>0</v>
      </c>
      <c r="G127">
        <v>0</v>
      </c>
      <c r="H127">
        <v>0</v>
      </c>
      <c r="I127">
        <v>532.79998799999998</v>
      </c>
      <c r="J127">
        <v>48.700001</v>
      </c>
      <c r="K127">
        <v>8.4600000000000009</v>
      </c>
      <c r="L127">
        <v>36657.601562999997</v>
      </c>
      <c r="M127">
        <v>133.47022999999999</v>
      </c>
      <c r="P127">
        <v>479.76004</v>
      </c>
      <c r="Q127">
        <v>42.853335999999999</v>
      </c>
      <c r="R127">
        <v>8.9176669999999998</v>
      </c>
      <c r="S127">
        <v>35062.078125</v>
      </c>
      <c r="T127">
        <v>-31.127472000000001</v>
      </c>
      <c r="U127">
        <v>53.039948000000003</v>
      </c>
    </row>
    <row r="128" spans="1:21">
      <c r="A128">
        <v>630</v>
      </c>
      <c r="B128">
        <v>0</v>
      </c>
      <c r="C128">
        <v>10</v>
      </c>
      <c r="D128">
        <v>30</v>
      </c>
      <c r="F128">
        <v>0</v>
      </c>
      <c r="G128">
        <v>0</v>
      </c>
      <c r="H128">
        <v>0</v>
      </c>
      <c r="I128">
        <v>477.60000600000001</v>
      </c>
      <c r="J128">
        <v>48.799999</v>
      </c>
      <c r="K128">
        <v>7.6</v>
      </c>
      <c r="L128">
        <v>37135.203125</v>
      </c>
      <c r="M128">
        <v>133.19671600000001</v>
      </c>
      <c r="P128">
        <v>475.839966</v>
      </c>
      <c r="Q128">
        <v>42.809998</v>
      </c>
      <c r="R128">
        <v>9.0403330000000004</v>
      </c>
      <c r="S128">
        <v>35537.917969000002</v>
      </c>
      <c r="T128">
        <v>-32.006577</v>
      </c>
      <c r="U128">
        <v>1.76004</v>
      </c>
    </row>
    <row r="129" spans="1:21">
      <c r="A129">
        <v>635</v>
      </c>
      <c r="B129">
        <v>0</v>
      </c>
      <c r="C129">
        <v>10</v>
      </c>
      <c r="D129">
        <v>35</v>
      </c>
      <c r="F129">
        <v>0</v>
      </c>
      <c r="G129">
        <v>0</v>
      </c>
      <c r="H129">
        <v>0</v>
      </c>
      <c r="I129">
        <v>540</v>
      </c>
      <c r="J129">
        <v>49.900002000000001</v>
      </c>
      <c r="K129">
        <v>7.96</v>
      </c>
      <c r="L129">
        <v>37675.203125</v>
      </c>
      <c r="M129">
        <v>130.260513</v>
      </c>
      <c r="P129">
        <v>483.35998499999999</v>
      </c>
      <c r="Q129">
        <v>43.573329999999999</v>
      </c>
      <c r="R129">
        <v>9.4756669999999996</v>
      </c>
      <c r="S129">
        <v>36021.285155999998</v>
      </c>
      <c r="T129">
        <v>-34.089675999999997</v>
      </c>
      <c r="U129">
        <v>56.640014999999998</v>
      </c>
    </row>
    <row r="130" spans="1:21">
      <c r="A130">
        <v>640</v>
      </c>
      <c r="B130">
        <v>0</v>
      </c>
      <c r="C130">
        <v>10</v>
      </c>
      <c r="D130">
        <v>40</v>
      </c>
      <c r="F130">
        <v>0</v>
      </c>
      <c r="G130">
        <v>0</v>
      </c>
      <c r="H130">
        <v>0</v>
      </c>
      <c r="I130">
        <v>496.79998799999998</v>
      </c>
      <c r="J130">
        <v>50.700001</v>
      </c>
      <c r="K130">
        <v>7.32</v>
      </c>
      <c r="L130">
        <v>38172.003905999998</v>
      </c>
      <c r="M130">
        <v>128.20512400000001</v>
      </c>
      <c r="P130">
        <v>481.44000199999999</v>
      </c>
      <c r="Q130">
        <v>43.026665000000001</v>
      </c>
      <c r="R130">
        <v>9.6943330000000003</v>
      </c>
      <c r="S130">
        <v>36502.722655999998</v>
      </c>
      <c r="T130">
        <v>-37.850647000000002</v>
      </c>
      <c r="U130">
        <v>15.359985</v>
      </c>
    </row>
    <row r="131" spans="1:21">
      <c r="A131">
        <v>645</v>
      </c>
      <c r="B131">
        <v>0</v>
      </c>
      <c r="C131">
        <v>10</v>
      </c>
      <c r="D131">
        <v>45</v>
      </c>
      <c r="F131">
        <v>0</v>
      </c>
      <c r="G131">
        <v>0</v>
      </c>
      <c r="H131">
        <v>0</v>
      </c>
      <c r="I131">
        <v>451.20001200000002</v>
      </c>
      <c r="J131">
        <v>50.400002000000001</v>
      </c>
      <c r="K131">
        <v>7.1500009999999996</v>
      </c>
      <c r="L131">
        <v>38623.203125</v>
      </c>
      <c r="M131">
        <v>128.96824599999999</v>
      </c>
      <c r="P131">
        <v>477.67999300000002</v>
      </c>
      <c r="Q131">
        <v>42.533329000000002</v>
      </c>
      <c r="R131">
        <v>9.5353340000000006</v>
      </c>
      <c r="S131">
        <v>36980.394530999998</v>
      </c>
      <c r="T131">
        <v>-38.756287</v>
      </c>
      <c r="U131">
        <v>-26.479980000000001</v>
      </c>
    </row>
    <row r="132" spans="1:21">
      <c r="A132">
        <v>650</v>
      </c>
      <c r="B132">
        <v>0</v>
      </c>
      <c r="C132">
        <v>10</v>
      </c>
      <c r="D132">
        <v>50</v>
      </c>
      <c r="F132">
        <v>0</v>
      </c>
      <c r="G132">
        <v>0</v>
      </c>
      <c r="H132">
        <v>0</v>
      </c>
      <c r="I132">
        <v>470.39999399999999</v>
      </c>
      <c r="J132">
        <v>49.900002000000001</v>
      </c>
      <c r="K132">
        <v>7.29</v>
      </c>
      <c r="L132">
        <v>39093.601562999997</v>
      </c>
      <c r="M132">
        <v>130.260513</v>
      </c>
      <c r="P132">
        <v>473.67999300000002</v>
      </c>
      <c r="Q132">
        <v>41.850009999999997</v>
      </c>
      <c r="R132">
        <v>9.8443339999999999</v>
      </c>
      <c r="S132">
        <v>37454.078125</v>
      </c>
      <c r="T132">
        <v>-41.341079999999998</v>
      </c>
      <c r="U132">
        <v>-3.2799990000000001</v>
      </c>
    </row>
    <row r="133" spans="1:21">
      <c r="A133">
        <v>655</v>
      </c>
      <c r="B133">
        <v>0</v>
      </c>
      <c r="C133">
        <v>10</v>
      </c>
      <c r="D133">
        <v>55</v>
      </c>
      <c r="F133">
        <v>0</v>
      </c>
      <c r="G133">
        <v>0</v>
      </c>
      <c r="H133">
        <v>0</v>
      </c>
      <c r="I133">
        <v>422.39999399999999</v>
      </c>
      <c r="J133">
        <v>51</v>
      </c>
      <c r="K133">
        <v>6.47</v>
      </c>
      <c r="L133">
        <v>39516</v>
      </c>
      <c r="M133">
        <v>127.450981</v>
      </c>
      <c r="P133">
        <v>478.23992900000002</v>
      </c>
      <c r="Q133">
        <v>41.476669000000001</v>
      </c>
      <c r="R133">
        <v>9.9163320000000006</v>
      </c>
      <c r="S133">
        <v>37932.320312999997</v>
      </c>
      <c r="T133">
        <v>-45.325843999999996</v>
      </c>
      <c r="U133">
        <v>-55.839934999999997</v>
      </c>
    </row>
    <row r="134" spans="1:21">
      <c r="A134">
        <v>660</v>
      </c>
      <c r="B134">
        <v>0</v>
      </c>
      <c r="C134">
        <v>11</v>
      </c>
      <c r="D134">
        <v>0</v>
      </c>
      <c r="F134">
        <v>0</v>
      </c>
      <c r="G134">
        <v>0</v>
      </c>
      <c r="H134">
        <v>0</v>
      </c>
      <c r="I134">
        <v>422.39999399999999</v>
      </c>
      <c r="J134">
        <v>51.200001</v>
      </c>
      <c r="K134">
        <v>6.29</v>
      </c>
      <c r="L134">
        <v>39938.398437999997</v>
      </c>
      <c r="M134">
        <v>126.953125</v>
      </c>
      <c r="P134">
        <v>455.52001999999999</v>
      </c>
      <c r="Q134">
        <v>41.34</v>
      </c>
      <c r="R134">
        <v>9.642334</v>
      </c>
      <c r="S134">
        <v>38387.847655999998</v>
      </c>
      <c r="T134">
        <v>-46.562103</v>
      </c>
      <c r="U134">
        <v>-33.120026000000003</v>
      </c>
    </row>
    <row r="135" spans="1:21">
      <c r="A135">
        <v>665</v>
      </c>
      <c r="B135">
        <v>0</v>
      </c>
      <c r="C135">
        <v>11</v>
      </c>
      <c r="D135">
        <v>5</v>
      </c>
      <c r="F135">
        <v>0</v>
      </c>
      <c r="G135">
        <v>0</v>
      </c>
      <c r="H135">
        <v>0</v>
      </c>
      <c r="I135">
        <v>415.20001200000002</v>
      </c>
      <c r="J135">
        <v>51.099997999999999</v>
      </c>
      <c r="K135">
        <v>6.45</v>
      </c>
      <c r="L135">
        <v>40353.597655999998</v>
      </c>
      <c r="M135">
        <v>127.20156900000001</v>
      </c>
      <c r="P135">
        <v>462.40002399999997</v>
      </c>
      <c r="Q135">
        <v>41.336669999999998</v>
      </c>
      <c r="R135">
        <v>9.4943329999999992</v>
      </c>
      <c r="S135">
        <v>38850.238280999998</v>
      </c>
      <c r="T135">
        <v>-46.417847000000002</v>
      </c>
      <c r="U135">
        <v>-47.200012000000001</v>
      </c>
    </row>
    <row r="136" spans="1:21">
      <c r="A136">
        <v>670</v>
      </c>
      <c r="B136">
        <v>0</v>
      </c>
      <c r="C136">
        <v>11</v>
      </c>
      <c r="D136">
        <v>10</v>
      </c>
      <c r="F136">
        <v>0</v>
      </c>
      <c r="G136">
        <v>0</v>
      </c>
      <c r="H136">
        <v>0</v>
      </c>
      <c r="I136">
        <v>441.60000600000001</v>
      </c>
      <c r="J136">
        <v>50.700001</v>
      </c>
      <c r="K136">
        <v>7.11</v>
      </c>
      <c r="L136">
        <v>40795.199219000002</v>
      </c>
      <c r="M136">
        <v>128.20512400000001</v>
      </c>
      <c r="P136">
        <v>461.919983</v>
      </c>
      <c r="Q136">
        <v>41.346668000000001</v>
      </c>
      <c r="R136">
        <v>9.4676679999999998</v>
      </c>
      <c r="S136">
        <v>39312.164062999997</v>
      </c>
      <c r="T136">
        <v>-43.608063000000001</v>
      </c>
      <c r="U136">
        <v>-20.319977000000002</v>
      </c>
    </row>
    <row r="137" spans="1:21">
      <c r="A137">
        <v>675</v>
      </c>
      <c r="B137">
        <v>0</v>
      </c>
      <c r="C137">
        <v>11</v>
      </c>
      <c r="D137">
        <v>15</v>
      </c>
      <c r="F137">
        <v>0</v>
      </c>
      <c r="G137">
        <v>0</v>
      </c>
      <c r="H137">
        <v>0</v>
      </c>
      <c r="I137">
        <v>429.60000600000001</v>
      </c>
      <c r="J137">
        <v>51.400002000000001</v>
      </c>
      <c r="K137">
        <v>6.64</v>
      </c>
      <c r="L137">
        <v>41224.800780999998</v>
      </c>
      <c r="M137">
        <v>126.459137</v>
      </c>
      <c r="P137">
        <v>468.160034</v>
      </c>
      <c r="Q137">
        <v>41.860004000000004</v>
      </c>
      <c r="R137">
        <v>9.2013339999999992</v>
      </c>
      <c r="S137">
        <v>39780.320312999997</v>
      </c>
      <c r="T137">
        <v>-40.380417000000001</v>
      </c>
      <c r="U137">
        <v>-38.560028000000003</v>
      </c>
    </row>
    <row r="138" spans="1:21">
      <c r="A138">
        <v>680</v>
      </c>
      <c r="B138">
        <v>0</v>
      </c>
      <c r="C138">
        <v>11</v>
      </c>
      <c r="D138">
        <v>20</v>
      </c>
      <c r="F138">
        <v>0</v>
      </c>
      <c r="G138">
        <v>0</v>
      </c>
      <c r="H138">
        <v>0</v>
      </c>
      <c r="I138">
        <v>434.39999399999999</v>
      </c>
      <c r="J138">
        <v>49.799999</v>
      </c>
      <c r="K138">
        <v>6.97</v>
      </c>
      <c r="L138">
        <v>41659.199219000002</v>
      </c>
      <c r="M138">
        <v>130.52209500000001</v>
      </c>
      <c r="P138">
        <v>452.56002799999999</v>
      </c>
      <c r="Q138">
        <v>42.216662999999997</v>
      </c>
      <c r="R138">
        <v>8.8046670000000002</v>
      </c>
      <c r="S138">
        <v>40232.878905999998</v>
      </c>
      <c r="T138">
        <v>-34.846404999999997</v>
      </c>
      <c r="U138">
        <v>-18.160034</v>
      </c>
    </row>
    <row r="139" spans="1:21">
      <c r="A139">
        <v>685</v>
      </c>
      <c r="B139">
        <v>0</v>
      </c>
      <c r="C139">
        <v>11</v>
      </c>
      <c r="D139">
        <v>25</v>
      </c>
      <c r="F139">
        <v>0</v>
      </c>
      <c r="G139">
        <v>0</v>
      </c>
      <c r="H139">
        <v>0</v>
      </c>
      <c r="I139">
        <v>412.79998799999998</v>
      </c>
      <c r="J139">
        <v>49.799999</v>
      </c>
      <c r="K139">
        <v>6.68</v>
      </c>
      <c r="L139">
        <v>42072</v>
      </c>
      <c r="M139">
        <v>130.52209500000001</v>
      </c>
      <c r="P139">
        <v>461.67999300000002</v>
      </c>
      <c r="Q139">
        <v>41.979996</v>
      </c>
      <c r="R139">
        <v>9.5229999999999997</v>
      </c>
      <c r="S139">
        <v>40694.5625</v>
      </c>
      <c r="T139">
        <v>-37.031554999999997</v>
      </c>
      <c r="U139">
        <v>-48.880004999999997</v>
      </c>
    </row>
    <row r="140" spans="1:21">
      <c r="A140">
        <v>690</v>
      </c>
      <c r="B140">
        <v>0</v>
      </c>
      <c r="C140">
        <v>11</v>
      </c>
      <c r="D140">
        <v>30</v>
      </c>
      <c r="F140">
        <v>0</v>
      </c>
      <c r="G140">
        <v>0</v>
      </c>
      <c r="H140">
        <v>0</v>
      </c>
      <c r="I140">
        <v>439.20001200000002</v>
      </c>
      <c r="J140">
        <v>50.299999</v>
      </c>
      <c r="K140">
        <v>6.77</v>
      </c>
      <c r="L140">
        <v>42511.199219000002</v>
      </c>
      <c r="M140">
        <v>129.22465500000001</v>
      </c>
      <c r="P140">
        <v>466.879974</v>
      </c>
      <c r="Q140">
        <v>41.853332999999999</v>
      </c>
      <c r="R140">
        <v>9.6670020000000001</v>
      </c>
      <c r="S140">
        <v>41161.4375</v>
      </c>
      <c r="T140">
        <v>-39.794632</v>
      </c>
      <c r="U140">
        <v>-27.679962</v>
      </c>
    </row>
    <row r="141" spans="1:21">
      <c r="A141">
        <v>695</v>
      </c>
      <c r="B141">
        <v>0</v>
      </c>
      <c r="C141">
        <v>11</v>
      </c>
      <c r="D141">
        <v>35</v>
      </c>
      <c r="F141">
        <v>0</v>
      </c>
      <c r="G141">
        <v>0</v>
      </c>
      <c r="H141">
        <v>0</v>
      </c>
      <c r="I141">
        <v>448.79998799999998</v>
      </c>
      <c r="J141">
        <v>50</v>
      </c>
      <c r="K141">
        <v>7</v>
      </c>
      <c r="L141">
        <v>42960</v>
      </c>
      <c r="M141">
        <v>130</v>
      </c>
      <c r="P141">
        <v>463.20004299999999</v>
      </c>
      <c r="Q141">
        <v>42.123333000000002</v>
      </c>
      <c r="R141">
        <v>9.6326660000000004</v>
      </c>
      <c r="S141">
        <v>41624.640625</v>
      </c>
      <c r="T141">
        <v>-39.456359999999997</v>
      </c>
      <c r="U141">
        <v>-14.400055</v>
      </c>
    </row>
    <row r="142" spans="1:21">
      <c r="A142">
        <v>700</v>
      </c>
      <c r="B142">
        <v>0</v>
      </c>
      <c r="C142">
        <v>11</v>
      </c>
      <c r="D142">
        <v>40</v>
      </c>
      <c r="F142">
        <v>0</v>
      </c>
      <c r="G142">
        <v>0</v>
      </c>
      <c r="H142">
        <v>0</v>
      </c>
      <c r="I142">
        <v>434.39999399999999</v>
      </c>
      <c r="J142">
        <v>51.200001</v>
      </c>
      <c r="K142">
        <v>6.4</v>
      </c>
      <c r="L142">
        <v>43394.398437999997</v>
      </c>
      <c r="M142">
        <v>126.953125</v>
      </c>
      <c r="P142">
        <v>474.63998400000003</v>
      </c>
      <c r="Q142">
        <v>42.143329999999999</v>
      </c>
      <c r="R142">
        <v>9.6916670000000007</v>
      </c>
      <c r="S142">
        <v>42099.277344000002</v>
      </c>
      <c r="T142">
        <v>-43.743515000000002</v>
      </c>
      <c r="U142">
        <v>-40.239989999999999</v>
      </c>
    </row>
    <row r="143" spans="1:21">
      <c r="A143">
        <v>705</v>
      </c>
      <c r="B143">
        <v>0</v>
      </c>
      <c r="C143">
        <v>11</v>
      </c>
      <c r="D143">
        <v>45</v>
      </c>
      <c r="F143">
        <v>0</v>
      </c>
      <c r="G143">
        <v>0</v>
      </c>
      <c r="H143">
        <v>0</v>
      </c>
      <c r="I143">
        <v>477.60000600000001</v>
      </c>
      <c r="J143">
        <v>49.200001</v>
      </c>
      <c r="K143">
        <v>8.23</v>
      </c>
      <c r="L143">
        <v>43872</v>
      </c>
      <c r="M143">
        <v>132.11381499999999</v>
      </c>
      <c r="P143">
        <v>457.19998199999998</v>
      </c>
      <c r="Q143">
        <v>41.773335000000003</v>
      </c>
      <c r="R143">
        <v>9.6936660000000003</v>
      </c>
      <c r="S143">
        <v>42556.480469000002</v>
      </c>
      <c r="T143">
        <v>-40.908813000000002</v>
      </c>
      <c r="U143">
        <v>20.400023999999998</v>
      </c>
    </row>
    <row r="144" spans="1:21">
      <c r="A144">
        <v>710</v>
      </c>
      <c r="B144">
        <v>0</v>
      </c>
      <c r="C144">
        <v>11</v>
      </c>
      <c r="D144">
        <v>50</v>
      </c>
      <c r="F144">
        <v>0</v>
      </c>
      <c r="G144">
        <v>0</v>
      </c>
      <c r="H144">
        <v>0</v>
      </c>
      <c r="I144">
        <v>506.39999399999999</v>
      </c>
      <c r="J144">
        <v>48.900002000000001</v>
      </c>
      <c r="K144">
        <v>8.2999989999999997</v>
      </c>
      <c r="L144">
        <v>44378.398437999997</v>
      </c>
      <c r="M144">
        <v>132.92433199999999</v>
      </c>
      <c r="P144">
        <v>464.39999399999999</v>
      </c>
      <c r="Q144">
        <v>41.656669999999998</v>
      </c>
      <c r="R144">
        <v>9.8496670000000002</v>
      </c>
      <c r="S144">
        <v>43020.878905999998</v>
      </c>
      <c r="T144">
        <v>-42.440246999999999</v>
      </c>
      <c r="U144">
        <v>42</v>
      </c>
    </row>
    <row r="145" spans="1:21">
      <c r="A145">
        <v>715</v>
      </c>
      <c r="B145">
        <v>0</v>
      </c>
      <c r="C145">
        <v>11</v>
      </c>
      <c r="D145">
        <v>55</v>
      </c>
      <c r="F145">
        <v>0</v>
      </c>
      <c r="G145">
        <v>0</v>
      </c>
      <c r="H145">
        <v>0</v>
      </c>
      <c r="I145">
        <v>403.20001200000002</v>
      </c>
      <c r="J145">
        <v>49</v>
      </c>
      <c r="K145">
        <v>6.66</v>
      </c>
      <c r="L145">
        <v>44781.597655999998</v>
      </c>
      <c r="M145">
        <v>132.65306100000001</v>
      </c>
      <c r="P145">
        <v>450</v>
      </c>
      <c r="Q145">
        <v>41.083331999999999</v>
      </c>
      <c r="R145">
        <v>10.431334</v>
      </c>
      <c r="S145">
        <v>43470.878905999998</v>
      </c>
      <c r="T145">
        <v>-47.841034000000001</v>
      </c>
      <c r="U145">
        <v>-46.799987999999999</v>
      </c>
    </row>
    <row r="146" spans="1:21">
      <c r="A146">
        <v>720</v>
      </c>
      <c r="B146">
        <v>0</v>
      </c>
      <c r="C146">
        <v>12</v>
      </c>
      <c r="D146">
        <v>0</v>
      </c>
      <c r="F146">
        <v>0</v>
      </c>
      <c r="G146">
        <v>0</v>
      </c>
      <c r="H146">
        <v>0</v>
      </c>
      <c r="I146">
        <v>456</v>
      </c>
      <c r="J146">
        <v>49.400002000000001</v>
      </c>
      <c r="K146">
        <v>7.04</v>
      </c>
      <c r="L146">
        <v>45237.597655999998</v>
      </c>
      <c r="M146">
        <v>131.57894899999999</v>
      </c>
      <c r="P146">
        <v>439.44003300000003</v>
      </c>
      <c r="Q146">
        <v>40.543331000000002</v>
      </c>
      <c r="R146">
        <v>10.897335999999999</v>
      </c>
      <c r="S146">
        <v>43910.320312999997</v>
      </c>
      <c r="T146">
        <v>-55.485061999999999</v>
      </c>
      <c r="U146">
        <v>16.559967</v>
      </c>
    </row>
    <row r="147" spans="1:21">
      <c r="A147">
        <v>725</v>
      </c>
      <c r="B147">
        <v>0</v>
      </c>
      <c r="C147">
        <v>12</v>
      </c>
      <c r="D147">
        <v>5</v>
      </c>
      <c r="F147">
        <v>0</v>
      </c>
      <c r="G147">
        <v>0</v>
      </c>
      <c r="H147">
        <v>0</v>
      </c>
      <c r="I147">
        <v>446.39999399999999</v>
      </c>
      <c r="J147">
        <v>50.400002000000001</v>
      </c>
      <c r="K147">
        <v>6.79</v>
      </c>
      <c r="L147">
        <v>45683.996094000002</v>
      </c>
      <c r="M147">
        <v>128.96824599999999</v>
      </c>
      <c r="P147">
        <v>432.39996300000001</v>
      </c>
      <c r="Q147">
        <v>40.000003999999997</v>
      </c>
      <c r="R147">
        <v>10.460998999999999</v>
      </c>
      <c r="S147">
        <v>44342.722655999998</v>
      </c>
      <c r="T147">
        <v>-62.004348999999998</v>
      </c>
      <c r="U147">
        <v>14.000031</v>
      </c>
    </row>
    <row r="148" spans="1:21">
      <c r="A148">
        <v>730</v>
      </c>
      <c r="B148">
        <v>0</v>
      </c>
      <c r="C148">
        <v>12</v>
      </c>
      <c r="D148">
        <v>10</v>
      </c>
      <c r="F148">
        <v>0</v>
      </c>
      <c r="G148">
        <v>0</v>
      </c>
      <c r="H148">
        <v>0</v>
      </c>
      <c r="I148">
        <v>436.79998799999998</v>
      </c>
      <c r="J148">
        <v>49</v>
      </c>
      <c r="K148">
        <v>7</v>
      </c>
      <c r="L148">
        <v>46120.796875</v>
      </c>
      <c r="M148">
        <v>132.65306100000001</v>
      </c>
      <c r="P148">
        <v>443.83999599999999</v>
      </c>
      <c r="Q148">
        <v>39.556660000000001</v>
      </c>
      <c r="R148">
        <v>10.947335000000001</v>
      </c>
      <c r="S148">
        <v>44786.566405999998</v>
      </c>
      <c r="T148">
        <v>-64.139510999999999</v>
      </c>
      <c r="U148">
        <v>-7.0400090000000004</v>
      </c>
    </row>
    <row r="149" spans="1:21">
      <c r="A149">
        <v>735</v>
      </c>
      <c r="B149">
        <v>0</v>
      </c>
      <c r="C149">
        <v>12</v>
      </c>
      <c r="D149">
        <v>15</v>
      </c>
      <c r="F149">
        <v>0</v>
      </c>
      <c r="G149">
        <v>0</v>
      </c>
      <c r="H149">
        <v>0</v>
      </c>
      <c r="I149">
        <v>446.39999399999999</v>
      </c>
      <c r="J149">
        <v>49.900002000000001</v>
      </c>
      <c r="K149">
        <v>6.95</v>
      </c>
      <c r="L149">
        <v>46567.195312999997</v>
      </c>
      <c r="M149">
        <v>130.260513</v>
      </c>
      <c r="P149">
        <v>446.63998400000003</v>
      </c>
      <c r="Q149">
        <v>39.400002000000001</v>
      </c>
      <c r="R149">
        <v>10.919002000000001</v>
      </c>
      <c r="S149">
        <v>45233.203125</v>
      </c>
      <c r="T149">
        <v>-69.435715000000002</v>
      </c>
      <c r="U149">
        <v>-0.23999000000000001</v>
      </c>
    </row>
    <row r="150" spans="1:21">
      <c r="A150">
        <v>740</v>
      </c>
      <c r="B150">
        <v>0</v>
      </c>
      <c r="C150">
        <v>12</v>
      </c>
      <c r="D150">
        <v>20</v>
      </c>
      <c r="F150">
        <v>0</v>
      </c>
      <c r="G150">
        <v>0</v>
      </c>
      <c r="H150">
        <v>0</v>
      </c>
      <c r="I150">
        <v>475.20001200000002</v>
      </c>
      <c r="J150">
        <v>50.200001</v>
      </c>
      <c r="K150">
        <v>7.29</v>
      </c>
      <c r="L150">
        <v>47042.394530999998</v>
      </c>
      <c r="M150">
        <v>129.48207099999999</v>
      </c>
      <c r="P150">
        <v>445.27999899999998</v>
      </c>
      <c r="Q150">
        <v>39.273330999999999</v>
      </c>
      <c r="R150">
        <v>10.898334999999999</v>
      </c>
      <c r="S150">
        <v>45678.480469000002</v>
      </c>
      <c r="T150">
        <v>-71.481612999999996</v>
      </c>
      <c r="U150">
        <v>29.920013000000001</v>
      </c>
    </row>
    <row r="151" spans="1:21">
      <c r="A151">
        <v>745</v>
      </c>
      <c r="B151">
        <v>0</v>
      </c>
      <c r="C151">
        <v>12</v>
      </c>
      <c r="D151">
        <v>25</v>
      </c>
      <c r="F151">
        <v>0</v>
      </c>
      <c r="G151">
        <v>0</v>
      </c>
      <c r="H151">
        <v>0</v>
      </c>
      <c r="I151">
        <v>427.20001200000002</v>
      </c>
      <c r="J151">
        <v>50.799999</v>
      </c>
      <c r="K151">
        <v>6.53</v>
      </c>
      <c r="L151">
        <v>47469.59375</v>
      </c>
      <c r="M151">
        <v>127.952759</v>
      </c>
      <c r="P151">
        <v>442.64004499999999</v>
      </c>
      <c r="Q151">
        <v>39.289997</v>
      </c>
      <c r="R151">
        <v>10.506335</v>
      </c>
      <c r="S151">
        <v>46121.117187999997</v>
      </c>
      <c r="T151">
        <v>-75.297500999999997</v>
      </c>
      <c r="U151">
        <v>-15.440033</v>
      </c>
    </row>
    <row r="152" spans="1:21">
      <c r="A152">
        <v>750</v>
      </c>
      <c r="B152">
        <v>0</v>
      </c>
      <c r="C152">
        <v>12</v>
      </c>
      <c r="D152">
        <v>30</v>
      </c>
      <c r="F152">
        <v>0</v>
      </c>
      <c r="G152">
        <v>0</v>
      </c>
      <c r="H152">
        <v>0</v>
      </c>
      <c r="I152">
        <v>492</v>
      </c>
      <c r="J152">
        <v>49.5</v>
      </c>
      <c r="K152">
        <v>8.1300000000000008</v>
      </c>
      <c r="L152">
        <v>47961.59375</v>
      </c>
      <c r="M152">
        <v>131.31312600000001</v>
      </c>
      <c r="P152">
        <v>440.24005099999999</v>
      </c>
      <c r="Q152">
        <v>39.396670999999998</v>
      </c>
      <c r="R152">
        <v>9.9413319999999992</v>
      </c>
      <c r="S152">
        <v>46561.359375</v>
      </c>
      <c r="T152">
        <v>-69.103729000000001</v>
      </c>
      <c r="U152">
        <v>51.759948999999999</v>
      </c>
    </row>
    <row r="153" spans="1:21">
      <c r="A153">
        <v>755</v>
      </c>
      <c r="B153">
        <v>0</v>
      </c>
      <c r="C153">
        <v>12</v>
      </c>
      <c r="D153">
        <v>35</v>
      </c>
      <c r="F153">
        <v>0</v>
      </c>
      <c r="G153">
        <v>0</v>
      </c>
      <c r="H153">
        <v>0</v>
      </c>
      <c r="I153">
        <v>393.60000600000001</v>
      </c>
      <c r="J153">
        <v>49.799999</v>
      </c>
      <c r="K153">
        <v>6.04</v>
      </c>
      <c r="L153">
        <v>48355.195312999997</v>
      </c>
      <c r="M153">
        <v>130.52209500000001</v>
      </c>
      <c r="P153">
        <v>464.15997299999998</v>
      </c>
      <c r="Q153">
        <v>39.569996000000003</v>
      </c>
      <c r="R153">
        <v>10.344334</v>
      </c>
      <c r="S153">
        <v>47025.523437999997</v>
      </c>
      <c r="T153">
        <v>-66.152709999999999</v>
      </c>
      <c r="U153">
        <v>-70.559967</v>
      </c>
    </row>
    <row r="154" spans="1:21">
      <c r="A154">
        <v>760</v>
      </c>
      <c r="B154">
        <v>0</v>
      </c>
      <c r="C154">
        <v>12</v>
      </c>
      <c r="D154">
        <v>40</v>
      </c>
      <c r="F154">
        <v>0</v>
      </c>
      <c r="G154">
        <v>0</v>
      </c>
      <c r="H154">
        <v>0</v>
      </c>
      <c r="I154">
        <v>487.20001200000002</v>
      </c>
      <c r="J154">
        <v>50.200001</v>
      </c>
      <c r="K154">
        <v>7.36</v>
      </c>
      <c r="L154">
        <v>48842.394530999998</v>
      </c>
      <c r="M154">
        <v>129.48207099999999</v>
      </c>
      <c r="P154">
        <v>465.52001999999999</v>
      </c>
      <c r="Q154">
        <v>39.333331999999999</v>
      </c>
      <c r="R154">
        <v>10.381999</v>
      </c>
      <c r="S154">
        <v>47491.035155999998</v>
      </c>
      <c r="T154">
        <v>-64.574157999999997</v>
      </c>
      <c r="U154">
        <v>21.679993</v>
      </c>
    </row>
    <row r="155" spans="1:21">
      <c r="A155">
        <v>765</v>
      </c>
      <c r="B155">
        <v>0</v>
      </c>
      <c r="C155">
        <v>12</v>
      </c>
      <c r="D155">
        <v>45</v>
      </c>
      <c r="F155">
        <v>0</v>
      </c>
      <c r="G155">
        <v>0</v>
      </c>
      <c r="H155">
        <v>0</v>
      </c>
      <c r="I155">
        <v>504</v>
      </c>
      <c r="J155">
        <v>50.200001</v>
      </c>
      <c r="K155">
        <v>7.7</v>
      </c>
      <c r="L155">
        <v>49346.394530999998</v>
      </c>
      <c r="M155">
        <v>129.48207099999999</v>
      </c>
      <c r="P155">
        <v>460.79995700000001</v>
      </c>
      <c r="Q155">
        <v>39.233336999999999</v>
      </c>
      <c r="R155">
        <v>10.228999999999999</v>
      </c>
      <c r="S155">
        <v>47951.832030999998</v>
      </c>
      <c r="T155">
        <v>-64.442108000000005</v>
      </c>
      <c r="U155">
        <v>43.200043000000001</v>
      </c>
    </row>
    <row r="156" spans="1:21">
      <c r="A156">
        <v>770</v>
      </c>
      <c r="B156">
        <v>0</v>
      </c>
      <c r="C156">
        <v>12</v>
      </c>
      <c r="D156">
        <v>50</v>
      </c>
      <c r="F156">
        <v>0</v>
      </c>
      <c r="G156">
        <v>0</v>
      </c>
      <c r="H156">
        <v>0</v>
      </c>
      <c r="I156">
        <v>482.39999399999999</v>
      </c>
      <c r="J156">
        <v>50.5</v>
      </c>
      <c r="K156">
        <v>7.49</v>
      </c>
      <c r="L156">
        <v>49828.792969000002</v>
      </c>
      <c r="M156">
        <v>128.712875</v>
      </c>
      <c r="P156">
        <v>472.24002100000001</v>
      </c>
      <c r="Q156">
        <v>38.676670000000001</v>
      </c>
      <c r="R156">
        <v>11.449666000000001</v>
      </c>
      <c r="S156">
        <v>48424.078125</v>
      </c>
      <c r="T156">
        <v>-68.779037000000002</v>
      </c>
      <c r="U156">
        <v>10.159973000000001</v>
      </c>
    </row>
    <row r="157" spans="1:21">
      <c r="A157">
        <v>775</v>
      </c>
      <c r="B157">
        <v>0</v>
      </c>
      <c r="C157">
        <v>12</v>
      </c>
      <c r="D157">
        <v>55</v>
      </c>
      <c r="F157">
        <v>0</v>
      </c>
      <c r="G157">
        <v>0</v>
      </c>
      <c r="H157">
        <v>0</v>
      </c>
      <c r="I157">
        <v>458.39999399999999</v>
      </c>
      <c r="J157">
        <v>50.299999</v>
      </c>
      <c r="K157">
        <v>7.05</v>
      </c>
      <c r="L157">
        <v>50287.191405999998</v>
      </c>
      <c r="M157">
        <v>129.22465500000001</v>
      </c>
      <c r="P157">
        <v>462.07995599999998</v>
      </c>
      <c r="Q157">
        <v>39.383338999999999</v>
      </c>
      <c r="R157">
        <v>11.242998999999999</v>
      </c>
      <c r="S157">
        <v>48886.160155999998</v>
      </c>
      <c r="T157">
        <v>-66.884399000000002</v>
      </c>
      <c r="U157">
        <v>-3.6799620000000002</v>
      </c>
    </row>
    <row r="158" spans="1:21">
      <c r="A158">
        <v>780</v>
      </c>
      <c r="B158">
        <v>0</v>
      </c>
      <c r="C158">
        <v>13</v>
      </c>
      <c r="D158">
        <v>0</v>
      </c>
      <c r="F158">
        <v>0</v>
      </c>
      <c r="G158">
        <v>0</v>
      </c>
      <c r="H158">
        <v>0</v>
      </c>
      <c r="I158">
        <v>436.79998799999998</v>
      </c>
      <c r="J158">
        <v>50</v>
      </c>
      <c r="K158">
        <v>6.6</v>
      </c>
      <c r="L158">
        <v>50723.992187999997</v>
      </c>
      <c r="M158">
        <v>130</v>
      </c>
      <c r="P158">
        <v>449.36001599999997</v>
      </c>
      <c r="Q158">
        <v>38.666671999999998</v>
      </c>
      <c r="R158">
        <v>11.046334</v>
      </c>
      <c r="S158">
        <v>49335.515625</v>
      </c>
      <c r="T158">
        <v>-68.261382999999995</v>
      </c>
      <c r="U158">
        <v>-12.560028000000001</v>
      </c>
    </row>
    <row r="159" spans="1:21">
      <c r="A159">
        <v>785</v>
      </c>
      <c r="B159">
        <v>0</v>
      </c>
      <c r="C159">
        <v>13</v>
      </c>
      <c r="D159">
        <v>5</v>
      </c>
      <c r="F159">
        <v>0</v>
      </c>
      <c r="G159">
        <v>0</v>
      </c>
      <c r="H159">
        <v>0</v>
      </c>
      <c r="I159">
        <v>451.20001200000002</v>
      </c>
      <c r="J159">
        <v>50.299999</v>
      </c>
      <c r="K159">
        <v>7.11</v>
      </c>
      <c r="L159">
        <v>51175.191405999998</v>
      </c>
      <c r="M159">
        <v>129.22465500000001</v>
      </c>
      <c r="P159">
        <v>461.03997800000002</v>
      </c>
      <c r="Q159">
        <v>38.280003000000001</v>
      </c>
      <c r="R159">
        <v>10.953333000000001</v>
      </c>
      <c r="S159">
        <v>49796.558594000002</v>
      </c>
      <c r="T159">
        <v>-68.066101000000003</v>
      </c>
      <c r="U159">
        <v>-9.8399660000000004</v>
      </c>
    </row>
    <row r="160" spans="1:21">
      <c r="A160">
        <v>790</v>
      </c>
      <c r="B160">
        <v>0</v>
      </c>
      <c r="C160">
        <v>13</v>
      </c>
      <c r="D160">
        <v>10</v>
      </c>
      <c r="F160">
        <v>0</v>
      </c>
      <c r="G160">
        <v>0</v>
      </c>
      <c r="H160">
        <v>0</v>
      </c>
      <c r="I160">
        <v>434.39999399999999</v>
      </c>
      <c r="J160">
        <v>50.299999</v>
      </c>
      <c r="K160">
        <v>6.68</v>
      </c>
      <c r="L160">
        <v>51609.589844000002</v>
      </c>
      <c r="M160">
        <v>129.22465500000001</v>
      </c>
      <c r="P160">
        <v>445.52001999999999</v>
      </c>
      <c r="Q160">
        <v>37.790000999999997</v>
      </c>
      <c r="R160">
        <v>10.879</v>
      </c>
      <c r="S160">
        <v>50242.078125</v>
      </c>
      <c r="T160">
        <v>-68.691635000000005</v>
      </c>
      <c r="U160">
        <v>-11.120025999999999</v>
      </c>
    </row>
    <row r="161" spans="1:21">
      <c r="A161">
        <v>795</v>
      </c>
      <c r="B161">
        <v>0</v>
      </c>
      <c r="C161">
        <v>13</v>
      </c>
      <c r="D161">
        <v>15</v>
      </c>
      <c r="F161">
        <v>0</v>
      </c>
      <c r="G161">
        <v>0</v>
      </c>
      <c r="H161">
        <v>0</v>
      </c>
      <c r="I161">
        <v>444</v>
      </c>
      <c r="J161">
        <v>49.299999</v>
      </c>
      <c r="K161">
        <v>7.35</v>
      </c>
      <c r="L161">
        <v>52053.589844000002</v>
      </c>
      <c r="M161">
        <v>131.84584000000001</v>
      </c>
      <c r="P161">
        <v>465.44003300000003</v>
      </c>
      <c r="Q161">
        <v>37.773330999999999</v>
      </c>
      <c r="R161">
        <v>11.110001</v>
      </c>
      <c r="S161">
        <v>50707.515625</v>
      </c>
      <c r="T161">
        <v>-65.663605000000004</v>
      </c>
      <c r="U161">
        <v>-21.440033</v>
      </c>
    </row>
    <row r="162" spans="1:21">
      <c r="A162">
        <v>800</v>
      </c>
      <c r="B162">
        <v>0</v>
      </c>
      <c r="C162">
        <v>13</v>
      </c>
      <c r="D162">
        <v>20</v>
      </c>
      <c r="F162">
        <v>0</v>
      </c>
      <c r="G162">
        <v>0</v>
      </c>
      <c r="H162">
        <v>0</v>
      </c>
      <c r="I162">
        <v>487.20001200000002</v>
      </c>
      <c r="J162">
        <v>49.200001</v>
      </c>
      <c r="K162">
        <v>7.9000009999999996</v>
      </c>
      <c r="L162">
        <v>52540.789062999997</v>
      </c>
      <c r="M162">
        <v>132.11381499999999</v>
      </c>
      <c r="P162">
        <v>460.879974</v>
      </c>
      <c r="Q162">
        <v>37.453330999999999</v>
      </c>
      <c r="R162">
        <v>11.931668</v>
      </c>
      <c r="S162">
        <v>51168.394530999998</v>
      </c>
      <c r="T162">
        <v>-68.755600000000001</v>
      </c>
      <c r="U162">
        <v>26.320038</v>
      </c>
    </row>
    <row r="163" spans="1:21">
      <c r="A163">
        <v>805</v>
      </c>
      <c r="B163">
        <v>0</v>
      </c>
      <c r="C163">
        <v>13</v>
      </c>
      <c r="D163">
        <v>25</v>
      </c>
      <c r="F163">
        <v>0</v>
      </c>
      <c r="G163">
        <v>0</v>
      </c>
      <c r="H163">
        <v>0</v>
      </c>
      <c r="I163">
        <v>470.39999399999999</v>
      </c>
      <c r="J163">
        <v>49</v>
      </c>
      <c r="K163">
        <v>7.3</v>
      </c>
      <c r="L163">
        <v>53011.1875</v>
      </c>
      <c r="M163">
        <v>132.65306100000001</v>
      </c>
      <c r="P163">
        <v>466.95996100000002</v>
      </c>
      <c r="Q163">
        <v>37.133335000000002</v>
      </c>
      <c r="R163">
        <v>11.418001</v>
      </c>
      <c r="S163">
        <v>51635.367187999997</v>
      </c>
      <c r="T163">
        <v>-69.709594999999993</v>
      </c>
      <c r="U163">
        <v>3.4400330000000001</v>
      </c>
    </row>
    <row r="164" spans="1:21">
      <c r="A164">
        <v>810</v>
      </c>
      <c r="B164">
        <v>0</v>
      </c>
      <c r="C164">
        <v>13</v>
      </c>
      <c r="D164">
        <v>30</v>
      </c>
      <c r="F164">
        <v>0</v>
      </c>
      <c r="G164">
        <v>0</v>
      </c>
      <c r="H164">
        <v>0</v>
      </c>
      <c r="I164">
        <v>501.60000600000001</v>
      </c>
      <c r="J164">
        <v>47.299999</v>
      </c>
      <c r="K164">
        <v>8.8699999999999992</v>
      </c>
      <c r="L164">
        <v>53512.789062999997</v>
      </c>
      <c r="M164">
        <v>137.420715</v>
      </c>
      <c r="P164">
        <v>463.36001599999997</v>
      </c>
      <c r="Q164">
        <v>36.539997</v>
      </c>
      <c r="R164">
        <v>12.103334</v>
      </c>
      <c r="S164">
        <v>52098.722655999998</v>
      </c>
      <c r="T164">
        <v>-69.791060999999999</v>
      </c>
      <c r="U164">
        <v>38.239989999999999</v>
      </c>
    </row>
    <row r="165" spans="1:21">
      <c r="A165">
        <v>815</v>
      </c>
      <c r="B165">
        <v>0</v>
      </c>
      <c r="C165">
        <v>13</v>
      </c>
      <c r="D165">
        <v>35</v>
      </c>
      <c r="F165">
        <v>0</v>
      </c>
      <c r="G165">
        <v>0</v>
      </c>
      <c r="H165">
        <v>0</v>
      </c>
      <c r="I165">
        <v>472.79998799999998</v>
      </c>
      <c r="J165">
        <v>47.5</v>
      </c>
      <c r="K165">
        <v>7.71</v>
      </c>
      <c r="L165">
        <v>53985.589844000002</v>
      </c>
      <c r="M165">
        <v>136.84210200000001</v>
      </c>
      <c r="P165">
        <v>472.79995700000001</v>
      </c>
      <c r="Q165">
        <v>36.453335000000003</v>
      </c>
      <c r="R165">
        <v>12.104001</v>
      </c>
      <c r="S165">
        <v>52571.523437999997</v>
      </c>
      <c r="T165">
        <v>-71.622817999999995</v>
      </c>
      <c r="U165">
        <v>3.1000000000000001E-5</v>
      </c>
    </row>
    <row r="166" spans="1:21">
      <c r="A166">
        <v>820</v>
      </c>
      <c r="B166">
        <v>0</v>
      </c>
      <c r="C166">
        <v>13</v>
      </c>
      <c r="D166">
        <v>40</v>
      </c>
      <c r="F166">
        <v>0</v>
      </c>
      <c r="G166">
        <v>0</v>
      </c>
      <c r="H166">
        <v>0</v>
      </c>
      <c r="I166">
        <v>518.40002400000003</v>
      </c>
      <c r="J166">
        <v>48.099997999999999</v>
      </c>
      <c r="K166">
        <v>8.0399999999999991</v>
      </c>
      <c r="L166">
        <v>54503.988280999998</v>
      </c>
      <c r="M166">
        <v>135.135132</v>
      </c>
      <c r="P166">
        <v>481.83999599999999</v>
      </c>
      <c r="Q166">
        <v>35.639999000000003</v>
      </c>
      <c r="R166">
        <v>12.904334</v>
      </c>
      <c r="S166">
        <v>53053.367187999997</v>
      </c>
      <c r="T166">
        <v>-78.968352999999993</v>
      </c>
      <c r="U166">
        <v>36.560028000000003</v>
      </c>
    </row>
    <row r="167" spans="1:21">
      <c r="A167">
        <v>825</v>
      </c>
      <c r="B167">
        <v>0</v>
      </c>
      <c r="C167">
        <v>13</v>
      </c>
      <c r="D167">
        <v>45</v>
      </c>
      <c r="F167">
        <v>0</v>
      </c>
      <c r="G167">
        <v>0</v>
      </c>
      <c r="H167">
        <v>0</v>
      </c>
      <c r="I167">
        <v>475.20001200000002</v>
      </c>
      <c r="J167">
        <v>49.099997999999999</v>
      </c>
      <c r="K167">
        <v>7.1500009999999996</v>
      </c>
      <c r="L167">
        <v>54979.1875</v>
      </c>
      <c r="M167">
        <v>132.38288900000001</v>
      </c>
      <c r="P167">
        <v>452.55999800000001</v>
      </c>
      <c r="Q167">
        <v>34.75</v>
      </c>
      <c r="R167">
        <v>12.851666</v>
      </c>
      <c r="S167">
        <v>53505.921875</v>
      </c>
      <c r="T167">
        <v>-89.283951000000002</v>
      </c>
      <c r="U167">
        <v>22.640014999999998</v>
      </c>
    </row>
    <row r="168" spans="1:21">
      <c r="A168">
        <v>830</v>
      </c>
      <c r="B168">
        <v>0</v>
      </c>
      <c r="C168">
        <v>13</v>
      </c>
      <c r="D168">
        <v>50</v>
      </c>
      <c r="F168">
        <v>0</v>
      </c>
      <c r="G168">
        <v>0</v>
      </c>
      <c r="H168">
        <v>0</v>
      </c>
      <c r="I168">
        <v>439.20001200000002</v>
      </c>
      <c r="J168">
        <v>50.099997999999999</v>
      </c>
      <c r="K168">
        <v>6.48</v>
      </c>
      <c r="L168">
        <v>55418.386719000002</v>
      </c>
      <c r="M168">
        <v>129.74052399999999</v>
      </c>
      <c r="P168">
        <v>450.31997699999999</v>
      </c>
      <c r="Q168">
        <v>34.186664999999998</v>
      </c>
      <c r="R168">
        <v>12.816333</v>
      </c>
      <c r="S168">
        <v>53956.242187999997</v>
      </c>
      <c r="T168">
        <v>-95.038253999999995</v>
      </c>
      <c r="U168">
        <v>-11.119965000000001</v>
      </c>
    </row>
    <row r="169" spans="1:21">
      <c r="A169">
        <v>835</v>
      </c>
      <c r="B169">
        <v>0</v>
      </c>
      <c r="C169">
        <v>13</v>
      </c>
      <c r="D169">
        <v>55</v>
      </c>
      <c r="F169">
        <v>0</v>
      </c>
      <c r="G169">
        <v>0</v>
      </c>
      <c r="H169">
        <v>0</v>
      </c>
      <c r="I169">
        <v>453.60000600000001</v>
      </c>
      <c r="J169">
        <v>51</v>
      </c>
      <c r="K169">
        <v>6.84</v>
      </c>
      <c r="L169">
        <v>55871.988280999998</v>
      </c>
      <c r="M169">
        <v>127.450981</v>
      </c>
      <c r="P169">
        <v>445.60000600000001</v>
      </c>
      <c r="Q169">
        <v>33.699997000000003</v>
      </c>
      <c r="R169">
        <v>13.283664999999999</v>
      </c>
      <c r="S169">
        <v>54401.839844000002</v>
      </c>
      <c r="T169">
        <v>-102.167824</v>
      </c>
      <c r="U169">
        <v>8</v>
      </c>
    </row>
    <row r="170" spans="1:21">
      <c r="A170">
        <v>840</v>
      </c>
      <c r="B170">
        <v>0</v>
      </c>
      <c r="C170">
        <v>14</v>
      </c>
      <c r="D170">
        <v>0</v>
      </c>
      <c r="F170">
        <v>0</v>
      </c>
      <c r="G170">
        <v>0</v>
      </c>
      <c r="H170">
        <v>0</v>
      </c>
      <c r="I170">
        <v>456</v>
      </c>
      <c r="J170">
        <v>51.5</v>
      </c>
      <c r="K170">
        <v>6.68</v>
      </c>
      <c r="L170">
        <v>56327.988280999998</v>
      </c>
      <c r="M170">
        <v>126.213593</v>
      </c>
      <c r="P170">
        <v>448.72000100000002</v>
      </c>
      <c r="Q170">
        <v>33.329998000000003</v>
      </c>
      <c r="R170">
        <v>13.400332000000001</v>
      </c>
      <c r="S170">
        <v>54850.558594000002</v>
      </c>
      <c r="T170">
        <v>-107.64634700000001</v>
      </c>
      <c r="U170">
        <v>7.2799990000000001</v>
      </c>
    </row>
    <row r="171" spans="1:21">
      <c r="A171">
        <v>845</v>
      </c>
      <c r="B171">
        <v>0</v>
      </c>
      <c r="C171">
        <v>14</v>
      </c>
      <c r="D171">
        <v>5</v>
      </c>
      <c r="F171">
        <v>0</v>
      </c>
      <c r="G171">
        <v>0</v>
      </c>
      <c r="H171">
        <v>0</v>
      </c>
      <c r="I171">
        <v>434.39999399999999</v>
      </c>
      <c r="J171">
        <v>52.099997999999999</v>
      </c>
      <c r="K171">
        <v>6.43</v>
      </c>
      <c r="L171">
        <v>56762.386719000002</v>
      </c>
      <c r="M171">
        <v>124.76007799999999</v>
      </c>
      <c r="P171">
        <v>448.00003099999998</v>
      </c>
      <c r="Q171">
        <v>33.443336000000002</v>
      </c>
      <c r="R171">
        <v>12.846667</v>
      </c>
      <c r="S171">
        <v>55298.558594000002</v>
      </c>
      <c r="T171">
        <v>-110.302757</v>
      </c>
      <c r="U171">
        <v>-13.600037</v>
      </c>
    </row>
    <row r="172" spans="1:21">
      <c r="A172">
        <v>850</v>
      </c>
      <c r="B172">
        <v>0</v>
      </c>
      <c r="C172">
        <v>14</v>
      </c>
      <c r="D172">
        <v>10</v>
      </c>
      <c r="F172">
        <v>0</v>
      </c>
      <c r="G172">
        <v>0</v>
      </c>
      <c r="H172">
        <v>0</v>
      </c>
      <c r="I172">
        <v>499.20001200000002</v>
      </c>
      <c r="J172">
        <v>51.200001</v>
      </c>
      <c r="K172">
        <v>7.83</v>
      </c>
      <c r="L172">
        <v>57261.585937999997</v>
      </c>
      <c r="M172">
        <v>126.953125</v>
      </c>
      <c r="P172">
        <v>462.87991299999999</v>
      </c>
      <c r="Q172">
        <v>33.580005999999997</v>
      </c>
      <c r="R172">
        <v>12.774333</v>
      </c>
      <c r="S172">
        <v>55761.441405999998</v>
      </c>
      <c r="T172">
        <v>-105.12155199999999</v>
      </c>
      <c r="U172">
        <v>36.320098999999999</v>
      </c>
    </row>
    <row r="173" spans="1:21">
      <c r="A173">
        <v>855</v>
      </c>
      <c r="B173">
        <v>0</v>
      </c>
      <c r="C173">
        <v>14</v>
      </c>
      <c r="D173">
        <v>15</v>
      </c>
      <c r="F173">
        <v>0</v>
      </c>
      <c r="G173">
        <v>0</v>
      </c>
      <c r="H173">
        <v>0</v>
      </c>
      <c r="I173">
        <v>544.79998799999998</v>
      </c>
      <c r="J173">
        <v>50.599997999999999</v>
      </c>
      <c r="K173">
        <v>8.4700000000000006</v>
      </c>
      <c r="L173">
        <v>57806.386719000002</v>
      </c>
      <c r="M173">
        <v>128.458496</v>
      </c>
      <c r="P173">
        <v>457.60000600000001</v>
      </c>
      <c r="Q173">
        <v>33.183334000000002</v>
      </c>
      <c r="R173">
        <v>13.213666999999999</v>
      </c>
      <c r="S173">
        <v>56219.046875</v>
      </c>
      <c r="T173">
        <v>-105.90477</v>
      </c>
      <c r="U173">
        <v>87.199982000000006</v>
      </c>
    </row>
    <row r="174" spans="1:21">
      <c r="A174">
        <v>860</v>
      </c>
      <c r="B174">
        <v>0</v>
      </c>
      <c r="C174">
        <v>14</v>
      </c>
      <c r="D174">
        <v>20</v>
      </c>
      <c r="F174">
        <v>0</v>
      </c>
      <c r="G174">
        <v>0</v>
      </c>
      <c r="H174">
        <v>0</v>
      </c>
      <c r="I174">
        <v>482.39999399999999</v>
      </c>
      <c r="J174">
        <v>50.700001</v>
      </c>
      <c r="K174">
        <v>7.38</v>
      </c>
      <c r="L174">
        <v>58288.785155999998</v>
      </c>
      <c r="M174">
        <v>128.20512400000001</v>
      </c>
      <c r="P174">
        <v>455.76004</v>
      </c>
      <c r="Q174">
        <v>32.579998000000003</v>
      </c>
      <c r="R174">
        <v>13.972</v>
      </c>
      <c r="S174">
        <v>56674.800780999998</v>
      </c>
      <c r="T174">
        <v>-109.000244</v>
      </c>
      <c r="U174">
        <v>26.639953999999999</v>
      </c>
    </row>
    <row r="175" spans="1:21">
      <c r="A175">
        <v>865</v>
      </c>
      <c r="B175">
        <v>0</v>
      </c>
      <c r="C175">
        <v>14</v>
      </c>
      <c r="D175">
        <v>25</v>
      </c>
      <c r="F175">
        <v>0</v>
      </c>
      <c r="G175">
        <v>0</v>
      </c>
      <c r="H175">
        <v>0</v>
      </c>
      <c r="I175">
        <v>453.60000600000001</v>
      </c>
      <c r="J175">
        <v>50.599997999999999</v>
      </c>
      <c r="K175">
        <v>7</v>
      </c>
      <c r="L175">
        <v>58742.386719000002</v>
      </c>
      <c r="M175">
        <v>128.458496</v>
      </c>
      <c r="P175">
        <v>451.040009</v>
      </c>
      <c r="Q175">
        <v>31.970001</v>
      </c>
      <c r="R175">
        <v>14.139668</v>
      </c>
      <c r="S175">
        <v>57125.839844000002</v>
      </c>
      <c r="T175">
        <v>-114.51634199999999</v>
      </c>
      <c r="U175">
        <v>2.5599980000000002</v>
      </c>
    </row>
    <row r="176" spans="1:21">
      <c r="A176">
        <v>870</v>
      </c>
      <c r="B176">
        <v>0</v>
      </c>
      <c r="C176">
        <v>14</v>
      </c>
      <c r="D176">
        <v>30</v>
      </c>
      <c r="F176">
        <v>0</v>
      </c>
      <c r="G176">
        <v>0</v>
      </c>
      <c r="H176">
        <v>0</v>
      </c>
      <c r="I176">
        <v>477.60000600000001</v>
      </c>
      <c r="J176">
        <v>50.299999</v>
      </c>
      <c r="K176">
        <v>7.41</v>
      </c>
      <c r="L176">
        <v>59219.988280999998</v>
      </c>
      <c r="M176">
        <v>129.22465500000001</v>
      </c>
      <c r="P176">
        <v>446.55999800000001</v>
      </c>
      <c r="Q176">
        <v>31.266667999999999</v>
      </c>
      <c r="R176">
        <v>14.343667</v>
      </c>
      <c r="S176">
        <v>57572.402344000002</v>
      </c>
      <c r="T176">
        <v>-119.20410200000001</v>
      </c>
      <c r="U176">
        <v>31.040009000000001</v>
      </c>
    </row>
    <row r="177" spans="1:21">
      <c r="A177">
        <v>875</v>
      </c>
      <c r="B177">
        <v>0</v>
      </c>
      <c r="C177">
        <v>14</v>
      </c>
      <c r="D177">
        <v>35</v>
      </c>
      <c r="F177">
        <v>0</v>
      </c>
      <c r="G177">
        <v>0</v>
      </c>
      <c r="H177">
        <v>0</v>
      </c>
      <c r="I177">
        <v>516</v>
      </c>
      <c r="J177">
        <v>50.799999</v>
      </c>
      <c r="K177">
        <v>7.89</v>
      </c>
      <c r="L177">
        <v>59735.988280999998</v>
      </c>
      <c r="M177">
        <v>127.952759</v>
      </c>
      <c r="P177">
        <v>456.16000400000001</v>
      </c>
      <c r="Q177">
        <v>30.886662999999999</v>
      </c>
      <c r="R177">
        <v>14.062666</v>
      </c>
      <c r="S177">
        <v>58028.566405999998</v>
      </c>
      <c r="T177">
        <v>-122.15827899999999</v>
      </c>
      <c r="U177">
        <v>59.839995999999999</v>
      </c>
    </row>
    <row r="178" spans="1:21">
      <c r="A178">
        <v>880</v>
      </c>
      <c r="B178">
        <v>0</v>
      </c>
      <c r="C178">
        <v>14</v>
      </c>
      <c r="D178">
        <v>40</v>
      </c>
      <c r="F178">
        <v>0</v>
      </c>
      <c r="G178">
        <v>0</v>
      </c>
      <c r="H178">
        <v>0</v>
      </c>
      <c r="I178">
        <v>460.79998799999998</v>
      </c>
      <c r="J178">
        <v>50.799999</v>
      </c>
      <c r="K178">
        <v>6.9</v>
      </c>
      <c r="L178">
        <v>60196.789062999997</v>
      </c>
      <c r="M178">
        <v>127.952759</v>
      </c>
      <c r="P178">
        <v>444.23996</v>
      </c>
      <c r="Q178">
        <v>29.759998</v>
      </c>
      <c r="R178">
        <v>15.579667000000001</v>
      </c>
      <c r="S178">
        <v>58472.800780999998</v>
      </c>
      <c r="T178">
        <v>-132.33322100000001</v>
      </c>
      <c r="U178">
        <v>16.560027999999999</v>
      </c>
    </row>
    <row r="179" spans="1:21">
      <c r="A179">
        <v>885</v>
      </c>
      <c r="B179">
        <v>0</v>
      </c>
      <c r="C179">
        <v>14</v>
      </c>
      <c r="D179">
        <v>45</v>
      </c>
      <c r="F179">
        <v>0</v>
      </c>
      <c r="G179">
        <v>0</v>
      </c>
      <c r="H179">
        <v>0</v>
      </c>
      <c r="I179">
        <v>501.60000600000001</v>
      </c>
      <c r="J179">
        <v>50.400002000000001</v>
      </c>
      <c r="K179">
        <v>7.75</v>
      </c>
      <c r="L179">
        <v>60698.390625</v>
      </c>
      <c r="M179">
        <v>128.96824599999999</v>
      </c>
      <c r="P179">
        <v>445.60000600000001</v>
      </c>
      <c r="Q179">
        <v>28.766667999999999</v>
      </c>
      <c r="R179">
        <v>15.802667</v>
      </c>
      <c r="S179">
        <v>58918.402344000002</v>
      </c>
      <c r="T179">
        <v>-139.661179</v>
      </c>
      <c r="U179">
        <v>56</v>
      </c>
    </row>
    <row r="180" spans="1:21">
      <c r="A180">
        <v>890</v>
      </c>
      <c r="B180">
        <v>0</v>
      </c>
      <c r="C180">
        <v>14</v>
      </c>
      <c r="D180">
        <v>50</v>
      </c>
      <c r="F180">
        <v>0</v>
      </c>
      <c r="G180">
        <v>0</v>
      </c>
      <c r="H180">
        <v>0</v>
      </c>
      <c r="I180">
        <v>456</v>
      </c>
      <c r="J180">
        <v>50.400002000000001</v>
      </c>
      <c r="K180">
        <v>7.03</v>
      </c>
      <c r="L180">
        <v>61154.390625</v>
      </c>
      <c r="M180">
        <v>128.96824599999999</v>
      </c>
      <c r="P180">
        <v>449.67999300000002</v>
      </c>
      <c r="Q180">
        <v>27.439997000000002</v>
      </c>
      <c r="R180">
        <v>16.980001000000001</v>
      </c>
      <c r="S180">
        <v>59368.078125</v>
      </c>
      <c r="T180">
        <v>-149.237595</v>
      </c>
      <c r="U180">
        <v>6.3200070000000004</v>
      </c>
    </row>
    <row r="181" spans="1:21">
      <c r="A181">
        <v>895</v>
      </c>
      <c r="B181">
        <v>0</v>
      </c>
      <c r="C181">
        <v>14</v>
      </c>
      <c r="D181">
        <v>55</v>
      </c>
      <c r="F181">
        <v>0</v>
      </c>
      <c r="G181">
        <v>0</v>
      </c>
      <c r="H181">
        <v>0</v>
      </c>
      <c r="I181">
        <v>432</v>
      </c>
      <c r="J181">
        <v>50.099997999999999</v>
      </c>
      <c r="K181">
        <v>6.5</v>
      </c>
      <c r="L181">
        <v>61586.390625</v>
      </c>
      <c r="M181">
        <v>129.74052399999999</v>
      </c>
      <c r="P181">
        <v>447.44000199999999</v>
      </c>
      <c r="Q181">
        <v>26.609998999999998</v>
      </c>
      <c r="R181">
        <v>16.463331</v>
      </c>
      <c r="S181">
        <v>59815.523437999997</v>
      </c>
      <c r="T181">
        <v>-153.90516700000001</v>
      </c>
      <c r="U181">
        <v>-15.440002</v>
      </c>
    </row>
    <row r="182" spans="1:21">
      <c r="A182">
        <v>900</v>
      </c>
      <c r="B182">
        <v>0</v>
      </c>
      <c r="C182">
        <v>15</v>
      </c>
      <c r="D182">
        <v>0</v>
      </c>
      <c r="F182">
        <v>0</v>
      </c>
      <c r="G182">
        <v>0</v>
      </c>
      <c r="H182">
        <v>0</v>
      </c>
      <c r="I182">
        <v>441.60000600000001</v>
      </c>
      <c r="J182">
        <v>50.400002000000001</v>
      </c>
      <c r="K182">
        <v>6.4</v>
      </c>
      <c r="L182">
        <v>62027.992187999997</v>
      </c>
      <c r="M182">
        <v>128.96824599999999</v>
      </c>
      <c r="P182">
        <v>436.80001800000002</v>
      </c>
      <c r="Q182">
        <v>26.066668</v>
      </c>
      <c r="R182">
        <v>15.929335999999999</v>
      </c>
      <c r="S182">
        <v>60252.316405999998</v>
      </c>
      <c r="T182">
        <v>-157.47807299999999</v>
      </c>
      <c r="U182">
        <v>4.7999879999999999</v>
      </c>
    </row>
    <row r="183" spans="1:21">
      <c r="A183">
        <v>905</v>
      </c>
      <c r="B183">
        <v>0</v>
      </c>
      <c r="C183">
        <v>15</v>
      </c>
      <c r="D183">
        <v>5</v>
      </c>
      <c r="F183">
        <v>0</v>
      </c>
      <c r="G183">
        <v>0</v>
      </c>
      <c r="H183">
        <v>0</v>
      </c>
      <c r="I183">
        <v>417.60000600000001</v>
      </c>
      <c r="J183">
        <v>50</v>
      </c>
      <c r="K183">
        <v>6.53</v>
      </c>
      <c r="L183">
        <v>62445.59375</v>
      </c>
      <c r="M183">
        <v>130</v>
      </c>
      <c r="P183">
        <v>431.60000600000001</v>
      </c>
      <c r="Q183">
        <v>25.99333</v>
      </c>
      <c r="R183">
        <v>15.179334000000001</v>
      </c>
      <c r="S183">
        <v>60683.921875</v>
      </c>
      <c r="T183">
        <v>-154.97622699999999</v>
      </c>
      <c r="U183">
        <v>-14</v>
      </c>
    </row>
    <row r="184" spans="1:21">
      <c r="A184">
        <v>910</v>
      </c>
      <c r="B184">
        <v>0</v>
      </c>
      <c r="C184">
        <v>15</v>
      </c>
      <c r="D184">
        <v>10</v>
      </c>
      <c r="F184">
        <v>0</v>
      </c>
      <c r="G184">
        <v>0</v>
      </c>
      <c r="H184">
        <v>0</v>
      </c>
      <c r="I184">
        <v>489.60000600000001</v>
      </c>
      <c r="J184">
        <v>50.299999</v>
      </c>
      <c r="K184">
        <v>7.4</v>
      </c>
      <c r="L184">
        <v>62935.195312999997</v>
      </c>
      <c r="M184">
        <v>129.22465500000001</v>
      </c>
      <c r="P184">
        <v>436.08004799999998</v>
      </c>
      <c r="Q184">
        <v>25.74333</v>
      </c>
      <c r="R184">
        <v>15.396998999999999</v>
      </c>
      <c r="S184">
        <v>61120.003905999998</v>
      </c>
      <c r="T184">
        <v>-154.67533900000001</v>
      </c>
      <c r="U184">
        <v>53.519958000000003</v>
      </c>
    </row>
    <row r="185" spans="1:21">
      <c r="A185">
        <v>915</v>
      </c>
      <c r="B185">
        <v>0</v>
      </c>
      <c r="C185">
        <v>15</v>
      </c>
      <c r="D185">
        <v>15</v>
      </c>
      <c r="F185">
        <v>0</v>
      </c>
      <c r="G185">
        <v>0</v>
      </c>
      <c r="H185">
        <v>0</v>
      </c>
      <c r="I185">
        <v>489.60000600000001</v>
      </c>
      <c r="J185">
        <v>50.599997999999999</v>
      </c>
      <c r="K185">
        <v>7.4</v>
      </c>
      <c r="L185">
        <v>63424.796875</v>
      </c>
      <c r="M185">
        <v>128.458496</v>
      </c>
      <c r="P185">
        <v>432.64007600000002</v>
      </c>
      <c r="Q185">
        <v>25.726665000000001</v>
      </c>
      <c r="R185">
        <v>15.618665999999999</v>
      </c>
      <c r="S185">
        <v>61552.644530999998</v>
      </c>
      <c r="T185">
        <v>-152.30831900000001</v>
      </c>
      <c r="U185">
        <v>56.95993</v>
      </c>
    </row>
    <row r="186" spans="1:21">
      <c r="A186">
        <v>920</v>
      </c>
      <c r="B186">
        <v>0</v>
      </c>
      <c r="C186">
        <v>15</v>
      </c>
      <c r="D186">
        <v>20</v>
      </c>
      <c r="F186">
        <v>0</v>
      </c>
      <c r="G186">
        <v>0</v>
      </c>
      <c r="H186">
        <v>0</v>
      </c>
      <c r="I186">
        <v>480</v>
      </c>
      <c r="J186">
        <v>50</v>
      </c>
      <c r="K186">
        <v>7.44</v>
      </c>
      <c r="L186">
        <v>63904.796875</v>
      </c>
      <c r="M186">
        <v>130</v>
      </c>
      <c r="P186">
        <v>429.36001599999997</v>
      </c>
      <c r="Q186">
        <v>25.709999</v>
      </c>
      <c r="R186">
        <v>15.132332999999999</v>
      </c>
      <c r="S186">
        <v>61981.996094000002</v>
      </c>
      <c r="T186">
        <v>-149.46603400000001</v>
      </c>
      <c r="U186">
        <v>50.639983999999998</v>
      </c>
    </row>
    <row r="187" spans="1:21">
      <c r="A187">
        <v>925</v>
      </c>
      <c r="B187">
        <v>0</v>
      </c>
      <c r="C187">
        <v>15</v>
      </c>
      <c r="D187">
        <v>25</v>
      </c>
      <c r="F187">
        <v>0</v>
      </c>
      <c r="G187">
        <v>0</v>
      </c>
      <c r="H187">
        <v>0</v>
      </c>
      <c r="I187">
        <v>420</v>
      </c>
      <c r="J187">
        <v>48.400002000000001</v>
      </c>
      <c r="K187">
        <v>7.07</v>
      </c>
      <c r="L187">
        <v>64324.796875</v>
      </c>
      <c r="M187">
        <v>134.297516</v>
      </c>
      <c r="P187">
        <v>425.120026</v>
      </c>
      <c r="Q187">
        <v>25.763335999999999</v>
      </c>
      <c r="R187">
        <v>14.708332</v>
      </c>
      <c r="S187">
        <v>62407.117187999997</v>
      </c>
      <c r="T187">
        <v>-143.290955</v>
      </c>
      <c r="U187">
        <v>-5.1200260000000002</v>
      </c>
    </row>
    <row r="188" spans="1:21">
      <c r="A188">
        <v>930</v>
      </c>
      <c r="B188">
        <v>0</v>
      </c>
      <c r="C188">
        <v>15</v>
      </c>
      <c r="D188">
        <v>30</v>
      </c>
      <c r="F188">
        <v>0</v>
      </c>
      <c r="G188">
        <v>0</v>
      </c>
      <c r="H188">
        <v>0</v>
      </c>
      <c r="I188">
        <v>487.20001200000002</v>
      </c>
      <c r="J188">
        <v>48.200001</v>
      </c>
      <c r="K188">
        <v>7.88</v>
      </c>
      <c r="L188">
        <v>64811.996094000002</v>
      </c>
      <c r="M188">
        <v>134.85476700000001</v>
      </c>
      <c r="P188">
        <v>445.99996900000002</v>
      </c>
      <c r="Q188">
        <v>26.206669000000002</v>
      </c>
      <c r="R188">
        <v>14.870666999999999</v>
      </c>
      <c r="S188">
        <v>62853.125</v>
      </c>
      <c r="T188">
        <v>-137.368866</v>
      </c>
      <c r="U188">
        <v>41.200043000000001</v>
      </c>
    </row>
    <row r="189" spans="1:21">
      <c r="A189">
        <v>935</v>
      </c>
      <c r="B189">
        <v>0</v>
      </c>
      <c r="C189">
        <v>15</v>
      </c>
      <c r="D189">
        <v>35</v>
      </c>
      <c r="F189">
        <v>0</v>
      </c>
      <c r="G189">
        <v>0</v>
      </c>
      <c r="H189">
        <v>0</v>
      </c>
      <c r="I189">
        <v>484.79998799999998</v>
      </c>
      <c r="J189">
        <v>47.700001</v>
      </c>
      <c r="K189">
        <v>7.87</v>
      </c>
      <c r="L189">
        <v>65296.796875</v>
      </c>
      <c r="M189">
        <v>136.26834099999999</v>
      </c>
      <c r="P189">
        <v>433.59997600000003</v>
      </c>
      <c r="Q189">
        <v>26.416674</v>
      </c>
      <c r="R189">
        <v>14.295</v>
      </c>
      <c r="S189">
        <v>63286.714844000002</v>
      </c>
      <c r="T189">
        <v>-132.770599</v>
      </c>
      <c r="U189">
        <v>51.200012000000001</v>
      </c>
    </row>
    <row r="190" spans="1:21">
      <c r="A190">
        <v>940</v>
      </c>
      <c r="B190">
        <v>0</v>
      </c>
      <c r="C190">
        <v>15</v>
      </c>
      <c r="D190">
        <v>40</v>
      </c>
      <c r="F190">
        <v>0</v>
      </c>
      <c r="G190">
        <v>0</v>
      </c>
      <c r="H190">
        <v>0</v>
      </c>
      <c r="I190">
        <v>489.60000600000001</v>
      </c>
      <c r="J190">
        <v>47</v>
      </c>
      <c r="K190">
        <v>8.27</v>
      </c>
      <c r="L190">
        <v>65786.398438000004</v>
      </c>
      <c r="M190">
        <v>138.297867</v>
      </c>
      <c r="P190">
        <v>440.00003099999998</v>
      </c>
      <c r="Q190">
        <v>26.309999000000001</v>
      </c>
      <c r="R190">
        <v>15.387002000000001</v>
      </c>
      <c r="S190">
        <v>63726.722655999998</v>
      </c>
      <c r="T190">
        <v>-130.23719800000001</v>
      </c>
      <c r="U190">
        <v>49.599975999999998</v>
      </c>
    </row>
    <row r="191" spans="1:21">
      <c r="A191">
        <v>945</v>
      </c>
      <c r="B191">
        <v>0</v>
      </c>
      <c r="C191">
        <v>15</v>
      </c>
      <c r="D191">
        <v>45</v>
      </c>
      <c r="F191">
        <v>0</v>
      </c>
      <c r="G191">
        <v>0</v>
      </c>
      <c r="H191">
        <v>0</v>
      </c>
      <c r="I191">
        <v>446.39999399999999</v>
      </c>
      <c r="J191">
        <v>40.400002000000001</v>
      </c>
      <c r="K191">
        <v>14.1</v>
      </c>
      <c r="L191">
        <v>66232.796875</v>
      </c>
      <c r="M191">
        <v>160.89108300000001</v>
      </c>
      <c r="P191">
        <v>420.79998799999998</v>
      </c>
      <c r="Q191">
        <v>25.670002</v>
      </c>
      <c r="R191">
        <v>16.345002999999998</v>
      </c>
      <c r="S191">
        <v>64147.507812999997</v>
      </c>
      <c r="T191">
        <v>-112.98642</v>
      </c>
      <c r="U191">
        <v>25.600006</v>
      </c>
    </row>
    <row r="192" spans="1:21">
      <c r="A192">
        <v>950</v>
      </c>
      <c r="B192">
        <v>0</v>
      </c>
      <c r="C192">
        <v>15</v>
      </c>
      <c r="D192">
        <v>50</v>
      </c>
      <c r="F192">
        <v>0</v>
      </c>
      <c r="G192">
        <v>0</v>
      </c>
      <c r="H192">
        <v>0</v>
      </c>
      <c r="I192">
        <v>506.39999399999999</v>
      </c>
      <c r="J192">
        <v>40.5</v>
      </c>
      <c r="K192">
        <v>9.5399999999999991</v>
      </c>
      <c r="L192">
        <v>66739.195313000004</v>
      </c>
      <c r="M192">
        <v>160.49382</v>
      </c>
      <c r="P192">
        <v>415.75991800000003</v>
      </c>
      <c r="Q192">
        <v>25.236666</v>
      </c>
      <c r="R192">
        <v>16.148001000000001</v>
      </c>
      <c r="S192">
        <v>64563.285155999998</v>
      </c>
      <c r="T192">
        <v>-119.00087000000001</v>
      </c>
      <c r="U192">
        <v>90.640075999999993</v>
      </c>
    </row>
    <row r="193" spans="1:21">
      <c r="A193">
        <v>955</v>
      </c>
      <c r="B193">
        <v>0</v>
      </c>
      <c r="C193">
        <v>15</v>
      </c>
      <c r="D193">
        <v>55</v>
      </c>
      <c r="F193">
        <v>0</v>
      </c>
      <c r="G193">
        <v>0</v>
      </c>
      <c r="H193">
        <v>0</v>
      </c>
      <c r="I193">
        <v>405.60000600000001</v>
      </c>
      <c r="J193">
        <v>42.299999</v>
      </c>
      <c r="K193">
        <v>6.64</v>
      </c>
      <c r="L193">
        <v>67144.796875</v>
      </c>
      <c r="M193">
        <v>153.66430700000001</v>
      </c>
      <c r="P193">
        <v>408.64004499999999</v>
      </c>
      <c r="Q193">
        <v>24.903331999999999</v>
      </c>
      <c r="R193">
        <v>15.753333</v>
      </c>
      <c r="S193">
        <v>64971.925780999998</v>
      </c>
      <c r="T193">
        <v>-131.00671399999999</v>
      </c>
      <c r="U193">
        <v>-3.0400390000000002</v>
      </c>
    </row>
    <row r="194" spans="1:21">
      <c r="A194">
        <v>960</v>
      </c>
      <c r="B194">
        <v>0</v>
      </c>
      <c r="C194">
        <v>16</v>
      </c>
      <c r="D194">
        <v>0</v>
      </c>
      <c r="F194">
        <v>0</v>
      </c>
      <c r="G194">
        <v>0</v>
      </c>
      <c r="H194">
        <v>0</v>
      </c>
      <c r="I194">
        <v>412.79998799999998</v>
      </c>
      <c r="J194">
        <v>44.5</v>
      </c>
      <c r="K194">
        <v>6.47</v>
      </c>
      <c r="L194">
        <v>67557.59375</v>
      </c>
      <c r="M194">
        <v>146.06741299999999</v>
      </c>
      <c r="P194">
        <v>415.99993899999998</v>
      </c>
      <c r="Q194">
        <v>24.890001000000002</v>
      </c>
      <c r="R194">
        <v>15.442</v>
      </c>
      <c r="S194">
        <v>65387.925780999998</v>
      </c>
      <c r="T194">
        <v>-139.440674</v>
      </c>
      <c r="U194">
        <v>-3.199951</v>
      </c>
    </row>
    <row r="195" spans="1:21">
      <c r="A195">
        <v>965</v>
      </c>
      <c r="B195">
        <v>0</v>
      </c>
      <c r="C195">
        <v>16</v>
      </c>
      <c r="D195">
        <v>5</v>
      </c>
      <c r="F195">
        <v>0</v>
      </c>
      <c r="G195">
        <v>0</v>
      </c>
      <c r="H195">
        <v>0</v>
      </c>
      <c r="I195">
        <v>444</v>
      </c>
      <c r="J195">
        <v>45.200001</v>
      </c>
      <c r="K195">
        <v>7.22</v>
      </c>
      <c r="L195">
        <v>68001.59375</v>
      </c>
      <c r="M195">
        <v>143.80531300000001</v>
      </c>
      <c r="P195">
        <v>434.95996100000002</v>
      </c>
      <c r="Q195">
        <v>25.556664999999999</v>
      </c>
      <c r="R195">
        <v>14.611332000000001</v>
      </c>
      <c r="S195">
        <v>65822.875</v>
      </c>
      <c r="T195">
        <v>-133.84257500000001</v>
      </c>
      <c r="U195">
        <v>9.0400390000000002</v>
      </c>
    </row>
    <row r="196" spans="1:21">
      <c r="A196">
        <v>970</v>
      </c>
      <c r="B196">
        <v>0</v>
      </c>
      <c r="C196">
        <v>16</v>
      </c>
      <c r="D196">
        <v>10</v>
      </c>
      <c r="F196">
        <v>0</v>
      </c>
      <c r="G196">
        <v>0</v>
      </c>
      <c r="H196">
        <v>0</v>
      </c>
      <c r="I196">
        <v>463.20001200000002</v>
      </c>
      <c r="J196">
        <v>46.299999</v>
      </c>
      <c r="K196">
        <v>7.24</v>
      </c>
      <c r="L196">
        <v>68464.796875</v>
      </c>
      <c r="M196">
        <v>140.388779</v>
      </c>
      <c r="P196">
        <v>426.87994400000002</v>
      </c>
      <c r="Q196">
        <v>25.779999</v>
      </c>
      <c r="R196">
        <v>15.537001</v>
      </c>
      <c r="S196">
        <v>66249.765625</v>
      </c>
      <c r="T196">
        <v>-134.494156</v>
      </c>
      <c r="U196">
        <v>36.320067999999999</v>
      </c>
    </row>
    <row r="197" spans="1:21">
      <c r="A197">
        <v>975</v>
      </c>
      <c r="B197">
        <v>0</v>
      </c>
      <c r="C197">
        <v>16</v>
      </c>
      <c r="D197">
        <v>15</v>
      </c>
      <c r="F197">
        <v>0</v>
      </c>
      <c r="G197">
        <v>0</v>
      </c>
      <c r="H197">
        <v>0</v>
      </c>
      <c r="I197">
        <v>477.60000600000001</v>
      </c>
      <c r="J197">
        <v>47.200001</v>
      </c>
      <c r="K197">
        <v>7.43</v>
      </c>
      <c r="L197">
        <v>68942.398438000004</v>
      </c>
      <c r="M197">
        <v>137.71186800000001</v>
      </c>
      <c r="P197">
        <v>418.48001099999999</v>
      </c>
      <c r="Q197">
        <v>25.380001</v>
      </c>
      <c r="R197">
        <v>16.290997999999998</v>
      </c>
      <c r="S197">
        <v>66668.242188000004</v>
      </c>
      <c r="T197">
        <v>-141.848251</v>
      </c>
      <c r="U197">
        <v>59.119995000000003</v>
      </c>
    </row>
    <row r="198" spans="1:21">
      <c r="A198">
        <v>980</v>
      </c>
      <c r="B198">
        <v>0</v>
      </c>
      <c r="C198">
        <v>16</v>
      </c>
      <c r="D198">
        <v>20</v>
      </c>
      <c r="F198">
        <v>0</v>
      </c>
      <c r="G198">
        <v>0</v>
      </c>
      <c r="H198">
        <v>0</v>
      </c>
      <c r="I198">
        <v>456</v>
      </c>
      <c r="J198">
        <v>48.099997999999999</v>
      </c>
      <c r="K198">
        <v>6.97</v>
      </c>
      <c r="L198">
        <v>69398.398438000004</v>
      </c>
      <c r="M198">
        <v>135.135132</v>
      </c>
      <c r="P198">
        <v>410.080017</v>
      </c>
      <c r="Q198">
        <v>24.560005</v>
      </c>
      <c r="R198">
        <v>17.133665000000001</v>
      </c>
      <c r="S198">
        <v>67078.320313000004</v>
      </c>
      <c r="T198">
        <v>-153.740387</v>
      </c>
      <c r="U198">
        <v>45.919983000000002</v>
      </c>
    </row>
    <row r="199" spans="1:21">
      <c r="A199">
        <v>985</v>
      </c>
      <c r="B199">
        <v>0</v>
      </c>
      <c r="C199">
        <v>16</v>
      </c>
      <c r="D199">
        <v>25</v>
      </c>
      <c r="F199">
        <v>0</v>
      </c>
      <c r="G199">
        <v>0</v>
      </c>
      <c r="H199">
        <v>0</v>
      </c>
      <c r="I199">
        <v>444</v>
      </c>
      <c r="J199">
        <v>48</v>
      </c>
      <c r="K199">
        <v>7.07</v>
      </c>
      <c r="L199">
        <v>69842.398438000004</v>
      </c>
      <c r="M199">
        <v>135.41667200000001</v>
      </c>
      <c r="P199">
        <v>411.20004299999999</v>
      </c>
      <c r="Q199">
        <v>23.940000999999999</v>
      </c>
      <c r="R199">
        <v>16.995667999999998</v>
      </c>
      <c r="S199">
        <v>67489.523438000004</v>
      </c>
      <c r="T199">
        <v>-158.754257</v>
      </c>
      <c r="U199">
        <v>32.799956999999999</v>
      </c>
    </row>
    <row r="200" spans="1:21">
      <c r="A200">
        <v>990</v>
      </c>
      <c r="B200">
        <v>0</v>
      </c>
      <c r="C200">
        <v>16</v>
      </c>
      <c r="D200">
        <v>30</v>
      </c>
      <c r="F200">
        <v>0</v>
      </c>
      <c r="G200">
        <v>0</v>
      </c>
      <c r="H200">
        <v>0</v>
      </c>
      <c r="I200">
        <v>422.39999399999999</v>
      </c>
      <c r="J200">
        <v>49.599997999999999</v>
      </c>
      <c r="K200">
        <v>6.12</v>
      </c>
      <c r="L200">
        <v>70264.796875</v>
      </c>
      <c r="M200">
        <v>131.04838599999999</v>
      </c>
      <c r="P200">
        <v>413.919983</v>
      </c>
      <c r="Q200">
        <v>23.879999000000002</v>
      </c>
      <c r="R200">
        <v>16.382666</v>
      </c>
      <c r="S200">
        <v>67903.445313000004</v>
      </c>
      <c r="T200">
        <v>-163.089584</v>
      </c>
      <c r="U200">
        <v>8.4800109999999993</v>
      </c>
    </row>
    <row r="201" spans="1:21">
      <c r="A201">
        <v>995</v>
      </c>
      <c r="B201">
        <v>0</v>
      </c>
      <c r="C201">
        <v>16</v>
      </c>
      <c r="D201">
        <v>35</v>
      </c>
      <c r="F201">
        <v>0</v>
      </c>
      <c r="G201">
        <v>0</v>
      </c>
      <c r="H201">
        <v>0</v>
      </c>
      <c r="I201">
        <v>436.79998799999998</v>
      </c>
      <c r="J201">
        <v>49.799999</v>
      </c>
      <c r="K201">
        <v>6.57</v>
      </c>
      <c r="L201">
        <v>70701.59375</v>
      </c>
      <c r="M201">
        <v>130.52209500000001</v>
      </c>
      <c r="P201">
        <v>426.07998700000002</v>
      </c>
      <c r="Q201">
        <v>24.080003999999999</v>
      </c>
      <c r="R201">
        <v>16.280667999999999</v>
      </c>
      <c r="S201">
        <v>68329.53125</v>
      </c>
      <c r="T201">
        <v>-159.986908</v>
      </c>
      <c r="U201">
        <v>10.720001</v>
      </c>
    </row>
    <row r="202" spans="1:21">
      <c r="A202">
        <v>1000</v>
      </c>
      <c r="B202">
        <v>0</v>
      </c>
      <c r="C202">
        <v>16</v>
      </c>
      <c r="D202">
        <v>40</v>
      </c>
      <c r="F202">
        <v>0</v>
      </c>
      <c r="G202">
        <v>0</v>
      </c>
      <c r="H202">
        <v>0</v>
      </c>
      <c r="I202">
        <v>237.60000600000001</v>
      </c>
      <c r="J202">
        <v>49.700001</v>
      </c>
      <c r="K202">
        <v>3.65</v>
      </c>
      <c r="L202">
        <v>70939.195313000004</v>
      </c>
      <c r="M202">
        <v>130.78471400000001</v>
      </c>
      <c r="P202">
        <v>401.99996900000002</v>
      </c>
      <c r="Q202">
        <v>24.079998</v>
      </c>
      <c r="R202">
        <v>15.928334</v>
      </c>
      <c r="S202">
        <v>68731.523438000004</v>
      </c>
      <c r="T202">
        <v>-159.83253500000001</v>
      </c>
      <c r="U202">
        <v>-164.39996300000001</v>
      </c>
    </row>
    <row r="203" spans="1:21">
      <c r="A203">
        <v>1005</v>
      </c>
      <c r="B203">
        <v>0</v>
      </c>
      <c r="C203">
        <v>16</v>
      </c>
      <c r="D203">
        <v>45</v>
      </c>
      <c r="F203">
        <v>0</v>
      </c>
      <c r="G203">
        <v>0</v>
      </c>
      <c r="H203">
        <v>0</v>
      </c>
      <c r="I203">
        <v>444</v>
      </c>
      <c r="J203">
        <v>47.299999</v>
      </c>
      <c r="K203">
        <v>8.0500000000000007</v>
      </c>
      <c r="L203">
        <v>71383.195313000004</v>
      </c>
      <c r="M203">
        <v>137.420715</v>
      </c>
      <c r="P203">
        <v>400.56002799999999</v>
      </c>
      <c r="Q203">
        <v>23.996668</v>
      </c>
      <c r="R203">
        <v>17.329999999999998</v>
      </c>
      <c r="S203">
        <v>69132.085938000004</v>
      </c>
      <c r="T203">
        <v>-155.49890099999999</v>
      </c>
      <c r="U203">
        <v>43.439971999999997</v>
      </c>
    </row>
    <row r="204" spans="1:21">
      <c r="A204">
        <v>1010</v>
      </c>
      <c r="B204">
        <v>0</v>
      </c>
      <c r="C204">
        <v>16</v>
      </c>
      <c r="D204">
        <v>50</v>
      </c>
      <c r="F204">
        <v>0</v>
      </c>
      <c r="G204">
        <v>0</v>
      </c>
      <c r="H204">
        <v>0</v>
      </c>
      <c r="I204">
        <v>470.39999399999999</v>
      </c>
      <c r="J204">
        <v>47.5</v>
      </c>
      <c r="K204">
        <v>7.49</v>
      </c>
      <c r="L204">
        <v>71853.59375</v>
      </c>
      <c r="M204">
        <v>136.84210200000001</v>
      </c>
      <c r="P204">
        <v>399.35998499999999</v>
      </c>
      <c r="Q204">
        <v>23.543334999999999</v>
      </c>
      <c r="R204">
        <v>17.721665999999999</v>
      </c>
      <c r="S204">
        <v>69531.460938000004</v>
      </c>
      <c r="T204">
        <v>-162.30715900000001</v>
      </c>
      <c r="U204">
        <v>71.040008999999998</v>
      </c>
    </row>
    <row r="205" spans="1:21">
      <c r="A205">
        <v>1015</v>
      </c>
      <c r="B205">
        <v>0</v>
      </c>
      <c r="C205">
        <v>16</v>
      </c>
      <c r="D205">
        <v>55</v>
      </c>
      <c r="F205">
        <v>0</v>
      </c>
      <c r="G205">
        <v>0</v>
      </c>
      <c r="H205">
        <v>0</v>
      </c>
      <c r="I205">
        <v>424.79998799999998</v>
      </c>
      <c r="J205">
        <v>48.099997999999999</v>
      </c>
      <c r="K205">
        <v>6.68</v>
      </c>
      <c r="L205">
        <v>72278.390625</v>
      </c>
      <c r="M205">
        <v>135.135132</v>
      </c>
      <c r="P205">
        <v>396.79992700000003</v>
      </c>
      <c r="Q205">
        <v>23.209999</v>
      </c>
      <c r="R205">
        <v>17.350000000000001</v>
      </c>
      <c r="S205">
        <v>69928.242188000004</v>
      </c>
      <c r="T205">
        <v>-168.91613799999999</v>
      </c>
      <c r="U205">
        <v>28.000060999999999</v>
      </c>
    </row>
    <row r="206" spans="1:21">
      <c r="A206">
        <v>1020</v>
      </c>
      <c r="B206">
        <v>0</v>
      </c>
      <c r="C206">
        <v>17</v>
      </c>
      <c r="D206">
        <v>0</v>
      </c>
      <c r="F206">
        <v>0</v>
      </c>
      <c r="G206">
        <v>0</v>
      </c>
      <c r="H206">
        <v>0</v>
      </c>
      <c r="I206">
        <v>360</v>
      </c>
      <c r="J206">
        <v>49</v>
      </c>
      <c r="K206">
        <v>5.24</v>
      </c>
      <c r="L206">
        <v>72638.390625</v>
      </c>
      <c r="M206">
        <v>132.65306100000001</v>
      </c>
      <c r="P206">
        <v>408.63998400000003</v>
      </c>
      <c r="Q206">
        <v>23.250001999999999</v>
      </c>
      <c r="R206">
        <v>17.173666000000001</v>
      </c>
      <c r="S206">
        <v>70336.882813000004</v>
      </c>
      <c r="T206">
        <v>-171.54155</v>
      </c>
      <c r="U206">
        <v>-48.639983999999998</v>
      </c>
    </row>
    <row r="207" spans="1:21">
      <c r="A207">
        <v>1025</v>
      </c>
      <c r="B207">
        <v>0</v>
      </c>
      <c r="C207">
        <v>17</v>
      </c>
      <c r="D207">
        <v>5</v>
      </c>
      <c r="F207">
        <v>0</v>
      </c>
      <c r="G207">
        <v>0</v>
      </c>
      <c r="H207">
        <v>0</v>
      </c>
      <c r="I207">
        <v>408</v>
      </c>
      <c r="J207">
        <v>50</v>
      </c>
      <c r="K207">
        <v>5.97</v>
      </c>
      <c r="L207">
        <v>73046.390625</v>
      </c>
      <c r="M207">
        <v>130</v>
      </c>
      <c r="P207">
        <v>405.76004</v>
      </c>
      <c r="Q207">
        <v>23.15</v>
      </c>
      <c r="R207">
        <v>17.334665000000001</v>
      </c>
      <c r="S207">
        <v>70742.632813000004</v>
      </c>
      <c r="T207">
        <v>-176.40661600000001</v>
      </c>
      <c r="U207">
        <v>2.23996</v>
      </c>
    </row>
    <row r="208" spans="1:21">
      <c r="A208">
        <v>1030</v>
      </c>
      <c r="B208">
        <v>0</v>
      </c>
      <c r="C208">
        <v>17</v>
      </c>
      <c r="D208">
        <v>10</v>
      </c>
      <c r="F208">
        <v>0</v>
      </c>
      <c r="G208">
        <v>0</v>
      </c>
      <c r="H208">
        <v>0</v>
      </c>
      <c r="I208">
        <v>290.39999399999999</v>
      </c>
      <c r="J208">
        <v>50.599997999999999</v>
      </c>
      <c r="K208">
        <v>4.16</v>
      </c>
      <c r="L208">
        <v>73336.789063000004</v>
      </c>
      <c r="M208">
        <v>128.458496</v>
      </c>
      <c r="P208">
        <v>385.20004299999999</v>
      </c>
      <c r="Q208">
        <v>23.230001000000001</v>
      </c>
      <c r="R208">
        <v>17.471668000000001</v>
      </c>
      <c r="S208">
        <v>71127.84375</v>
      </c>
      <c r="T208">
        <v>-178.163239</v>
      </c>
      <c r="U208">
        <v>-94.800049000000001</v>
      </c>
    </row>
    <row r="209" spans="1:21">
      <c r="A209">
        <v>1035</v>
      </c>
      <c r="B209">
        <v>0</v>
      </c>
      <c r="C209">
        <v>17</v>
      </c>
      <c r="D209">
        <v>15</v>
      </c>
      <c r="F209">
        <v>0</v>
      </c>
      <c r="G209">
        <v>0</v>
      </c>
      <c r="H209">
        <v>0</v>
      </c>
      <c r="I209">
        <v>386.39999399999999</v>
      </c>
      <c r="J209">
        <v>50.799999</v>
      </c>
      <c r="K209">
        <v>5.73</v>
      </c>
      <c r="L209">
        <v>73723.1875</v>
      </c>
      <c r="M209">
        <v>127.952759</v>
      </c>
      <c r="P209">
        <v>372.40005500000001</v>
      </c>
      <c r="Q209">
        <v>22.779999</v>
      </c>
      <c r="R209">
        <v>17.702331999999998</v>
      </c>
      <c r="S209">
        <v>71500.242188000004</v>
      </c>
      <c r="T209">
        <v>-185.44586200000001</v>
      </c>
      <c r="U209">
        <v>13.999938999999999</v>
      </c>
    </row>
    <row r="210" spans="1:21">
      <c r="A210">
        <v>1040</v>
      </c>
      <c r="B210">
        <v>0</v>
      </c>
      <c r="C210">
        <v>17</v>
      </c>
      <c r="D210">
        <v>20</v>
      </c>
      <c r="F210">
        <v>0</v>
      </c>
      <c r="G210">
        <v>0</v>
      </c>
      <c r="H210">
        <v>0</v>
      </c>
      <c r="I210">
        <v>439.20001200000002</v>
      </c>
      <c r="J210">
        <v>49.799999</v>
      </c>
      <c r="K210">
        <v>7.03</v>
      </c>
      <c r="L210">
        <v>74162.390625</v>
      </c>
      <c r="M210">
        <v>130.52209500000001</v>
      </c>
      <c r="P210">
        <v>365.11999500000002</v>
      </c>
      <c r="Q210">
        <v>22.716667000000001</v>
      </c>
      <c r="R210">
        <v>17.808665999999999</v>
      </c>
      <c r="S210">
        <v>71865.359375</v>
      </c>
      <c r="T210">
        <v>-185.55255099999999</v>
      </c>
      <c r="U210">
        <v>74.080016999999998</v>
      </c>
    </row>
    <row r="211" spans="1:21">
      <c r="A211">
        <v>1045</v>
      </c>
      <c r="B211">
        <v>0</v>
      </c>
      <c r="C211">
        <v>17</v>
      </c>
      <c r="D211">
        <v>25</v>
      </c>
      <c r="F211">
        <v>0</v>
      </c>
      <c r="G211">
        <v>0</v>
      </c>
      <c r="H211">
        <v>0</v>
      </c>
      <c r="I211">
        <v>434.39999399999999</v>
      </c>
      <c r="J211">
        <v>48.900002000000001</v>
      </c>
      <c r="K211">
        <v>7.16</v>
      </c>
      <c r="L211">
        <v>74596.789063000004</v>
      </c>
      <c r="M211">
        <v>132.92433199999999</v>
      </c>
      <c r="P211">
        <v>376</v>
      </c>
      <c r="Q211">
        <v>22.640001000000002</v>
      </c>
      <c r="R211">
        <v>18.005333</v>
      </c>
      <c r="S211">
        <v>72241.367188000004</v>
      </c>
      <c r="T211">
        <v>-183.732224</v>
      </c>
      <c r="U211">
        <v>58.399994</v>
      </c>
    </row>
    <row r="212" spans="1:21">
      <c r="A212">
        <v>1050</v>
      </c>
      <c r="B212">
        <v>0</v>
      </c>
      <c r="C212">
        <v>17</v>
      </c>
      <c r="D212">
        <v>30</v>
      </c>
      <c r="F212">
        <v>0</v>
      </c>
      <c r="G212">
        <v>0</v>
      </c>
      <c r="H212">
        <v>0</v>
      </c>
      <c r="I212">
        <v>434.39999399999999</v>
      </c>
      <c r="J212">
        <v>49</v>
      </c>
      <c r="K212">
        <v>6.7100010000000001</v>
      </c>
      <c r="L212">
        <v>75031.1875</v>
      </c>
      <c r="M212">
        <v>132.65306100000001</v>
      </c>
      <c r="P212">
        <v>392.00006100000002</v>
      </c>
      <c r="Q212">
        <v>22.563330000000001</v>
      </c>
      <c r="R212">
        <v>17.283331</v>
      </c>
      <c r="S212">
        <v>72633.359375</v>
      </c>
      <c r="T212">
        <v>-185.375046</v>
      </c>
      <c r="U212">
        <v>42.399932999999997</v>
      </c>
    </row>
    <row r="213" spans="1:21">
      <c r="A213">
        <v>1055</v>
      </c>
      <c r="B213">
        <v>0</v>
      </c>
      <c r="C213">
        <v>17</v>
      </c>
      <c r="D213">
        <v>35</v>
      </c>
      <c r="F213">
        <v>0</v>
      </c>
      <c r="G213">
        <v>0</v>
      </c>
      <c r="H213">
        <v>0</v>
      </c>
      <c r="I213">
        <v>400.79998799999998</v>
      </c>
      <c r="J213">
        <v>49.400002000000001</v>
      </c>
      <c r="K213">
        <v>6.09</v>
      </c>
      <c r="L213">
        <v>75431.984375</v>
      </c>
      <c r="M213">
        <v>131.57894899999999</v>
      </c>
      <c r="P213">
        <v>379.12005599999998</v>
      </c>
      <c r="Q213">
        <v>22.269998999999999</v>
      </c>
      <c r="R213">
        <v>17.514002000000001</v>
      </c>
      <c r="S213">
        <v>73012.476563000004</v>
      </c>
      <c r="T213">
        <v>-189.03707900000001</v>
      </c>
      <c r="U213">
        <v>21.679932000000001</v>
      </c>
    </row>
    <row r="214" spans="1:21">
      <c r="A214">
        <v>1060</v>
      </c>
      <c r="B214">
        <v>0</v>
      </c>
      <c r="C214">
        <v>17</v>
      </c>
      <c r="D214">
        <v>40</v>
      </c>
      <c r="F214">
        <v>0</v>
      </c>
      <c r="G214">
        <v>0</v>
      </c>
      <c r="H214">
        <v>0</v>
      </c>
      <c r="I214">
        <v>441.60000600000001</v>
      </c>
      <c r="J214">
        <v>48.900002000000001</v>
      </c>
      <c r="K214">
        <v>6.95</v>
      </c>
      <c r="L214">
        <v>75873.585938000004</v>
      </c>
      <c r="M214">
        <v>132.92433199999999</v>
      </c>
      <c r="P214">
        <v>381.040009</v>
      </c>
      <c r="Q214">
        <v>22.573333999999999</v>
      </c>
      <c r="R214">
        <v>17.377333</v>
      </c>
      <c r="S214">
        <v>73393.515625</v>
      </c>
      <c r="T214">
        <v>-184.084091</v>
      </c>
      <c r="U214">
        <v>60.559998</v>
      </c>
    </row>
    <row r="215" spans="1:21">
      <c r="A215">
        <v>1065</v>
      </c>
      <c r="B215">
        <v>0</v>
      </c>
      <c r="C215">
        <v>17</v>
      </c>
      <c r="D215">
        <v>45</v>
      </c>
      <c r="F215">
        <v>0</v>
      </c>
      <c r="G215">
        <v>0</v>
      </c>
      <c r="H215">
        <v>0</v>
      </c>
      <c r="I215">
        <v>444</v>
      </c>
      <c r="J215">
        <v>49.5</v>
      </c>
      <c r="K215">
        <v>6.65</v>
      </c>
      <c r="L215">
        <v>76317.585938000004</v>
      </c>
      <c r="M215">
        <v>131.31312600000001</v>
      </c>
      <c r="P215">
        <v>383.59994499999999</v>
      </c>
      <c r="Q215">
        <v>23.029997000000002</v>
      </c>
      <c r="R215">
        <v>16.914000999999999</v>
      </c>
      <c r="S215">
        <v>73777.125</v>
      </c>
      <c r="T215">
        <v>-181.11204499999999</v>
      </c>
      <c r="U215">
        <v>60.400055000000002</v>
      </c>
    </row>
    <row r="216" spans="1:21">
      <c r="A216">
        <v>1070</v>
      </c>
      <c r="B216">
        <v>0</v>
      </c>
      <c r="C216">
        <v>17</v>
      </c>
      <c r="D216">
        <v>50</v>
      </c>
      <c r="F216">
        <v>0</v>
      </c>
      <c r="G216">
        <v>0</v>
      </c>
      <c r="H216">
        <v>0</v>
      </c>
      <c r="I216">
        <v>331.20001200000002</v>
      </c>
      <c r="J216">
        <v>50.599997999999999</v>
      </c>
      <c r="K216">
        <v>4.7300000000000004</v>
      </c>
      <c r="L216">
        <v>76648.789063000004</v>
      </c>
      <c r="M216">
        <v>128.458496</v>
      </c>
      <c r="P216">
        <v>383.51995799999997</v>
      </c>
      <c r="Q216">
        <v>23.52</v>
      </c>
      <c r="R216">
        <v>16.933336000000001</v>
      </c>
      <c r="S216">
        <v>74160.632813000004</v>
      </c>
      <c r="T216">
        <v>-180.66095000000001</v>
      </c>
      <c r="U216">
        <v>-52.319946000000002</v>
      </c>
    </row>
    <row r="217" spans="1:21">
      <c r="A217">
        <v>1075</v>
      </c>
      <c r="B217">
        <v>0</v>
      </c>
      <c r="C217">
        <v>17</v>
      </c>
      <c r="D217">
        <v>55</v>
      </c>
      <c r="F217">
        <v>0</v>
      </c>
      <c r="G217">
        <v>0</v>
      </c>
      <c r="H217">
        <v>0</v>
      </c>
      <c r="I217">
        <v>386.39999399999999</v>
      </c>
      <c r="J217">
        <v>51.200001</v>
      </c>
      <c r="K217">
        <v>5.57</v>
      </c>
      <c r="L217">
        <v>77035.1875</v>
      </c>
      <c r="M217">
        <v>126.953125</v>
      </c>
      <c r="P217">
        <v>378.47998000000001</v>
      </c>
      <c r="Q217">
        <v>23.536664999999999</v>
      </c>
      <c r="R217">
        <v>16.492334</v>
      </c>
      <c r="S217">
        <v>74539.117188000004</v>
      </c>
      <c r="T217">
        <v>-184.19210799999999</v>
      </c>
      <c r="U217">
        <v>7.920013</v>
      </c>
    </row>
    <row r="218" spans="1:21">
      <c r="A218">
        <v>1080</v>
      </c>
      <c r="B218">
        <v>0</v>
      </c>
      <c r="C218">
        <v>18</v>
      </c>
      <c r="D218">
        <v>0</v>
      </c>
      <c r="F218">
        <v>0</v>
      </c>
      <c r="G218">
        <v>0</v>
      </c>
      <c r="H218">
        <v>0</v>
      </c>
      <c r="I218">
        <v>376.79998799999998</v>
      </c>
      <c r="J218">
        <v>51.400002000000001</v>
      </c>
      <c r="K218">
        <v>5.53</v>
      </c>
      <c r="L218">
        <v>77411.984375</v>
      </c>
      <c r="M218">
        <v>126.459137</v>
      </c>
      <c r="P218">
        <v>388.79992700000003</v>
      </c>
      <c r="Q218">
        <v>24.046666999999999</v>
      </c>
      <c r="R218">
        <v>15.984664</v>
      </c>
      <c r="S218">
        <v>74927.921875</v>
      </c>
      <c r="T218">
        <v>-178.94113200000001</v>
      </c>
      <c r="U218">
        <v>-11.999938999999999</v>
      </c>
    </row>
    <row r="219" spans="1:21">
      <c r="A219">
        <v>1085</v>
      </c>
      <c r="B219">
        <v>0</v>
      </c>
      <c r="C219">
        <v>18</v>
      </c>
      <c r="D219">
        <v>5</v>
      </c>
      <c r="F219">
        <v>0</v>
      </c>
      <c r="G219">
        <v>0</v>
      </c>
      <c r="H219">
        <v>0</v>
      </c>
      <c r="I219">
        <v>384</v>
      </c>
      <c r="J219">
        <v>51.799999</v>
      </c>
      <c r="K219">
        <v>5.56</v>
      </c>
      <c r="L219">
        <v>77795.984375</v>
      </c>
      <c r="M219">
        <v>125.48262800000001</v>
      </c>
      <c r="P219">
        <v>390.47998000000001</v>
      </c>
      <c r="Q219">
        <v>24.773334999999999</v>
      </c>
      <c r="R219">
        <v>15.801667</v>
      </c>
      <c r="S219">
        <v>75318.398438000004</v>
      </c>
      <c r="T219">
        <v>-174.85251600000001</v>
      </c>
      <c r="U219">
        <v>-6.4799800000000003</v>
      </c>
    </row>
    <row r="220" spans="1:21">
      <c r="A220">
        <v>1090</v>
      </c>
      <c r="B220">
        <v>0</v>
      </c>
      <c r="C220">
        <v>18</v>
      </c>
      <c r="D220">
        <v>10</v>
      </c>
      <c r="F220">
        <v>0</v>
      </c>
      <c r="G220">
        <v>0</v>
      </c>
      <c r="H220">
        <v>0</v>
      </c>
      <c r="I220">
        <v>391.20001200000002</v>
      </c>
      <c r="J220">
        <v>51.400002000000001</v>
      </c>
      <c r="K220">
        <v>5.88</v>
      </c>
      <c r="L220">
        <v>78187.1875</v>
      </c>
      <c r="M220">
        <v>126.459137</v>
      </c>
      <c r="P220">
        <v>392.24002100000001</v>
      </c>
      <c r="Q220">
        <v>25.583331999999999</v>
      </c>
      <c r="R220">
        <v>14.910002</v>
      </c>
      <c r="S220">
        <v>75710.640625</v>
      </c>
      <c r="T220">
        <v>-167.78466800000001</v>
      </c>
      <c r="U220">
        <v>-1.040009</v>
      </c>
    </row>
    <row r="221" spans="1:21">
      <c r="A221">
        <v>1095</v>
      </c>
      <c r="B221">
        <v>0</v>
      </c>
      <c r="C221">
        <v>18</v>
      </c>
      <c r="D221">
        <v>15</v>
      </c>
      <c r="F221">
        <v>0</v>
      </c>
      <c r="G221">
        <v>0</v>
      </c>
      <c r="H221">
        <v>0</v>
      </c>
      <c r="I221">
        <v>374.39999399999999</v>
      </c>
      <c r="J221">
        <v>51.5</v>
      </c>
      <c r="K221">
        <v>5.46</v>
      </c>
      <c r="L221">
        <v>78561.585938000004</v>
      </c>
      <c r="M221">
        <v>126.213593</v>
      </c>
      <c r="P221">
        <v>392.72000100000002</v>
      </c>
      <c r="Q221">
        <v>26.576665999999999</v>
      </c>
      <c r="R221">
        <v>14.885001000000001</v>
      </c>
      <c r="S221">
        <v>76103.367188000004</v>
      </c>
      <c r="T221">
        <v>-162.363586</v>
      </c>
      <c r="U221">
        <v>-18.320007</v>
      </c>
    </row>
    <row r="222" spans="1:21">
      <c r="A222">
        <v>1100</v>
      </c>
      <c r="B222">
        <v>0</v>
      </c>
      <c r="C222">
        <v>18</v>
      </c>
      <c r="D222">
        <v>20</v>
      </c>
      <c r="F222">
        <v>0</v>
      </c>
      <c r="G222">
        <v>0</v>
      </c>
      <c r="H222">
        <v>0</v>
      </c>
      <c r="I222">
        <v>355.20001200000002</v>
      </c>
      <c r="J222">
        <v>52.099997999999999</v>
      </c>
      <c r="K222">
        <v>5.0999999999999996</v>
      </c>
      <c r="L222">
        <v>78916.789063000004</v>
      </c>
      <c r="M222">
        <v>124.76007799999999</v>
      </c>
      <c r="P222">
        <v>393.60003699999999</v>
      </c>
      <c r="Q222">
        <v>27.313330000000001</v>
      </c>
      <c r="R222">
        <v>14.518331999999999</v>
      </c>
      <c r="S222">
        <v>76496.960938000004</v>
      </c>
      <c r="T222">
        <v>-160.37984499999999</v>
      </c>
      <c r="U222">
        <v>-38.400024000000002</v>
      </c>
    </row>
    <row r="223" spans="1:21">
      <c r="A223">
        <v>1105</v>
      </c>
      <c r="B223">
        <v>0</v>
      </c>
      <c r="C223">
        <v>18</v>
      </c>
      <c r="D223">
        <v>25</v>
      </c>
      <c r="F223">
        <v>0</v>
      </c>
      <c r="G223">
        <v>0</v>
      </c>
      <c r="H223">
        <v>0</v>
      </c>
      <c r="I223">
        <v>362.39999399999999</v>
      </c>
      <c r="J223">
        <v>52.599997999999999</v>
      </c>
      <c r="K223">
        <v>5.2</v>
      </c>
      <c r="L223">
        <v>79279.1875</v>
      </c>
      <c r="M223">
        <v>123.57415</v>
      </c>
      <c r="P223">
        <v>399.19998199999998</v>
      </c>
      <c r="Q223">
        <v>28.209999</v>
      </c>
      <c r="R223">
        <v>14.008333</v>
      </c>
      <c r="S223">
        <v>76896.164063000004</v>
      </c>
      <c r="T223">
        <v>-156.38187400000001</v>
      </c>
      <c r="U223">
        <v>-36.799987999999999</v>
      </c>
    </row>
    <row r="224" spans="1:21">
      <c r="A224">
        <v>1110</v>
      </c>
      <c r="B224">
        <v>0</v>
      </c>
      <c r="C224">
        <v>18</v>
      </c>
      <c r="D224">
        <v>30</v>
      </c>
      <c r="F224">
        <v>0</v>
      </c>
      <c r="G224">
        <v>0</v>
      </c>
      <c r="H224">
        <v>0</v>
      </c>
      <c r="I224">
        <v>345.60000600000001</v>
      </c>
      <c r="J224">
        <v>53.299999</v>
      </c>
      <c r="K224">
        <v>4.79</v>
      </c>
      <c r="L224">
        <v>79624.789063000004</v>
      </c>
      <c r="M224">
        <v>121.951218</v>
      </c>
      <c r="P224">
        <v>396.88003500000002</v>
      </c>
      <c r="Q224">
        <v>29.32</v>
      </c>
      <c r="R224">
        <v>12.910667999999999</v>
      </c>
      <c r="S224">
        <v>77293.039063000004</v>
      </c>
      <c r="T224">
        <v>-149.42347699999999</v>
      </c>
      <c r="U224">
        <v>-51.280028999999999</v>
      </c>
    </row>
    <row r="225" spans="1:21">
      <c r="A225">
        <v>1115</v>
      </c>
      <c r="B225">
        <v>0</v>
      </c>
      <c r="C225">
        <v>18</v>
      </c>
      <c r="D225">
        <v>35</v>
      </c>
      <c r="F225">
        <v>0</v>
      </c>
      <c r="G225">
        <v>0</v>
      </c>
      <c r="H225">
        <v>0</v>
      </c>
      <c r="I225">
        <v>374.39999399999999</v>
      </c>
      <c r="J225">
        <v>52.799999</v>
      </c>
      <c r="K225">
        <v>5.38</v>
      </c>
      <c r="L225">
        <v>79999.1875</v>
      </c>
      <c r="M225">
        <v>123.106064</v>
      </c>
      <c r="P225">
        <v>401.279968</v>
      </c>
      <c r="Q225">
        <v>30.906666000000001</v>
      </c>
      <c r="R225">
        <v>11.989333</v>
      </c>
      <c r="S225">
        <v>77694.320313000004</v>
      </c>
      <c r="T225">
        <v>-134.446732</v>
      </c>
      <c r="U225">
        <v>-26.879974000000001</v>
      </c>
    </row>
    <row r="226" spans="1:21">
      <c r="A226">
        <v>1120</v>
      </c>
      <c r="B226">
        <v>0</v>
      </c>
      <c r="C226">
        <v>18</v>
      </c>
      <c r="D226">
        <v>40</v>
      </c>
      <c r="F226">
        <v>0</v>
      </c>
      <c r="G226">
        <v>0</v>
      </c>
      <c r="H226">
        <v>0</v>
      </c>
      <c r="I226">
        <v>360</v>
      </c>
      <c r="J226">
        <v>53.200001</v>
      </c>
      <c r="K226">
        <v>5.04</v>
      </c>
      <c r="L226">
        <v>80359.1875</v>
      </c>
      <c r="M226">
        <v>122.18044999999999</v>
      </c>
      <c r="P226">
        <v>391.12005599999998</v>
      </c>
      <c r="Q226">
        <v>32.363334999999999</v>
      </c>
      <c r="R226">
        <v>11.414332</v>
      </c>
      <c r="S226">
        <v>78085.453125</v>
      </c>
      <c r="T226">
        <v>-124.069016</v>
      </c>
      <c r="U226">
        <v>-31.120056000000002</v>
      </c>
    </row>
    <row r="227" spans="1:21">
      <c r="A227">
        <v>1125</v>
      </c>
      <c r="B227">
        <v>0</v>
      </c>
      <c r="C227">
        <v>18</v>
      </c>
      <c r="D227">
        <v>45</v>
      </c>
      <c r="F227">
        <v>0</v>
      </c>
      <c r="G227">
        <v>0</v>
      </c>
      <c r="H227">
        <v>0</v>
      </c>
      <c r="I227">
        <v>336</v>
      </c>
      <c r="J227">
        <v>53.700001</v>
      </c>
      <c r="K227">
        <v>4.68</v>
      </c>
      <c r="L227">
        <v>80695.1875</v>
      </c>
      <c r="M227">
        <v>121.04283100000001</v>
      </c>
      <c r="P227">
        <v>397.19998199999998</v>
      </c>
      <c r="Q227">
        <v>33.890003</v>
      </c>
      <c r="R227">
        <v>10.592331</v>
      </c>
      <c r="S227">
        <v>78482.640625</v>
      </c>
      <c r="T227">
        <v>-112.563095</v>
      </c>
      <c r="U227">
        <v>-61.199981999999999</v>
      </c>
    </row>
    <row r="228" spans="1:21">
      <c r="A228">
        <v>1130</v>
      </c>
      <c r="B228">
        <v>0</v>
      </c>
      <c r="C228">
        <v>18</v>
      </c>
      <c r="D228">
        <v>50</v>
      </c>
      <c r="F228">
        <v>0</v>
      </c>
      <c r="G228">
        <v>0</v>
      </c>
      <c r="H228">
        <v>0</v>
      </c>
      <c r="I228">
        <v>386.39999399999999</v>
      </c>
      <c r="J228">
        <v>53</v>
      </c>
      <c r="K228">
        <v>5.74</v>
      </c>
      <c r="L228">
        <v>81081.585938000004</v>
      </c>
      <c r="M228">
        <v>122.64151</v>
      </c>
      <c r="P228">
        <v>386.96002199999998</v>
      </c>
      <c r="Q228">
        <v>35.663333999999999</v>
      </c>
      <c r="R228">
        <v>9.7256680000000006</v>
      </c>
      <c r="S228">
        <v>78869.601563000004</v>
      </c>
      <c r="T228">
        <v>-98.054091999999997</v>
      </c>
      <c r="U228">
        <v>-0.56002799999999997</v>
      </c>
    </row>
    <row r="229" spans="1:21">
      <c r="A229">
        <v>1135</v>
      </c>
      <c r="B229">
        <v>0</v>
      </c>
      <c r="C229">
        <v>18</v>
      </c>
      <c r="D229">
        <v>55</v>
      </c>
      <c r="F229">
        <v>0</v>
      </c>
      <c r="G229">
        <v>0</v>
      </c>
      <c r="H229">
        <v>0</v>
      </c>
      <c r="I229">
        <v>326.39999399999999</v>
      </c>
      <c r="J229">
        <v>53</v>
      </c>
      <c r="K229">
        <v>4.7300000000000004</v>
      </c>
      <c r="L229">
        <v>81407.984375</v>
      </c>
      <c r="M229">
        <v>122.64151</v>
      </c>
      <c r="P229">
        <v>386.79995700000001</v>
      </c>
      <c r="Q229">
        <v>37.963332999999999</v>
      </c>
      <c r="R229">
        <v>8.8083340000000003</v>
      </c>
      <c r="S229">
        <v>79256.390625</v>
      </c>
      <c r="T229">
        <v>-82.982894999999999</v>
      </c>
      <c r="U229">
        <v>-60.399963</v>
      </c>
    </row>
    <row r="230" spans="1:21">
      <c r="A230">
        <v>1140</v>
      </c>
      <c r="B230">
        <v>0</v>
      </c>
      <c r="C230">
        <v>19</v>
      </c>
      <c r="D230">
        <v>0</v>
      </c>
      <c r="F230">
        <v>0</v>
      </c>
      <c r="G230">
        <v>0</v>
      </c>
      <c r="H230">
        <v>0</v>
      </c>
      <c r="I230">
        <v>288</v>
      </c>
      <c r="J230">
        <v>53.900002000000001</v>
      </c>
      <c r="K230">
        <v>4.07</v>
      </c>
      <c r="L230">
        <v>81695.984375</v>
      </c>
      <c r="M230">
        <v>120.593689</v>
      </c>
      <c r="P230">
        <v>381.35998499999999</v>
      </c>
      <c r="Q230">
        <v>40.323326000000002</v>
      </c>
      <c r="R230">
        <v>7.9053339999999999</v>
      </c>
      <c r="S230">
        <v>79637.765625</v>
      </c>
      <c r="T230">
        <v>-72.144287000000006</v>
      </c>
      <c r="U230">
        <v>-93.359984999999995</v>
      </c>
    </row>
    <row r="231" spans="1:21">
      <c r="A231">
        <v>1145</v>
      </c>
      <c r="B231">
        <v>0</v>
      </c>
      <c r="C231">
        <v>19</v>
      </c>
      <c r="D231">
        <v>5</v>
      </c>
      <c r="F231">
        <v>0</v>
      </c>
      <c r="G231">
        <v>0</v>
      </c>
      <c r="H231">
        <v>0</v>
      </c>
      <c r="I231">
        <v>259.20001200000002</v>
      </c>
      <c r="J231">
        <v>53.799999</v>
      </c>
      <c r="K231">
        <v>3.67</v>
      </c>
      <c r="L231">
        <v>81955.1875</v>
      </c>
      <c r="M231">
        <v>120.817848</v>
      </c>
      <c r="P231">
        <v>361.43997200000001</v>
      </c>
      <c r="Q231">
        <v>42.436664999999998</v>
      </c>
      <c r="R231">
        <v>7.3456669999999997</v>
      </c>
      <c r="S231">
        <v>79999.195313000004</v>
      </c>
      <c r="T231">
        <v>-60.966743000000001</v>
      </c>
      <c r="U231">
        <v>-102.23996</v>
      </c>
    </row>
    <row r="232" spans="1:21">
      <c r="A232">
        <v>1150</v>
      </c>
      <c r="B232">
        <v>0</v>
      </c>
      <c r="C232">
        <v>19</v>
      </c>
      <c r="D232">
        <v>10</v>
      </c>
      <c r="F232">
        <v>0</v>
      </c>
      <c r="G232">
        <v>0</v>
      </c>
      <c r="H232">
        <v>0</v>
      </c>
      <c r="I232">
        <v>350.39999399999999</v>
      </c>
      <c r="J232">
        <v>54</v>
      </c>
      <c r="K232">
        <v>4.96</v>
      </c>
      <c r="L232">
        <v>82305.585938000004</v>
      </c>
      <c r="M232">
        <v>120.370369</v>
      </c>
      <c r="P232">
        <v>376.56002799999999</v>
      </c>
      <c r="Q232">
        <v>44.18</v>
      </c>
      <c r="R232">
        <v>7.083666</v>
      </c>
      <c r="S232">
        <v>80375.765625</v>
      </c>
      <c r="T232">
        <v>-51.255927999999997</v>
      </c>
      <c r="U232">
        <v>-26.160034</v>
      </c>
    </row>
    <row r="233" spans="1:21">
      <c r="A233">
        <v>1155</v>
      </c>
      <c r="B233">
        <v>0</v>
      </c>
      <c r="C233">
        <v>19</v>
      </c>
      <c r="D233">
        <v>15</v>
      </c>
      <c r="F233">
        <v>0</v>
      </c>
      <c r="G233">
        <v>0</v>
      </c>
      <c r="H233">
        <v>0</v>
      </c>
      <c r="I233">
        <v>328.79998799999998</v>
      </c>
      <c r="J233">
        <v>54.5</v>
      </c>
      <c r="K233">
        <v>4.51</v>
      </c>
      <c r="L233">
        <v>82634.382813000004</v>
      </c>
      <c r="M233">
        <v>119.266052</v>
      </c>
      <c r="P233">
        <v>372.32000699999998</v>
      </c>
      <c r="Q233">
        <v>45.656669999999998</v>
      </c>
      <c r="R233">
        <v>6.7456670000000001</v>
      </c>
      <c r="S233">
        <v>80748.078125</v>
      </c>
      <c r="T233">
        <v>-45.247711000000002</v>
      </c>
      <c r="U233">
        <v>-43.520020000000002</v>
      </c>
    </row>
    <row r="234" spans="1:21">
      <c r="A234">
        <v>1160</v>
      </c>
      <c r="B234">
        <v>0</v>
      </c>
      <c r="C234">
        <v>19</v>
      </c>
      <c r="D234">
        <v>20</v>
      </c>
      <c r="F234">
        <v>0</v>
      </c>
      <c r="G234">
        <v>0</v>
      </c>
      <c r="H234">
        <v>0</v>
      </c>
      <c r="I234">
        <v>343.20001200000002</v>
      </c>
      <c r="J234">
        <v>54.099997999999999</v>
      </c>
      <c r="K234">
        <v>4.92</v>
      </c>
      <c r="L234">
        <v>82977.585938000004</v>
      </c>
      <c r="M234">
        <v>120.147881</v>
      </c>
      <c r="P234">
        <v>378.95996100000002</v>
      </c>
      <c r="Q234">
        <v>47.150002000000001</v>
      </c>
      <c r="R234">
        <v>6.2770000000000001</v>
      </c>
      <c r="S234">
        <v>81127.039063000004</v>
      </c>
      <c r="T234">
        <v>-34.353873999999998</v>
      </c>
      <c r="U234">
        <v>-35.759948999999999</v>
      </c>
    </row>
    <row r="235" spans="1:21">
      <c r="A235">
        <v>1165</v>
      </c>
      <c r="B235">
        <v>0</v>
      </c>
      <c r="C235">
        <v>19</v>
      </c>
      <c r="D235">
        <v>25</v>
      </c>
      <c r="F235">
        <v>0</v>
      </c>
      <c r="G235">
        <v>0</v>
      </c>
      <c r="H235">
        <v>0</v>
      </c>
      <c r="I235">
        <v>316.79998799999998</v>
      </c>
      <c r="J235">
        <v>54.200001</v>
      </c>
      <c r="K235">
        <v>4.3499999999999996</v>
      </c>
      <c r="L235">
        <v>83294.382813000004</v>
      </c>
      <c r="M235">
        <v>119.92620100000001</v>
      </c>
      <c r="P235">
        <v>353.91995200000002</v>
      </c>
      <c r="Q235">
        <v>48.796658000000001</v>
      </c>
      <c r="R235">
        <v>5.4359999999999999</v>
      </c>
      <c r="S235">
        <v>81480.960938000004</v>
      </c>
      <c r="T235">
        <v>-23.278862</v>
      </c>
      <c r="U235">
        <v>-37.119965000000001</v>
      </c>
    </row>
    <row r="236" spans="1:21">
      <c r="A236">
        <v>1170</v>
      </c>
      <c r="B236">
        <v>0</v>
      </c>
      <c r="C236">
        <v>19</v>
      </c>
      <c r="D236">
        <v>30</v>
      </c>
      <c r="F236">
        <v>0</v>
      </c>
      <c r="G236">
        <v>0</v>
      </c>
      <c r="H236">
        <v>0</v>
      </c>
      <c r="I236">
        <v>300</v>
      </c>
      <c r="J236">
        <v>54.599997999999999</v>
      </c>
      <c r="K236">
        <v>4.2</v>
      </c>
      <c r="L236">
        <v>83594.382813000004</v>
      </c>
      <c r="M236">
        <v>119.047623</v>
      </c>
      <c r="P236">
        <v>345.99996900000002</v>
      </c>
      <c r="Q236">
        <v>50.373333000000002</v>
      </c>
      <c r="R236">
        <v>5.1136670000000004</v>
      </c>
      <c r="S236">
        <v>81826.953125</v>
      </c>
      <c r="T236">
        <v>-17.002303999999999</v>
      </c>
      <c r="U236">
        <v>-45.999969</v>
      </c>
    </row>
    <row r="237" spans="1:21">
      <c r="A237">
        <v>1175</v>
      </c>
      <c r="B237">
        <v>0</v>
      </c>
      <c r="C237">
        <v>19</v>
      </c>
      <c r="D237">
        <v>35</v>
      </c>
      <c r="F237">
        <v>0</v>
      </c>
      <c r="G237">
        <v>0</v>
      </c>
      <c r="H237">
        <v>0</v>
      </c>
      <c r="I237">
        <v>316.79998799999998</v>
      </c>
      <c r="J237">
        <v>55.400002000000001</v>
      </c>
      <c r="K237">
        <v>4.4000000000000004</v>
      </c>
      <c r="L237">
        <v>83911.179688000004</v>
      </c>
      <c r="M237">
        <v>117.328514</v>
      </c>
      <c r="P237">
        <v>332.64001500000001</v>
      </c>
      <c r="Q237">
        <v>51.439995000000003</v>
      </c>
      <c r="R237">
        <v>4.8413329999999997</v>
      </c>
      <c r="S237">
        <v>82159.585938000004</v>
      </c>
      <c r="T237">
        <v>-14.496727</v>
      </c>
      <c r="U237">
        <v>-15.840026999999999</v>
      </c>
    </row>
    <row r="238" spans="1:21">
      <c r="A238">
        <v>1180</v>
      </c>
      <c r="B238">
        <v>0</v>
      </c>
      <c r="C238">
        <v>19</v>
      </c>
      <c r="D238">
        <v>40</v>
      </c>
      <c r="F238">
        <v>0</v>
      </c>
      <c r="G238">
        <v>0</v>
      </c>
      <c r="H238">
        <v>0</v>
      </c>
      <c r="I238">
        <v>254.39999399999999</v>
      </c>
      <c r="J238">
        <v>55.299999</v>
      </c>
      <c r="K238">
        <v>3.37</v>
      </c>
      <c r="L238">
        <v>84165.578125</v>
      </c>
      <c r="M238">
        <v>117.540688</v>
      </c>
      <c r="P238">
        <v>334.23996</v>
      </c>
      <c r="Q238">
        <v>52.353332999999999</v>
      </c>
      <c r="R238">
        <v>4.7073340000000004</v>
      </c>
      <c r="S238">
        <v>82493.84375</v>
      </c>
      <c r="T238">
        <v>-9.9931339999999995</v>
      </c>
      <c r="U238">
        <v>-79.839966000000004</v>
      </c>
    </row>
    <row r="239" spans="1:21">
      <c r="A239">
        <v>1185</v>
      </c>
      <c r="B239">
        <v>0</v>
      </c>
      <c r="C239">
        <v>19</v>
      </c>
      <c r="D239">
        <v>45</v>
      </c>
      <c r="F239">
        <v>0</v>
      </c>
      <c r="G239">
        <v>0</v>
      </c>
      <c r="H239">
        <v>0</v>
      </c>
      <c r="I239">
        <v>288</v>
      </c>
      <c r="J239">
        <v>54.799999</v>
      </c>
      <c r="K239">
        <v>4.12</v>
      </c>
      <c r="L239">
        <v>84453.578125</v>
      </c>
      <c r="M239">
        <v>118.61314400000001</v>
      </c>
      <c r="P239">
        <v>314.56002799999999</v>
      </c>
      <c r="Q239">
        <v>53.406661999999997</v>
      </c>
      <c r="R239">
        <v>4.3073329999999999</v>
      </c>
      <c r="S239">
        <v>82808.398438000004</v>
      </c>
      <c r="T239">
        <v>-4.4124369999999997</v>
      </c>
      <c r="U239">
        <v>-26.560027999999999</v>
      </c>
    </row>
    <row r="240" spans="1:21">
      <c r="A240">
        <v>1190</v>
      </c>
      <c r="B240">
        <v>0</v>
      </c>
      <c r="C240">
        <v>19</v>
      </c>
      <c r="D240">
        <v>50</v>
      </c>
      <c r="F240">
        <v>0</v>
      </c>
      <c r="G240">
        <v>0</v>
      </c>
      <c r="H240">
        <v>0</v>
      </c>
      <c r="I240">
        <v>273.60000600000001</v>
      </c>
      <c r="J240">
        <v>55.900002000000001</v>
      </c>
      <c r="K240">
        <v>3.56</v>
      </c>
      <c r="L240">
        <v>84727.179688000004</v>
      </c>
      <c r="M240">
        <v>116.279068</v>
      </c>
      <c r="P240">
        <v>299.68005399999998</v>
      </c>
      <c r="Q240">
        <v>53.966675000000002</v>
      </c>
      <c r="R240">
        <v>4.0993329999999997</v>
      </c>
      <c r="S240">
        <v>83108.070313000004</v>
      </c>
      <c r="T240">
        <v>-4.8602220000000003</v>
      </c>
      <c r="U240">
        <v>-26.080048000000001</v>
      </c>
    </row>
    <row r="241" spans="1:21">
      <c r="A241">
        <v>1195</v>
      </c>
      <c r="B241">
        <v>0</v>
      </c>
      <c r="C241">
        <v>19</v>
      </c>
      <c r="D241">
        <v>55</v>
      </c>
      <c r="F241">
        <v>0</v>
      </c>
      <c r="G241">
        <v>0</v>
      </c>
      <c r="H241">
        <v>0</v>
      </c>
      <c r="I241">
        <v>300</v>
      </c>
      <c r="J241">
        <v>55.099997999999999</v>
      </c>
      <c r="K241">
        <v>4.28</v>
      </c>
      <c r="L241">
        <v>85027.179688000004</v>
      </c>
      <c r="M241">
        <v>117.967339</v>
      </c>
      <c r="P241">
        <v>293.75997899999999</v>
      </c>
      <c r="Q241">
        <v>54.583331999999999</v>
      </c>
      <c r="R241">
        <v>3.9743339999999998</v>
      </c>
      <c r="S241">
        <v>83401.84375</v>
      </c>
      <c r="T241">
        <v>-1.5449139999999999</v>
      </c>
      <c r="U241">
        <v>6.2400209999999996</v>
      </c>
    </row>
    <row r="242" spans="1:21">
      <c r="A242">
        <v>1200</v>
      </c>
      <c r="B242">
        <v>0</v>
      </c>
      <c r="C242">
        <v>20</v>
      </c>
      <c r="D242">
        <v>0</v>
      </c>
      <c r="F242">
        <v>0</v>
      </c>
      <c r="G242">
        <v>0</v>
      </c>
      <c r="H242">
        <v>0</v>
      </c>
      <c r="I242">
        <v>240</v>
      </c>
      <c r="J242">
        <v>55.200001</v>
      </c>
      <c r="K242">
        <v>3.24</v>
      </c>
      <c r="L242">
        <v>85267.179688000004</v>
      </c>
      <c r="M242">
        <v>117.753624</v>
      </c>
      <c r="P242">
        <v>297.279968</v>
      </c>
      <c r="Q242">
        <v>54.836669999999998</v>
      </c>
      <c r="R242">
        <v>4.0999999999999996</v>
      </c>
      <c r="S242">
        <v>83699.125</v>
      </c>
      <c r="T242">
        <v>-1.068138</v>
      </c>
      <c r="U242">
        <v>-57.279967999999997</v>
      </c>
    </row>
    <row r="243" spans="1:21">
      <c r="A243">
        <v>1205</v>
      </c>
      <c r="B243">
        <v>0</v>
      </c>
      <c r="C243">
        <v>20</v>
      </c>
      <c r="D243">
        <v>5</v>
      </c>
      <c r="F243">
        <v>0</v>
      </c>
      <c r="G243">
        <v>0</v>
      </c>
      <c r="H243">
        <v>0</v>
      </c>
      <c r="I243">
        <v>230.39999399999999</v>
      </c>
      <c r="J243">
        <v>55.200001</v>
      </c>
      <c r="K243">
        <v>3.24</v>
      </c>
      <c r="L243">
        <v>85497.578125</v>
      </c>
      <c r="M243">
        <v>117.753624</v>
      </c>
      <c r="P243">
        <v>298.64001500000001</v>
      </c>
      <c r="Q243">
        <v>55.073329999999999</v>
      </c>
      <c r="R243">
        <v>4.1236670000000002</v>
      </c>
      <c r="S243">
        <v>83997.765625</v>
      </c>
      <c r="T243">
        <v>-0.53183000000000002</v>
      </c>
      <c r="U243">
        <v>-68.240020999999999</v>
      </c>
    </row>
    <row r="244" spans="1:21">
      <c r="A244">
        <v>1210</v>
      </c>
      <c r="B244">
        <v>0</v>
      </c>
      <c r="C244">
        <v>20</v>
      </c>
      <c r="D244">
        <v>10</v>
      </c>
      <c r="F244">
        <v>0</v>
      </c>
      <c r="G244">
        <v>0</v>
      </c>
      <c r="H244">
        <v>0</v>
      </c>
      <c r="I244">
        <v>240</v>
      </c>
      <c r="J244">
        <v>55.700001</v>
      </c>
      <c r="K244">
        <v>3.33</v>
      </c>
      <c r="L244">
        <v>85737.578125</v>
      </c>
      <c r="M244">
        <v>116.69658699999999</v>
      </c>
      <c r="P244">
        <v>297.60000600000001</v>
      </c>
      <c r="Q244">
        <v>55.320006999999997</v>
      </c>
      <c r="R244">
        <v>4.0999999999999996</v>
      </c>
      <c r="S244">
        <v>84295.359375</v>
      </c>
      <c r="T244">
        <v>-1.0205690000000001</v>
      </c>
      <c r="U244">
        <v>-57.600006</v>
      </c>
    </row>
    <row r="245" spans="1:21">
      <c r="A245">
        <v>1215</v>
      </c>
      <c r="B245">
        <v>0</v>
      </c>
      <c r="C245">
        <v>20</v>
      </c>
      <c r="D245">
        <v>15</v>
      </c>
      <c r="F245">
        <v>0</v>
      </c>
      <c r="G245">
        <v>0</v>
      </c>
      <c r="H245">
        <v>0</v>
      </c>
      <c r="I245">
        <v>235.199997</v>
      </c>
      <c r="J245">
        <v>55.099997999999999</v>
      </c>
      <c r="K245">
        <v>3.41</v>
      </c>
      <c r="L245">
        <v>85972.78125</v>
      </c>
      <c r="M245">
        <v>117.967339</v>
      </c>
      <c r="P245">
        <v>301.120026</v>
      </c>
      <c r="Q245">
        <v>55.506659999999997</v>
      </c>
      <c r="R245">
        <v>4.1283339999999997</v>
      </c>
      <c r="S245">
        <v>84596.484375</v>
      </c>
      <c r="T245">
        <v>0.70286599999999999</v>
      </c>
      <c r="U245">
        <v>-65.920029</v>
      </c>
    </row>
    <row r="246" spans="1:21">
      <c r="A246">
        <v>1220</v>
      </c>
      <c r="B246">
        <v>0</v>
      </c>
      <c r="C246">
        <v>20</v>
      </c>
      <c r="D246">
        <v>20</v>
      </c>
      <c r="F246">
        <v>0</v>
      </c>
      <c r="G246">
        <v>0</v>
      </c>
      <c r="H246">
        <v>0</v>
      </c>
      <c r="I246">
        <v>235.199997</v>
      </c>
      <c r="J246">
        <v>55.599997999999999</v>
      </c>
      <c r="K246">
        <v>3.27</v>
      </c>
      <c r="L246">
        <v>86207.984375</v>
      </c>
      <c r="M246">
        <v>116.906479</v>
      </c>
      <c r="P246">
        <v>294.56002799999999</v>
      </c>
      <c r="Q246">
        <v>55.540005000000001</v>
      </c>
      <c r="R246">
        <v>4.0713330000000001</v>
      </c>
      <c r="S246">
        <v>84891.03125</v>
      </c>
      <c r="T246">
        <v>-0.29277799999999998</v>
      </c>
      <c r="U246">
        <v>-59.360030999999999</v>
      </c>
    </row>
    <row r="247" spans="1:21">
      <c r="A247">
        <v>1225</v>
      </c>
      <c r="B247">
        <v>0</v>
      </c>
      <c r="C247">
        <v>20</v>
      </c>
      <c r="D247">
        <v>25</v>
      </c>
      <c r="F247">
        <v>0</v>
      </c>
      <c r="G247">
        <v>0</v>
      </c>
      <c r="H247">
        <v>0</v>
      </c>
      <c r="I247">
        <v>254.39999399999999</v>
      </c>
      <c r="J247">
        <v>55.700001</v>
      </c>
      <c r="K247">
        <v>3.41</v>
      </c>
      <c r="L247">
        <v>86462.382813000004</v>
      </c>
      <c r="M247">
        <v>116.69658699999999</v>
      </c>
      <c r="P247">
        <v>294.16000400000001</v>
      </c>
      <c r="Q247">
        <v>55.853332999999999</v>
      </c>
      <c r="R247">
        <v>3.9940000000000002</v>
      </c>
      <c r="S247">
        <v>85185.203125</v>
      </c>
      <c r="T247">
        <v>0.15817999999999999</v>
      </c>
      <c r="U247">
        <v>-39.760010000000001</v>
      </c>
    </row>
    <row r="248" spans="1:21">
      <c r="A248">
        <v>1230</v>
      </c>
      <c r="B248">
        <v>0</v>
      </c>
      <c r="C248">
        <v>20</v>
      </c>
      <c r="D248">
        <v>30</v>
      </c>
      <c r="F248">
        <v>0</v>
      </c>
      <c r="G248">
        <v>0</v>
      </c>
      <c r="H248">
        <v>0</v>
      </c>
      <c r="I248">
        <v>237.60000600000001</v>
      </c>
      <c r="J248">
        <v>56.5</v>
      </c>
      <c r="K248">
        <v>3.11</v>
      </c>
      <c r="L248">
        <v>86699.984375</v>
      </c>
      <c r="M248">
        <v>115.04425000000001</v>
      </c>
      <c r="P248">
        <v>286.720032</v>
      </c>
      <c r="Q248">
        <v>55.933337999999999</v>
      </c>
      <c r="R248">
        <v>3.9169999999999998</v>
      </c>
      <c r="S248">
        <v>85471.921875</v>
      </c>
      <c r="T248">
        <v>-1.3169709999999999</v>
      </c>
      <c r="U248">
        <v>-49.120026000000003</v>
      </c>
    </row>
    <row r="249" spans="1:21">
      <c r="A249">
        <v>1235</v>
      </c>
      <c r="B249">
        <v>0</v>
      </c>
      <c r="C249">
        <v>20</v>
      </c>
      <c r="D249">
        <v>35</v>
      </c>
      <c r="F249">
        <v>0</v>
      </c>
      <c r="G249">
        <v>0</v>
      </c>
      <c r="H249">
        <v>0</v>
      </c>
      <c r="I249">
        <v>218.39999399999999</v>
      </c>
      <c r="J249">
        <v>56.5</v>
      </c>
      <c r="K249">
        <v>2.96</v>
      </c>
      <c r="L249">
        <v>86918.382813000004</v>
      </c>
      <c r="M249">
        <v>115.04425000000001</v>
      </c>
      <c r="P249">
        <v>286.72000100000002</v>
      </c>
      <c r="Q249">
        <v>55.969994</v>
      </c>
      <c r="R249">
        <v>3.9409999999999998</v>
      </c>
      <c r="S249">
        <v>85758.640625</v>
      </c>
      <c r="T249">
        <v>-1.2475050000000001</v>
      </c>
      <c r="U249">
        <v>-68.320007000000004</v>
      </c>
    </row>
    <row r="250" spans="1:21">
      <c r="A250">
        <v>1240</v>
      </c>
      <c r="B250">
        <v>0</v>
      </c>
      <c r="C250">
        <v>20</v>
      </c>
      <c r="D250">
        <v>40</v>
      </c>
      <c r="F250">
        <v>0</v>
      </c>
      <c r="G250">
        <v>0</v>
      </c>
      <c r="H250">
        <v>0</v>
      </c>
      <c r="I250">
        <v>218.39999399999999</v>
      </c>
      <c r="J250">
        <v>56.200001</v>
      </c>
      <c r="K250">
        <v>2.94</v>
      </c>
      <c r="L250">
        <v>87136.78125</v>
      </c>
      <c r="M250">
        <v>115.65836299999999</v>
      </c>
      <c r="P250">
        <v>284.39999399999999</v>
      </c>
      <c r="Q250">
        <v>55.893329999999999</v>
      </c>
      <c r="R250">
        <v>3.9009999999999998</v>
      </c>
      <c r="S250">
        <v>86043.046875</v>
      </c>
      <c r="T250">
        <v>-0.788574</v>
      </c>
      <c r="U250">
        <v>-66</v>
      </c>
    </row>
    <row r="251" spans="1:21">
      <c r="A251">
        <v>1245</v>
      </c>
      <c r="B251">
        <v>0</v>
      </c>
      <c r="C251">
        <v>20</v>
      </c>
      <c r="D251">
        <v>45</v>
      </c>
      <c r="F251">
        <v>0</v>
      </c>
      <c r="G251">
        <v>0</v>
      </c>
      <c r="H251">
        <v>0</v>
      </c>
      <c r="I251">
        <v>244.800003</v>
      </c>
      <c r="J251">
        <v>56.299999</v>
      </c>
      <c r="K251">
        <v>3.51</v>
      </c>
      <c r="L251">
        <v>87381.578125</v>
      </c>
      <c r="M251">
        <v>115.452934</v>
      </c>
      <c r="P251">
        <v>281.20001200000002</v>
      </c>
      <c r="Q251">
        <v>56.046669000000001</v>
      </c>
      <c r="R251">
        <v>3.851334</v>
      </c>
      <c r="S251">
        <v>86324.226563000004</v>
      </c>
      <c r="T251">
        <v>-0.66402399999999995</v>
      </c>
      <c r="U251">
        <v>-36.400008999999997</v>
      </c>
    </row>
    <row r="252" spans="1:21">
      <c r="A252">
        <v>1250</v>
      </c>
      <c r="B252">
        <v>0</v>
      </c>
      <c r="C252">
        <v>20</v>
      </c>
      <c r="D252">
        <v>50</v>
      </c>
      <c r="F252">
        <v>0</v>
      </c>
      <c r="G252">
        <v>0</v>
      </c>
      <c r="H252">
        <v>0</v>
      </c>
      <c r="I252">
        <v>208.800003</v>
      </c>
      <c r="J252">
        <v>55.700001</v>
      </c>
      <c r="K252">
        <v>2.87</v>
      </c>
      <c r="L252">
        <v>87590.375</v>
      </c>
      <c r="M252">
        <v>116.69658699999999</v>
      </c>
      <c r="P252">
        <v>272.88000499999998</v>
      </c>
      <c r="Q252">
        <v>56.143329999999999</v>
      </c>
      <c r="R252">
        <v>3.7113339999999999</v>
      </c>
      <c r="S252">
        <v>86597.109375</v>
      </c>
      <c r="T252">
        <v>0.80722000000000005</v>
      </c>
      <c r="U252">
        <v>-64.080001999999993</v>
      </c>
    </row>
    <row r="253" spans="1:21">
      <c r="A253">
        <v>1255</v>
      </c>
      <c r="B253">
        <v>0</v>
      </c>
      <c r="C253">
        <v>20</v>
      </c>
      <c r="D253">
        <v>55</v>
      </c>
      <c r="F253">
        <v>0</v>
      </c>
      <c r="G253">
        <v>0</v>
      </c>
      <c r="H253">
        <v>0</v>
      </c>
      <c r="I253">
        <v>208.800003</v>
      </c>
      <c r="J253">
        <v>55.700001</v>
      </c>
      <c r="K253">
        <v>2.92</v>
      </c>
      <c r="L253">
        <v>87799.171875</v>
      </c>
      <c r="M253">
        <v>116.69658699999999</v>
      </c>
      <c r="P253">
        <v>266.47998000000001</v>
      </c>
      <c r="Q253">
        <v>56.16</v>
      </c>
      <c r="R253">
        <v>3.609</v>
      </c>
      <c r="S253">
        <v>86863.59375</v>
      </c>
      <c r="T253">
        <v>0.83682999999999996</v>
      </c>
      <c r="U253">
        <v>-57.679977000000001</v>
      </c>
    </row>
    <row r="254" spans="1:21">
      <c r="A254">
        <v>1260</v>
      </c>
      <c r="B254">
        <v>0</v>
      </c>
      <c r="C254">
        <v>21</v>
      </c>
      <c r="D254">
        <v>0</v>
      </c>
      <c r="F254">
        <v>0</v>
      </c>
      <c r="G254">
        <v>0</v>
      </c>
      <c r="H254">
        <v>0</v>
      </c>
      <c r="I254">
        <v>225.60000600000001</v>
      </c>
      <c r="J254">
        <v>56</v>
      </c>
      <c r="K254">
        <v>3.08</v>
      </c>
      <c r="L254">
        <v>88024.773438000004</v>
      </c>
      <c r="M254">
        <v>116.071426</v>
      </c>
      <c r="P254">
        <v>282.55996699999997</v>
      </c>
      <c r="Q254">
        <v>56.349997999999999</v>
      </c>
      <c r="R254">
        <v>3.890333</v>
      </c>
      <c r="S254">
        <v>87146.15625</v>
      </c>
      <c r="T254">
        <v>0.58987400000000001</v>
      </c>
      <c r="U254">
        <v>-56.959961</v>
      </c>
    </row>
    <row r="255" spans="1:21">
      <c r="A255">
        <v>1265</v>
      </c>
      <c r="B255">
        <v>0</v>
      </c>
      <c r="C255">
        <v>21</v>
      </c>
      <c r="D255">
        <v>5</v>
      </c>
      <c r="F255">
        <v>0</v>
      </c>
      <c r="G255">
        <v>0</v>
      </c>
      <c r="H255">
        <v>0</v>
      </c>
      <c r="I255">
        <v>252</v>
      </c>
      <c r="J255">
        <v>56.900002000000001</v>
      </c>
      <c r="K255">
        <v>3.26</v>
      </c>
      <c r="L255">
        <v>88276.773438000004</v>
      </c>
      <c r="M255">
        <v>114.235497</v>
      </c>
      <c r="P255">
        <v>278.39999399999999</v>
      </c>
      <c r="Q255">
        <v>56.153339000000003</v>
      </c>
      <c r="R255">
        <v>3.8113329999999999</v>
      </c>
      <c r="S255">
        <v>87424.554688000004</v>
      </c>
      <c r="T255">
        <v>-1.683586</v>
      </c>
      <c r="U255">
        <v>-26.399994</v>
      </c>
    </row>
    <row r="256" spans="1:21">
      <c r="A256">
        <v>1270</v>
      </c>
      <c r="B256">
        <v>0</v>
      </c>
      <c r="C256">
        <v>21</v>
      </c>
      <c r="D256">
        <v>10</v>
      </c>
      <c r="F256">
        <v>0</v>
      </c>
      <c r="G256">
        <v>0</v>
      </c>
      <c r="H256">
        <v>0</v>
      </c>
      <c r="I256">
        <v>264</v>
      </c>
      <c r="J256">
        <v>56</v>
      </c>
      <c r="K256">
        <v>3.81</v>
      </c>
      <c r="L256">
        <v>88540.773438000004</v>
      </c>
      <c r="M256">
        <v>116.071426</v>
      </c>
      <c r="P256">
        <v>287.35998499999999</v>
      </c>
      <c r="Q256">
        <v>56.270004</v>
      </c>
      <c r="R256">
        <v>3.9413339999999999</v>
      </c>
      <c r="S256">
        <v>87711.921875</v>
      </c>
      <c r="T256">
        <v>0.403526</v>
      </c>
      <c r="U256">
        <v>-23.359985000000002</v>
      </c>
    </row>
    <row r="257" spans="1:21">
      <c r="A257">
        <v>1275</v>
      </c>
      <c r="B257">
        <v>0</v>
      </c>
      <c r="C257">
        <v>21</v>
      </c>
      <c r="D257">
        <v>15</v>
      </c>
      <c r="F257">
        <v>0</v>
      </c>
      <c r="G257">
        <v>0</v>
      </c>
      <c r="H257">
        <v>0</v>
      </c>
      <c r="I257">
        <v>225.60000600000001</v>
      </c>
      <c r="J257">
        <v>56</v>
      </c>
      <c r="K257">
        <v>3.11</v>
      </c>
      <c r="L257">
        <v>88766.375</v>
      </c>
      <c r="M257">
        <v>116.071426</v>
      </c>
      <c r="P257">
        <v>285.60000600000001</v>
      </c>
      <c r="Q257">
        <v>56.253334000000002</v>
      </c>
      <c r="R257">
        <v>3.8769999999999998</v>
      </c>
      <c r="S257">
        <v>87997.523438000004</v>
      </c>
      <c r="T257">
        <v>0.39550000000000002</v>
      </c>
      <c r="U257">
        <v>-60</v>
      </c>
    </row>
    <row r="258" spans="1:21">
      <c r="A258">
        <v>1280</v>
      </c>
      <c r="B258">
        <v>0</v>
      </c>
      <c r="C258">
        <v>21</v>
      </c>
      <c r="D258">
        <v>20</v>
      </c>
      <c r="F258">
        <v>0</v>
      </c>
      <c r="G258">
        <v>0</v>
      </c>
      <c r="H258">
        <v>0</v>
      </c>
      <c r="I258">
        <v>232.800003</v>
      </c>
      <c r="J258">
        <v>56.099997999999999</v>
      </c>
      <c r="K258">
        <v>3.25</v>
      </c>
      <c r="L258">
        <v>88999.171875</v>
      </c>
      <c r="M258">
        <v>115.864532</v>
      </c>
      <c r="P258">
        <v>289.52001999999999</v>
      </c>
      <c r="Q258">
        <v>56.319991999999999</v>
      </c>
      <c r="R258">
        <v>3.9703330000000001</v>
      </c>
      <c r="S258">
        <v>88287.039063000004</v>
      </c>
      <c r="T258">
        <v>0.339951</v>
      </c>
      <c r="U258">
        <v>-56.720016000000001</v>
      </c>
    </row>
    <row r="259" spans="1:21">
      <c r="A259">
        <v>1285</v>
      </c>
      <c r="B259">
        <v>0</v>
      </c>
      <c r="C259">
        <v>21</v>
      </c>
      <c r="D259">
        <v>25</v>
      </c>
      <c r="F259">
        <v>0</v>
      </c>
      <c r="G259">
        <v>0</v>
      </c>
      <c r="H259">
        <v>0</v>
      </c>
      <c r="I259">
        <v>237.60000600000001</v>
      </c>
      <c r="J259">
        <v>55.700001</v>
      </c>
      <c r="K259">
        <v>3.14</v>
      </c>
      <c r="L259">
        <v>89236.773438000004</v>
      </c>
      <c r="M259">
        <v>116.69658699999999</v>
      </c>
      <c r="P259">
        <v>287.52001999999999</v>
      </c>
      <c r="Q259">
        <v>56.303333000000002</v>
      </c>
      <c r="R259">
        <v>3.9056670000000002</v>
      </c>
      <c r="S259">
        <v>88574.554688000004</v>
      </c>
      <c r="T259">
        <v>1.1275630000000001</v>
      </c>
      <c r="U259">
        <v>-49.920012999999997</v>
      </c>
    </row>
    <row r="260" spans="1:21">
      <c r="A260">
        <v>1290</v>
      </c>
      <c r="B260">
        <v>0</v>
      </c>
      <c r="C260">
        <v>21</v>
      </c>
      <c r="D260">
        <v>30</v>
      </c>
      <c r="F260">
        <v>0</v>
      </c>
      <c r="G260">
        <v>0</v>
      </c>
      <c r="H260">
        <v>0</v>
      </c>
      <c r="I260">
        <v>237.60000600000001</v>
      </c>
      <c r="J260">
        <v>56.099997999999999</v>
      </c>
      <c r="K260">
        <v>3.41</v>
      </c>
      <c r="L260">
        <v>89474.375</v>
      </c>
      <c r="M260">
        <v>115.864532</v>
      </c>
      <c r="P260">
        <v>282.72000100000002</v>
      </c>
      <c r="Q260">
        <v>56.519996999999996</v>
      </c>
      <c r="R260">
        <v>3.8113329999999999</v>
      </c>
      <c r="S260">
        <v>88857.265625</v>
      </c>
      <c r="T260">
        <v>0.73216199999999998</v>
      </c>
      <c r="U260">
        <v>-45.119995000000003</v>
      </c>
    </row>
    <row r="261" spans="1:21">
      <c r="A261">
        <v>1295</v>
      </c>
      <c r="B261">
        <v>0</v>
      </c>
      <c r="C261">
        <v>21</v>
      </c>
      <c r="D261">
        <v>35</v>
      </c>
      <c r="F261">
        <v>0</v>
      </c>
      <c r="G261">
        <v>0</v>
      </c>
      <c r="H261">
        <v>0</v>
      </c>
      <c r="I261">
        <v>232.800003</v>
      </c>
      <c r="J261">
        <v>55.599997999999999</v>
      </c>
      <c r="K261">
        <v>3.27</v>
      </c>
      <c r="L261">
        <v>89707.171875</v>
      </c>
      <c r="M261">
        <v>116.906479</v>
      </c>
      <c r="P261">
        <v>286.88000499999998</v>
      </c>
      <c r="Q261">
        <v>56.779995</v>
      </c>
      <c r="R261">
        <v>3.8546670000000001</v>
      </c>
      <c r="S261">
        <v>89144.15625</v>
      </c>
      <c r="T261">
        <v>2.3152849999999998</v>
      </c>
      <c r="U261">
        <v>-54.080002</v>
      </c>
    </row>
    <row r="262" spans="1:21">
      <c r="A262">
        <v>1300</v>
      </c>
      <c r="B262">
        <v>0</v>
      </c>
      <c r="C262">
        <v>21</v>
      </c>
      <c r="D262">
        <v>40</v>
      </c>
      <c r="F262">
        <v>0</v>
      </c>
      <c r="G262">
        <v>0</v>
      </c>
      <c r="H262">
        <v>0</v>
      </c>
      <c r="I262">
        <v>252</v>
      </c>
      <c r="J262">
        <v>55.799999</v>
      </c>
      <c r="K262">
        <v>3.36</v>
      </c>
      <c r="L262">
        <v>89959.171875</v>
      </c>
      <c r="M262">
        <v>116.48745700000001</v>
      </c>
      <c r="P262">
        <v>274.16000400000001</v>
      </c>
      <c r="Q262">
        <v>56.796677000000003</v>
      </c>
      <c r="R262">
        <v>3.6473330000000002</v>
      </c>
      <c r="S262">
        <v>89418.320313000004</v>
      </c>
      <c r="T262">
        <v>1.9318850000000001</v>
      </c>
      <c r="U262">
        <v>-22.160004000000001</v>
      </c>
    </row>
    <row r="263" spans="1:21">
      <c r="A263">
        <v>1305</v>
      </c>
      <c r="B263">
        <v>0</v>
      </c>
      <c r="C263">
        <v>21</v>
      </c>
      <c r="D263">
        <v>45</v>
      </c>
      <c r="F263">
        <v>0</v>
      </c>
      <c r="G263">
        <v>0</v>
      </c>
      <c r="H263">
        <v>0</v>
      </c>
      <c r="I263">
        <v>206.39999399999999</v>
      </c>
      <c r="J263">
        <v>56.299999</v>
      </c>
      <c r="K263">
        <v>2.69</v>
      </c>
      <c r="L263">
        <v>90165.570313000004</v>
      </c>
      <c r="M263">
        <v>115.452934</v>
      </c>
      <c r="P263">
        <v>275.76004</v>
      </c>
      <c r="Q263">
        <v>56.950001</v>
      </c>
      <c r="R263">
        <v>3.6890000000000001</v>
      </c>
      <c r="S263">
        <v>89694.078125</v>
      </c>
      <c r="T263">
        <v>1.22451</v>
      </c>
      <c r="U263">
        <v>-69.360045999999997</v>
      </c>
    </row>
    <row r="264" spans="1:21">
      <c r="A264">
        <v>1310</v>
      </c>
      <c r="B264">
        <v>0</v>
      </c>
      <c r="C264">
        <v>21</v>
      </c>
      <c r="D264">
        <v>50</v>
      </c>
      <c r="F264">
        <v>0</v>
      </c>
      <c r="G264">
        <v>0</v>
      </c>
      <c r="H264">
        <v>0</v>
      </c>
      <c r="I264">
        <v>228</v>
      </c>
      <c r="J264">
        <v>55.900002000000001</v>
      </c>
      <c r="K264">
        <v>3.23</v>
      </c>
      <c r="L264">
        <v>90393.570313000004</v>
      </c>
      <c r="M264">
        <v>116.279068</v>
      </c>
      <c r="P264">
        <v>273.919983</v>
      </c>
      <c r="Q264">
        <v>56.833331999999999</v>
      </c>
      <c r="R264">
        <v>3.7163339999999998</v>
      </c>
      <c r="S264">
        <v>89967.992188000004</v>
      </c>
      <c r="T264">
        <v>1.814926</v>
      </c>
      <c r="U264">
        <v>-45.919983000000002</v>
      </c>
    </row>
    <row r="265" spans="1:21">
      <c r="A265">
        <v>1315</v>
      </c>
      <c r="B265">
        <v>0</v>
      </c>
      <c r="C265">
        <v>21</v>
      </c>
      <c r="D265">
        <v>55</v>
      </c>
      <c r="F265">
        <v>0</v>
      </c>
      <c r="G265">
        <v>0</v>
      </c>
      <c r="H265">
        <v>0</v>
      </c>
      <c r="I265">
        <v>208.800003</v>
      </c>
      <c r="J265">
        <v>55.599997999999999</v>
      </c>
      <c r="K265">
        <v>2.85</v>
      </c>
      <c r="L265">
        <v>90602.367188000004</v>
      </c>
      <c r="M265">
        <v>116.906479</v>
      </c>
      <c r="P265">
        <v>254.87998999999999</v>
      </c>
      <c r="Q265">
        <v>56.810001</v>
      </c>
      <c r="R265">
        <v>3.43</v>
      </c>
      <c r="S265">
        <v>90222.882813000004</v>
      </c>
      <c r="T265">
        <v>2.3880620000000001</v>
      </c>
      <c r="U265">
        <v>-46.079987000000003</v>
      </c>
    </row>
    <row r="266" spans="1:21">
      <c r="A266">
        <v>1320</v>
      </c>
      <c r="B266">
        <v>0</v>
      </c>
      <c r="C266">
        <v>22</v>
      </c>
      <c r="D266">
        <v>0</v>
      </c>
      <c r="F266">
        <v>0</v>
      </c>
      <c r="G266">
        <v>0</v>
      </c>
      <c r="H266">
        <v>0</v>
      </c>
      <c r="I266">
        <v>218.39999399999999</v>
      </c>
      <c r="J266">
        <v>56.099997999999999</v>
      </c>
      <c r="K266">
        <v>3.11</v>
      </c>
      <c r="L266">
        <v>90820.765625</v>
      </c>
      <c r="M266">
        <v>115.864532</v>
      </c>
      <c r="P266">
        <v>239.03999300000001</v>
      </c>
      <c r="Q266">
        <v>56.866661000000001</v>
      </c>
      <c r="R266">
        <v>3.2553339999999999</v>
      </c>
      <c r="S266">
        <v>90461.921875</v>
      </c>
      <c r="T266">
        <v>1.468658</v>
      </c>
      <c r="U266">
        <v>-20.639999</v>
      </c>
    </row>
    <row r="267" spans="1:21">
      <c r="A267">
        <v>1325</v>
      </c>
      <c r="B267">
        <v>0</v>
      </c>
      <c r="C267">
        <v>22</v>
      </c>
      <c r="D267">
        <v>5</v>
      </c>
      <c r="F267">
        <v>0</v>
      </c>
      <c r="G267">
        <v>0</v>
      </c>
      <c r="H267">
        <v>0</v>
      </c>
      <c r="I267">
        <v>206.39999399999999</v>
      </c>
      <c r="J267">
        <v>55.599997999999999</v>
      </c>
      <c r="K267">
        <v>2.88</v>
      </c>
      <c r="L267">
        <v>91027.164063000004</v>
      </c>
      <c r="M267">
        <v>116.906479</v>
      </c>
      <c r="P267">
        <v>242.800003</v>
      </c>
      <c r="Q267">
        <v>56.710006999999997</v>
      </c>
      <c r="R267">
        <v>3.31</v>
      </c>
      <c r="S267">
        <v>90704.734375</v>
      </c>
      <c r="T267">
        <v>2.19442</v>
      </c>
      <c r="U267">
        <v>-36.400008999999997</v>
      </c>
    </row>
    <row r="268" spans="1:21">
      <c r="A268">
        <v>1330</v>
      </c>
      <c r="B268">
        <v>0</v>
      </c>
      <c r="C268">
        <v>22</v>
      </c>
      <c r="D268">
        <v>10</v>
      </c>
      <c r="F268">
        <v>0</v>
      </c>
      <c r="G268">
        <v>0</v>
      </c>
      <c r="H268">
        <v>0</v>
      </c>
      <c r="I268">
        <v>199.199997</v>
      </c>
      <c r="J268">
        <v>56</v>
      </c>
      <c r="K268">
        <v>2.67</v>
      </c>
      <c r="L268">
        <v>91226.367188000004</v>
      </c>
      <c r="M268">
        <v>116.071426</v>
      </c>
      <c r="P268">
        <v>244.32002299999999</v>
      </c>
      <c r="Q268">
        <v>56.706665000000001</v>
      </c>
      <c r="R268">
        <v>3.3490000000000002</v>
      </c>
      <c r="S268">
        <v>90949.03125</v>
      </c>
      <c r="T268">
        <v>1.345024</v>
      </c>
      <c r="U268">
        <v>-45.120026000000003</v>
      </c>
    </row>
    <row r="269" spans="1:21">
      <c r="A269">
        <v>1335</v>
      </c>
      <c r="B269">
        <v>0</v>
      </c>
      <c r="C269">
        <v>22</v>
      </c>
      <c r="D269">
        <v>15</v>
      </c>
      <c r="F269">
        <v>0</v>
      </c>
      <c r="G269">
        <v>0</v>
      </c>
      <c r="H269">
        <v>0</v>
      </c>
      <c r="I269">
        <v>180</v>
      </c>
      <c r="J269">
        <v>57</v>
      </c>
      <c r="K269">
        <v>2.29</v>
      </c>
      <c r="L269">
        <v>91406.367188000004</v>
      </c>
      <c r="M269">
        <v>114.035088</v>
      </c>
      <c r="P269">
        <v>234.88002</v>
      </c>
      <c r="Q269">
        <v>56.653336000000003</v>
      </c>
      <c r="R269">
        <v>3.1736659999999999</v>
      </c>
      <c r="S269">
        <v>91183.921875</v>
      </c>
      <c r="T269">
        <v>-0.81330899999999995</v>
      </c>
      <c r="U269">
        <v>-54.880020000000002</v>
      </c>
    </row>
    <row r="270" spans="1:21">
      <c r="A270">
        <v>1340</v>
      </c>
      <c r="B270">
        <v>0</v>
      </c>
      <c r="C270">
        <v>22</v>
      </c>
      <c r="D270">
        <v>20</v>
      </c>
      <c r="F270">
        <v>0</v>
      </c>
      <c r="G270">
        <v>0</v>
      </c>
      <c r="H270">
        <v>0</v>
      </c>
      <c r="I270">
        <v>194.39999399999999</v>
      </c>
      <c r="J270">
        <v>57</v>
      </c>
      <c r="K270">
        <v>2.67</v>
      </c>
      <c r="L270">
        <v>91600.765625</v>
      </c>
      <c r="M270">
        <v>114.035088</v>
      </c>
      <c r="P270">
        <v>228.80001799999999</v>
      </c>
      <c r="Q270">
        <v>56.689995000000003</v>
      </c>
      <c r="R270">
        <v>3.093</v>
      </c>
      <c r="S270">
        <v>91412.71875</v>
      </c>
      <c r="T270">
        <v>-0.76390100000000005</v>
      </c>
      <c r="U270">
        <v>-34.400024000000002</v>
      </c>
    </row>
    <row r="271" spans="1:21">
      <c r="A271">
        <v>1345</v>
      </c>
      <c r="B271">
        <v>0</v>
      </c>
      <c r="C271">
        <v>22</v>
      </c>
      <c r="D271">
        <v>25</v>
      </c>
      <c r="F271">
        <v>0</v>
      </c>
      <c r="G271">
        <v>0</v>
      </c>
      <c r="H271">
        <v>0</v>
      </c>
      <c r="I271">
        <v>177.60000600000001</v>
      </c>
      <c r="J271">
        <v>56.799999</v>
      </c>
      <c r="K271">
        <v>2.57</v>
      </c>
      <c r="L271">
        <v>91778.367188000004</v>
      </c>
      <c r="M271">
        <v>114.436623</v>
      </c>
      <c r="P271">
        <v>228.96000699999999</v>
      </c>
      <c r="Q271">
        <v>56.956665000000001</v>
      </c>
      <c r="R271">
        <v>3.048667</v>
      </c>
      <c r="S271">
        <v>91641.679688000004</v>
      </c>
      <c r="T271">
        <v>0.21881900000000001</v>
      </c>
      <c r="U271">
        <v>-51.360000999999997</v>
      </c>
    </row>
    <row r="272" spans="1:21">
      <c r="A272">
        <v>1350</v>
      </c>
      <c r="B272">
        <v>0</v>
      </c>
      <c r="C272">
        <v>22</v>
      </c>
      <c r="D272">
        <v>30</v>
      </c>
      <c r="F272">
        <v>0</v>
      </c>
      <c r="G272">
        <v>0</v>
      </c>
      <c r="H272">
        <v>0</v>
      </c>
      <c r="I272">
        <v>172.800003</v>
      </c>
      <c r="J272">
        <v>57.400002000000001</v>
      </c>
      <c r="K272">
        <v>2.2599999999999998</v>
      </c>
      <c r="L272">
        <v>91951.164063000004</v>
      </c>
      <c r="M272">
        <v>113.24041699999999</v>
      </c>
      <c r="P272">
        <v>220.16000399999999</v>
      </c>
      <c r="Q272">
        <v>57.123333000000002</v>
      </c>
      <c r="R272">
        <v>2.951667</v>
      </c>
      <c r="S272">
        <v>91861.851563000004</v>
      </c>
      <c r="T272">
        <v>-0.64926899999999999</v>
      </c>
      <c r="U272">
        <v>-47.360000999999997</v>
      </c>
    </row>
    <row r="273" spans="1:21">
      <c r="A273">
        <v>1355</v>
      </c>
      <c r="B273">
        <v>0</v>
      </c>
      <c r="C273">
        <v>22</v>
      </c>
      <c r="D273">
        <v>35</v>
      </c>
      <c r="F273">
        <v>0</v>
      </c>
      <c r="G273">
        <v>0</v>
      </c>
      <c r="H273">
        <v>0</v>
      </c>
      <c r="I273">
        <v>160.800003</v>
      </c>
      <c r="J273">
        <v>56.200001</v>
      </c>
      <c r="K273">
        <v>2.37</v>
      </c>
      <c r="L273">
        <v>92111.960938000004</v>
      </c>
      <c r="M273">
        <v>115.65836299999999</v>
      </c>
      <c r="P273">
        <v>213.27998400000001</v>
      </c>
      <c r="Q273">
        <v>57.223339000000003</v>
      </c>
      <c r="R273">
        <v>2.8576670000000002</v>
      </c>
      <c r="S273">
        <v>92075.117188000004</v>
      </c>
      <c r="T273">
        <v>1.9606319999999999</v>
      </c>
      <c r="U273">
        <v>-52.479979999999998</v>
      </c>
    </row>
    <row r="274" spans="1:21">
      <c r="A274">
        <v>1360</v>
      </c>
      <c r="B274">
        <v>0</v>
      </c>
      <c r="C274">
        <v>22</v>
      </c>
      <c r="D274">
        <v>40</v>
      </c>
      <c r="F274">
        <v>0</v>
      </c>
      <c r="G274">
        <v>0</v>
      </c>
      <c r="H274">
        <v>0</v>
      </c>
      <c r="I274">
        <v>192</v>
      </c>
      <c r="J274">
        <v>56.799999</v>
      </c>
      <c r="K274">
        <v>2.63</v>
      </c>
      <c r="L274">
        <v>92303.960938000004</v>
      </c>
      <c r="M274">
        <v>114.436623</v>
      </c>
      <c r="P274">
        <v>218.96000699999999</v>
      </c>
      <c r="Q274">
        <v>57.053328999999998</v>
      </c>
      <c r="R274">
        <v>2.9460000000000002</v>
      </c>
      <c r="S274">
        <v>92294.078125</v>
      </c>
      <c r="T274">
        <v>0.38975500000000002</v>
      </c>
      <c r="U274">
        <v>-26.960007000000001</v>
      </c>
    </row>
    <row r="275" spans="1:21">
      <c r="A275">
        <v>1365</v>
      </c>
      <c r="B275">
        <v>0</v>
      </c>
      <c r="C275">
        <v>22</v>
      </c>
      <c r="D275">
        <v>45</v>
      </c>
      <c r="F275">
        <v>0</v>
      </c>
      <c r="G275">
        <v>0</v>
      </c>
      <c r="H275">
        <v>0</v>
      </c>
      <c r="I275">
        <v>158.39999399999999</v>
      </c>
      <c r="J275">
        <v>55.400002000000001</v>
      </c>
      <c r="K275">
        <v>2.23</v>
      </c>
      <c r="L275">
        <v>92462.359375</v>
      </c>
      <c r="M275">
        <v>117.328514</v>
      </c>
      <c r="P275">
        <v>204.39999399999999</v>
      </c>
      <c r="Q275">
        <v>57.206668999999998</v>
      </c>
      <c r="R275">
        <v>2.7033330000000002</v>
      </c>
      <c r="S275">
        <v>92498.492188000004</v>
      </c>
      <c r="T275">
        <v>3.5996169999999998</v>
      </c>
      <c r="U275">
        <v>-46</v>
      </c>
    </row>
    <row r="276" spans="1:21">
      <c r="A276">
        <v>1370</v>
      </c>
      <c r="B276">
        <v>0</v>
      </c>
      <c r="C276">
        <v>22</v>
      </c>
      <c r="D276">
        <v>50</v>
      </c>
      <c r="F276">
        <v>0</v>
      </c>
      <c r="G276">
        <v>0</v>
      </c>
      <c r="H276">
        <v>0</v>
      </c>
      <c r="I276">
        <v>129.60000600000001</v>
      </c>
      <c r="J276">
        <v>56.599997999999999</v>
      </c>
      <c r="K276">
        <v>1.74</v>
      </c>
      <c r="L276">
        <v>92591.960938000004</v>
      </c>
      <c r="M276">
        <v>114.840996</v>
      </c>
      <c r="P276">
        <v>193.19998200000001</v>
      </c>
      <c r="Q276">
        <v>57.486668000000002</v>
      </c>
      <c r="R276">
        <v>2.5803340000000001</v>
      </c>
      <c r="S276">
        <v>92691.679688000004</v>
      </c>
      <c r="T276">
        <v>1.6884079999999999</v>
      </c>
      <c r="U276">
        <v>-63.599975999999998</v>
      </c>
    </row>
    <row r="277" spans="1:21">
      <c r="A277">
        <v>1375</v>
      </c>
      <c r="B277">
        <v>0</v>
      </c>
      <c r="C277">
        <v>22</v>
      </c>
      <c r="D277">
        <v>55</v>
      </c>
      <c r="F277">
        <v>0</v>
      </c>
      <c r="G277">
        <v>0</v>
      </c>
      <c r="H277">
        <v>0</v>
      </c>
      <c r="I277">
        <v>127.199997</v>
      </c>
      <c r="J277">
        <v>56.400002000000001</v>
      </c>
      <c r="K277">
        <v>1.73</v>
      </c>
      <c r="L277">
        <v>92719.164063000004</v>
      </c>
      <c r="M277">
        <v>115.248222</v>
      </c>
      <c r="P277">
        <v>170.23997499999999</v>
      </c>
      <c r="Q277">
        <v>57.359993000000003</v>
      </c>
      <c r="R277">
        <v>2.278</v>
      </c>
      <c r="S277">
        <v>92861.914063000004</v>
      </c>
      <c r="T277">
        <v>1.8550340000000001</v>
      </c>
      <c r="U277">
        <v>-43.039977999999998</v>
      </c>
    </row>
    <row r="278" spans="1:21">
      <c r="A278">
        <v>1380</v>
      </c>
      <c r="B278">
        <v>0</v>
      </c>
      <c r="C278">
        <v>23</v>
      </c>
      <c r="D278">
        <v>0</v>
      </c>
      <c r="F278">
        <v>0</v>
      </c>
      <c r="G278">
        <v>0</v>
      </c>
      <c r="H278">
        <v>0</v>
      </c>
      <c r="I278">
        <v>93.599997999999999</v>
      </c>
      <c r="J278">
        <v>57.599997999999999</v>
      </c>
      <c r="K278">
        <v>1.1100000000000001</v>
      </c>
      <c r="L278">
        <v>92812.765625</v>
      </c>
      <c r="M278">
        <v>112.847229</v>
      </c>
      <c r="P278">
        <v>159.679993</v>
      </c>
      <c r="Q278">
        <v>57.403331999999999</v>
      </c>
      <c r="R278">
        <v>2.0990000000000002</v>
      </c>
      <c r="S278">
        <v>93021.601563000004</v>
      </c>
      <c r="T278">
        <v>-0.47586099999999998</v>
      </c>
      <c r="U278">
        <v>-66.079993999999999</v>
      </c>
    </row>
    <row r="279" spans="1:21">
      <c r="A279">
        <v>1385</v>
      </c>
      <c r="B279">
        <v>0</v>
      </c>
      <c r="C279">
        <v>23</v>
      </c>
      <c r="D279">
        <v>5</v>
      </c>
      <c r="F279">
        <v>0</v>
      </c>
      <c r="G279">
        <v>0</v>
      </c>
      <c r="H279">
        <v>0</v>
      </c>
      <c r="I279">
        <v>108</v>
      </c>
      <c r="J279">
        <v>56.5</v>
      </c>
      <c r="K279">
        <v>1.45</v>
      </c>
      <c r="L279">
        <v>92920.765625</v>
      </c>
      <c r="M279">
        <v>115.04425000000001</v>
      </c>
      <c r="P279">
        <v>149.91999799999999</v>
      </c>
      <c r="Q279">
        <v>57.563338999999999</v>
      </c>
      <c r="R279">
        <v>2.028667</v>
      </c>
      <c r="S279">
        <v>93171.515625</v>
      </c>
      <c r="T279">
        <v>2.0345759999999999</v>
      </c>
      <c r="U279">
        <v>-41.919998</v>
      </c>
    </row>
    <row r="280" spans="1:21">
      <c r="A280">
        <v>1390</v>
      </c>
      <c r="B280">
        <v>0</v>
      </c>
      <c r="C280">
        <v>23</v>
      </c>
      <c r="D280">
        <v>10</v>
      </c>
      <c r="F280">
        <v>0</v>
      </c>
      <c r="G280">
        <v>0</v>
      </c>
      <c r="H280">
        <v>0</v>
      </c>
      <c r="I280">
        <v>112.800003</v>
      </c>
      <c r="J280">
        <v>57</v>
      </c>
      <c r="K280">
        <v>1.41</v>
      </c>
      <c r="L280">
        <v>93033.5625</v>
      </c>
      <c r="M280">
        <v>114.035088</v>
      </c>
      <c r="P280">
        <v>152.720001</v>
      </c>
      <c r="Q280">
        <v>57.343327000000002</v>
      </c>
      <c r="R280">
        <v>2.0196670000000001</v>
      </c>
      <c r="S280">
        <v>93324.234375</v>
      </c>
      <c r="T280">
        <v>0.57634700000000005</v>
      </c>
      <c r="U280">
        <v>-39.919998</v>
      </c>
    </row>
    <row r="281" spans="1:21">
      <c r="A281">
        <v>1395</v>
      </c>
      <c r="B281">
        <v>0</v>
      </c>
      <c r="C281">
        <v>23</v>
      </c>
      <c r="D281">
        <v>15</v>
      </c>
      <c r="F281">
        <v>0</v>
      </c>
      <c r="G281">
        <v>0</v>
      </c>
      <c r="H281">
        <v>0</v>
      </c>
      <c r="I281">
        <v>110.400002</v>
      </c>
      <c r="J281">
        <v>55.5</v>
      </c>
      <c r="K281">
        <v>1.68</v>
      </c>
      <c r="L281">
        <v>93143.960938000004</v>
      </c>
      <c r="M281">
        <v>117.117119</v>
      </c>
      <c r="P281">
        <v>136.959991</v>
      </c>
      <c r="Q281">
        <v>57.179996000000003</v>
      </c>
      <c r="R281">
        <v>1.8573329999999999</v>
      </c>
      <c r="S281">
        <v>93461.210938000004</v>
      </c>
      <c r="T281">
        <v>3.3272089999999999</v>
      </c>
      <c r="U281">
        <v>-26.559989999999999</v>
      </c>
    </row>
    <row r="282" spans="1:21">
      <c r="A282">
        <v>1400</v>
      </c>
      <c r="B282">
        <v>0</v>
      </c>
      <c r="C282">
        <v>23</v>
      </c>
      <c r="D282">
        <v>20</v>
      </c>
      <c r="F282">
        <v>0</v>
      </c>
      <c r="G282">
        <v>0</v>
      </c>
      <c r="H282">
        <v>0</v>
      </c>
      <c r="I282">
        <v>110.400002</v>
      </c>
      <c r="J282">
        <v>56.700001</v>
      </c>
      <c r="K282">
        <v>1.48</v>
      </c>
      <c r="L282">
        <v>93254.359375</v>
      </c>
      <c r="M282">
        <v>114.638443</v>
      </c>
      <c r="P282">
        <v>131.520004</v>
      </c>
      <c r="Q282">
        <v>57.293326999999998</v>
      </c>
      <c r="R282">
        <v>1.739333</v>
      </c>
      <c r="S282">
        <v>93592.71875</v>
      </c>
      <c r="T282">
        <v>1.0882639999999999</v>
      </c>
      <c r="U282">
        <v>-21.120003000000001</v>
      </c>
    </row>
    <row r="283" spans="1:21">
      <c r="A283">
        <v>1405</v>
      </c>
      <c r="B283">
        <v>0</v>
      </c>
      <c r="C283">
        <v>23</v>
      </c>
      <c r="D283">
        <v>25</v>
      </c>
      <c r="F283">
        <v>0</v>
      </c>
      <c r="G283">
        <v>0</v>
      </c>
      <c r="H283">
        <v>0</v>
      </c>
      <c r="I283">
        <v>96</v>
      </c>
      <c r="J283">
        <v>57.099997999999999</v>
      </c>
      <c r="K283">
        <v>1.28</v>
      </c>
      <c r="L283">
        <v>93350.359375</v>
      </c>
      <c r="M283">
        <v>113.835381</v>
      </c>
      <c r="P283">
        <v>124.63999200000001</v>
      </c>
      <c r="Q283">
        <v>57.253337999999999</v>
      </c>
      <c r="R283">
        <v>1.6786669999999999</v>
      </c>
      <c r="S283">
        <v>93717.351563000004</v>
      </c>
      <c r="T283">
        <v>0.21427199999999999</v>
      </c>
      <c r="U283">
        <v>-28.639991999999999</v>
      </c>
    </row>
    <row r="284" spans="1:21">
      <c r="A284">
        <v>1410</v>
      </c>
      <c r="B284">
        <v>0</v>
      </c>
      <c r="C284">
        <v>23</v>
      </c>
      <c r="D284">
        <v>30</v>
      </c>
      <c r="F284">
        <v>0</v>
      </c>
      <c r="G284">
        <v>0</v>
      </c>
      <c r="H284">
        <v>0</v>
      </c>
      <c r="I284">
        <v>79.199996999999996</v>
      </c>
      <c r="J284">
        <v>56.900002000000001</v>
      </c>
      <c r="K284">
        <v>1.02</v>
      </c>
      <c r="L284">
        <v>93429.5625</v>
      </c>
      <c r="M284">
        <v>114.235497</v>
      </c>
      <c r="P284">
        <v>112.880005</v>
      </c>
      <c r="Q284">
        <v>57.129997000000003</v>
      </c>
      <c r="R284">
        <v>1.5216670000000001</v>
      </c>
      <c r="S284">
        <v>93830.234375</v>
      </c>
      <c r="T284">
        <v>0.344055</v>
      </c>
      <c r="U284">
        <v>-33.680008000000001</v>
      </c>
    </row>
    <row r="285" spans="1:21">
      <c r="A285">
        <v>1415</v>
      </c>
      <c r="B285">
        <v>0</v>
      </c>
      <c r="C285">
        <v>23</v>
      </c>
      <c r="D285">
        <v>35</v>
      </c>
      <c r="F285">
        <v>0</v>
      </c>
      <c r="G285">
        <v>0</v>
      </c>
      <c r="H285">
        <v>0</v>
      </c>
      <c r="I285">
        <v>88.800003000000004</v>
      </c>
      <c r="J285">
        <v>56.700001</v>
      </c>
      <c r="K285">
        <v>1.26</v>
      </c>
      <c r="L285">
        <v>93518.359375</v>
      </c>
      <c r="M285">
        <v>114.638443</v>
      </c>
      <c r="P285">
        <v>110.400002</v>
      </c>
      <c r="Q285">
        <v>57.150005</v>
      </c>
      <c r="R285">
        <v>1.516667</v>
      </c>
      <c r="S285">
        <v>93940.625</v>
      </c>
      <c r="T285">
        <v>0.79645500000000002</v>
      </c>
      <c r="U285">
        <v>-21.599997999999999</v>
      </c>
    </row>
    <row r="286" spans="1:21">
      <c r="A286">
        <v>1420</v>
      </c>
      <c r="B286">
        <v>0</v>
      </c>
      <c r="C286">
        <v>23</v>
      </c>
      <c r="D286">
        <v>40</v>
      </c>
      <c r="F286">
        <v>0</v>
      </c>
      <c r="G286">
        <v>0</v>
      </c>
      <c r="H286">
        <v>0</v>
      </c>
      <c r="I286">
        <v>76.800003000000004</v>
      </c>
      <c r="J286">
        <v>56.5</v>
      </c>
      <c r="K286">
        <v>0.97</v>
      </c>
      <c r="L286">
        <v>93595.15625</v>
      </c>
      <c r="M286">
        <v>115.04425000000001</v>
      </c>
      <c r="P286">
        <v>108.720001</v>
      </c>
      <c r="Q286">
        <v>56.573326000000002</v>
      </c>
      <c r="R286">
        <v>1.451667</v>
      </c>
      <c r="S286">
        <v>94049.351563000004</v>
      </c>
      <c r="T286">
        <v>-3.6240000000000001E-2</v>
      </c>
      <c r="U286">
        <v>-31.919998</v>
      </c>
    </row>
    <row r="287" spans="1:21">
      <c r="A287">
        <v>1425</v>
      </c>
      <c r="B287">
        <v>0</v>
      </c>
      <c r="C287">
        <v>23</v>
      </c>
      <c r="D287">
        <v>45</v>
      </c>
      <c r="F287">
        <v>0</v>
      </c>
      <c r="G287">
        <v>0</v>
      </c>
      <c r="H287">
        <v>0</v>
      </c>
      <c r="I287">
        <v>72</v>
      </c>
      <c r="J287">
        <v>57.400002000000001</v>
      </c>
      <c r="K287">
        <v>0.91</v>
      </c>
      <c r="L287">
        <v>93667.15625</v>
      </c>
      <c r="M287">
        <v>113.24041699999999</v>
      </c>
      <c r="P287">
        <v>98.959998999999996</v>
      </c>
      <c r="Q287">
        <v>56.883327000000001</v>
      </c>
      <c r="R287">
        <v>1.3386670000000001</v>
      </c>
      <c r="S287">
        <v>94148.296875</v>
      </c>
      <c r="T287">
        <v>-1.1794359999999999</v>
      </c>
      <c r="U287">
        <v>-26.959999</v>
      </c>
    </row>
    <row r="288" spans="1:21">
      <c r="A288">
        <v>1430</v>
      </c>
      <c r="B288">
        <v>0</v>
      </c>
      <c r="C288">
        <v>23</v>
      </c>
      <c r="D288">
        <v>50</v>
      </c>
      <c r="F288">
        <v>0</v>
      </c>
      <c r="G288">
        <v>0</v>
      </c>
      <c r="H288">
        <v>0</v>
      </c>
      <c r="I288">
        <v>74.400002000000001</v>
      </c>
      <c r="J288">
        <v>56.900002000000001</v>
      </c>
      <c r="K288">
        <v>1.06</v>
      </c>
      <c r="L288">
        <v>93741.554688000004</v>
      </c>
      <c r="M288">
        <v>114.235497</v>
      </c>
      <c r="P288">
        <v>92.080001999999993</v>
      </c>
      <c r="Q288">
        <v>56.969996999999999</v>
      </c>
      <c r="R288">
        <v>1.272667</v>
      </c>
      <c r="S288">
        <v>94240.390625</v>
      </c>
      <c r="T288">
        <v>1.5945000000000001E-2</v>
      </c>
      <c r="U288">
        <v>-17.68</v>
      </c>
    </row>
    <row r="289" spans="1:21">
      <c r="A289">
        <v>1435</v>
      </c>
      <c r="B289">
        <v>0</v>
      </c>
      <c r="C289">
        <v>23</v>
      </c>
      <c r="D289">
        <v>55</v>
      </c>
      <c r="F289">
        <v>0</v>
      </c>
      <c r="G289">
        <v>0</v>
      </c>
      <c r="H289">
        <v>0</v>
      </c>
      <c r="I289">
        <v>67.199996999999996</v>
      </c>
      <c r="J289">
        <v>57.099997999999999</v>
      </c>
      <c r="K289">
        <v>0.95</v>
      </c>
      <c r="L289">
        <v>93808.757813000004</v>
      </c>
      <c r="M289">
        <v>113.835381</v>
      </c>
      <c r="P289">
        <v>87.759995000000004</v>
      </c>
      <c r="Q289">
        <v>56.883327000000001</v>
      </c>
      <c r="R289">
        <v>1.2063330000000001</v>
      </c>
      <c r="S289">
        <v>94328.15625</v>
      </c>
      <c r="T289">
        <v>-0.56416299999999997</v>
      </c>
      <c r="U289">
        <v>-20.559998</v>
      </c>
    </row>
    <row r="290" spans="1:21">
      <c r="A290">
        <v>1440</v>
      </c>
      <c r="B290">
        <v>1</v>
      </c>
      <c r="C290">
        <v>0</v>
      </c>
      <c r="D290">
        <v>0</v>
      </c>
      <c r="F290">
        <v>0</v>
      </c>
      <c r="G290">
        <v>0</v>
      </c>
      <c r="H290">
        <v>0</v>
      </c>
      <c r="I290">
        <v>69.599997999999999</v>
      </c>
      <c r="J290">
        <v>71.400002000000001</v>
      </c>
      <c r="K290">
        <v>1.1000000000000001</v>
      </c>
      <c r="L290">
        <v>69.599997999999999</v>
      </c>
      <c r="M290">
        <v>91.036415000000005</v>
      </c>
      <c r="P290">
        <v>71.519997000000004</v>
      </c>
      <c r="Q290">
        <v>71.139999000000003</v>
      </c>
      <c r="R290">
        <v>1.0056670000000001</v>
      </c>
      <c r="S290">
        <v>71.519997000000004</v>
      </c>
      <c r="T290">
        <v>-0.33512900000000001</v>
      </c>
      <c r="U290">
        <v>-1.9199980000000001</v>
      </c>
    </row>
    <row r="291" spans="1:21">
      <c r="A291">
        <v>1445</v>
      </c>
      <c r="B291">
        <v>1</v>
      </c>
      <c r="C291">
        <v>0</v>
      </c>
      <c r="D291">
        <v>5</v>
      </c>
      <c r="F291">
        <v>0</v>
      </c>
      <c r="G291">
        <v>0</v>
      </c>
      <c r="H291">
        <v>0</v>
      </c>
      <c r="I291">
        <v>81.599997999999999</v>
      </c>
      <c r="J291">
        <v>70</v>
      </c>
      <c r="K291">
        <v>1.1100000000000001</v>
      </c>
      <c r="L291">
        <v>151.199997</v>
      </c>
      <c r="M291">
        <v>92.857140000000001</v>
      </c>
      <c r="P291">
        <v>77.440010000000001</v>
      </c>
      <c r="Q291">
        <v>70.063332000000003</v>
      </c>
      <c r="R291">
        <v>1.0609999999999999</v>
      </c>
      <c r="S291">
        <v>148.959991</v>
      </c>
      <c r="T291">
        <v>7.7483999999999997E-2</v>
      </c>
      <c r="U291">
        <v>4.1599880000000002</v>
      </c>
    </row>
    <row r="292" spans="1:21">
      <c r="A292">
        <v>1450</v>
      </c>
      <c r="B292">
        <v>1</v>
      </c>
      <c r="C292">
        <v>0</v>
      </c>
      <c r="D292">
        <v>10</v>
      </c>
      <c r="F292">
        <v>0</v>
      </c>
      <c r="G292">
        <v>0</v>
      </c>
      <c r="H292">
        <v>0</v>
      </c>
      <c r="I292">
        <v>64.800003000000004</v>
      </c>
      <c r="J292">
        <v>68.199996999999996</v>
      </c>
      <c r="K292">
        <v>1</v>
      </c>
      <c r="L292">
        <v>216</v>
      </c>
      <c r="M292">
        <v>95.307922000000005</v>
      </c>
      <c r="P292">
        <v>72.159996000000007</v>
      </c>
      <c r="Q292">
        <v>69.160004000000001</v>
      </c>
      <c r="R292">
        <v>1.002667</v>
      </c>
      <c r="S292">
        <v>221.11998</v>
      </c>
      <c r="T292">
        <v>1.306557</v>
      </c>
      <c r="U292">
        <v>-7.3599930000000002</v>
      </c>
    </row>
    <row r="293" spans="1:21">
      <c r="A293">
        <v>1455</v>
      </c>
      <c r="B293">
        <v>1</v>
      </c>
      <c r="C293">
        <v>0</v>
      </c>
      <c r="D293">
        <v>15</v>
      </c>
      <c r="F293">
        <v>0</v>
      </c>
      <c r="G293">
        <v>0</v>
      </c>
      <c r="H293">
        <v>0</v>
      </c>
      <c r="I293">
        <v>38.400002000000001</v>
      </c>
      <c r="J293">
        <v>67.900002000000001</v>
      </c>
      <c r="K293">
        <v>0.49</v>
      </c>
      <c r="L293">
        <v>254.39999399999999</v>
      </c>
      <c r="M293">
        <v>95.729011999999997</v>
      </c>
      <c r="P293">
        <v>60.720005</v>
      </c>
      <c r="Q293">
        <v>68.030006</v>
      </c>
      <c r="R293">
        <v>0.84366699999999994</v>
      </c>
      <c r="S293">
        <v>281.839966</v>
      </c>
      <c r="T293">
        <v>0.16281899999999999</v>
      </c>
      <c r="U293">
        <v>-22.320004000000001</v>
      </c>
    </row>
    <row r="294" spans="1:21">
      <c r="A294">
        <v>1460</v>
      </c>
      <c r="B294">
        <v>1</v>
      </c>
      <c r="C294">
        <v>0</v>
      </c>
      <c r="D294">
        <v>20</v>
      </c>
      <c r="F294">
        <v>0</v>
      </c>
      <c r="G294">
        <v>0</v>
      </c>
      <c r="H294">
        <v>0</v>
      </c>
      <c r="I294">
        <v>52.799999</v>
      </c>
      <c r="J294">
        <v>68.300003000000004</v>
      </c>
      <c r="K294">
        <v>0.73</v>
      </c>
      <c r="L294">
        <v>307.19998199999998</v>
      </c>
      <c r="M294">
        <v>95.168373000000003</v>
      </c>
      <c r="P294">
        <v>60.879992999999999</v>
      </c>
      <c r="Q294">
        <v>67.230002999999996</v>
      </c>
      <c r="R294">
        <v>0.86933300000000002</v>
      </c>
      <c r="S294">
        <v>342.72000100000002</v>
      </c>
      <c r="T294">
        <v>-1.548592</v>
      </c>
      <c r="U294">
        <v>-8.0799939999999992</v>
      </c>
    </row>
    <row r="295" spans="1:21">
      <c r="A295">
        <v>1465</v>
      </c>
      <c r="B295">
        <v>1</v>
      </c>
      <c r="C295">
        <v>0</v>
      </c>
      <c r="D295">
        <v>25</v>
      </c>
      <c r="F295">
        <v>0</v>
      </c>
      <c r="G295">
        <v>0</v>
      </c>
      <c r="H295">
        <v>0</v>
      </c>
      <c r="I295">
        <v>48</v>
      </c>
      <c r="J295">
        <v>67.800003000000004</v>
      </c>
      <c r="K295">
        <v>0.69</v>
      </c>
      <c r="L295">
        <v>355.19998199999998</v>
      </c>
      <c r="M295">
        <v>95.870200999999994</v>
      </c>
      <c r="P295">
        <v>59.840007999999997</v>
      </c>
      <c r="Q295">
        <v>66.543327000000005</v>
      </c>
      <c r="R295">
        <v>0.874</v>
      </c>
      <c r="S295">
        <v>402.56005900000002</v>
      </c>
      <c r="T295">
        <v>-1.854881</v>
      </c>
      <c r="U295">
        <v>-11.840007999999999</v>
      </c>
    </row>
    <row r="296" spans="1:21">
      <c r="A296">
        <v>1470</v>
      </c>
      <c r="B296">
        <v>1</v>
      </c>
      <c r="C296">
        <v>0</v>
      </c>
      <c r="D296">
        <v>30</v>
      </c>
      <c r="F296">
        <v>0</v>
      </c>
      <c r="G296">
        <v>0</v>
      </c>
      <c r="H296">
        <v>0</v>
      </c>
      <c r="I296">
        <v>48</v>
      </c>
      <c r="J296">
        <v>66.300003000000004</v>
      </c>
      <c r="K296">
        <v>0.87</v>
      </c>
      <c r="L296">
        <v>403.19998199999998</v>
      </c>
      <c r="M296">
        <v>98.039207000000005</v>
      </c>
      <c r="P296">
        <v>54.799999</v>
      </c>
      <c r="Q296">
        <v>65.806670999999994</v>
      </c>
      <c r="R296">
        <v>0.79133299999999995</v>
      </c>
      <c r="S296">
        <v>457.35998499999999</v>
      </c>
      <c r="T296">
        <v>-0.78490400000000005</v>
      </c>
      <c r="U296">
        <v>-6.7999989999999997</v>
      </c>
    </row>
    <row r="297" spans="1:21">
      <c r="A297">
        <v>1475</v>
      </c>
      <c r="B297">
        <v>1</v>
      </c>
      <c r="C297">
        <v>0</v>
      </c>
      <c r="D297">
        <v>35</v>
      </c>
      <c r="F297">
        <v>0</v>
      </c>
      <c r="G297">
        <v>0</v>
      </c>
      <c r="H297">
        <v>0</v>
      </c>
      <c r="I297">
        <v>40.799999</v>
      </c>
      <c r="J297">
        <v>64.800003000000004</v>
      </c>
      <c r="K297">
        <v>0.7</v>
      </c>
      <c r="L297">
        <v>443.99996900000002</v>
      </c>
      <c r="M297">
        <v>100.30864</v>
      </c>
      <c r="P297">
        <v>49.919991000000003</v>
      </c>
      <c r="Q297">
        <v>65.143317999999994</v>
      </c>
      <c r="R297">
        <v>0.720333</v>
      </c>
      <c r="S297">
        <v>507.279968</v>
      </c>
      <c r="T297">
        <v>0.45691700000000002</v>
      </c>
      <c r="U297">
        <v>-9.1199910000000006</v>
      </c>
    </row>
    <row r="298" spans="1:21">
      <c r="A298">
        <v>1480</v>
      </c>
      <c r="B298">
        <v>1</v>
      </c>
      <c r="C298">
        <v>0</v>
      </c>
      <c r="D298">
        <v>40</v>
      </c>
      <c r="F298">
        <v>0</v>
      </c>
      <c r="G298">
        <v>0</v>
      </c>
      <c r="H298">
        <v>0</v>
      </c>
      <c r="I298">
        <v>40.799999</v>
      </c>
      <c r="J298">
        <v>64.699996999999996</v>
      </c>
      <c r="K298">
        <v>0.59</v>
      </c>
      <c r="L298">
        <v>484.79995700000001</v>
      </c>
      <c r="M298">
        <v>100.463684</v>
      </c>
      <c r="P298">
        <v>51.199992999999999</v>
      </c>
      <c r="Q298">
        <v>64.703331000000006</v>
      </c>
      <c r="R298">
        <v>0.73166699999999996</v>
      </c>
      <c r="S298">
        <v>558.479919</v>
      </c>
      <c r="T298">
        <v>-7.2922000000000001E-2</v>
      </c>
      <c r="U298">
        <v>-10.399994</v>
      </c>
    </row>
    <row r="299" spans="1:21">
      <c r="A299">
        <v>1485</v>
      </c>
      <c r="B299">
        <v>1</v>
      </c>
      <c r="C299">
        <v>0</v>
      </c>
      <c r="D299">
        <v>45</v>
      </c>
      <c r="F299">
        <v>0</v>
      </c>
      <c r="G299">
        <v>0</v>
      </c>
      <c r="H299">
        <v>0</v>
      </c>
      <c r="I299">
        <v>45.599997999999999</v>
      </c>
      <c r="J299">
        <v>64.5</v>
      </c>
      <c r="K299">
        <v>0.74</v>
      </c>
      <c r="L299">
        <v>530.39996299999996</v>
      </c>
      <c r="M299">
        <v>100.775192</v>
      </c>
      <c r="P299">
        <v>47.679993000000003</v>
      </c>
      <c r="Q299">
        <v>64.086662000000004</v>
      </c>
      <c r="R299">
        <v>0.67800000000000005</v>
      </c>
      <c r="S299">
        <v>606.15997300000004</v>
      </c>
      <c r="T299">
        <v>-0.74060099999999995</v>
      </c>
      <c r="U299">
        <v>-2.0799940000000001</v>
      </c>
    </row>
    <row r="300" spans="1:21">
      <c r="A300">
        <v>1490</v>
      </c>
      <c r="B300">
        <v>1</v>
      </c>
      <c r="C300">
        <v>0</v>
      </c>
      <c r="D300">
        <v>50</v>
      </c>
      <c r="F300">
        <v>0</v>
      </c>
      <c r="G300">
        <v>0</v>
      </c>
      <c r="H300">
        <v>0</v>
      </c>
      <c r="I300">
        <v>40.799999</v>
      </c>
      <c r="J300">
        <v>64.199996999999996</v>
      </c>
      <c r="K300">
        <v>0.53</v>
      </c>
      <c r="L300">
        <v>571.19995100000006</v>
      </c>
      <c r="M300">
        <v>101.246109</v>
      </c>
      <c r="P300">
        <v>43.679996000000003</v>
      </c>
      <c r="Q300">
        <v>63.743324000000001</v>
      </c>
      <c r="R300">
        <v>0.63466699999999998</v>
      </c>
      <c r="S300">
        <v>649.83990500000004</v>
      </c>
      <c r="T300">
        <v>-0.82369999999999999</v>
      </c>
      <c r="U300">
        <v>-2.8799969999999999</v>
      </c>
    </row>
    <row r="301" spans="1:21">
      <c r="A301">
        <v>1495</v>
      </c>
      <c r="B301">
        <v>1</v>
      </c>
      <c r="C301">
        <v>0</v>
      </c>
      <c r="D301">
        <v>55</v>
      </c>
      <c r="F301">
        <v>0</v>
      </c>
      <c r="G301">
        <v>0</v>
      </c>
      <c r="H301">
        <v>0</v>
      </c>
      <c r="I301">
        <v>45.599997999999999</v>
      </c>
      <c r="J301">
        <v>63.200001</v>
      </c>
      <c r="K301">
        <v>0.83</v>
      </c>
      <c r="L301">
        <v>616.79992700000003</v>
      </c>
      <c r="M301">
        <v>102.848099</v>
      </c>
      <c r="P301">
        <v>43.760002</v>
      </c>
      <c r="Q301">
        <v>63.423327999999998</v>
      </c>
      <c r="R301">
        <v>0.64633300000000005</v>
      </c>
      <c r="S301">
        <v>693.59991500000001</v>
      </c>
      <c r="T301">
        <v>0.24319499999999999</v>
      </c>
      <c r="U301">
        <v>1.839996</v>
      </c>
    </row>
    <row r="302" spans="1:21">
      <c r="A302">
        <v>1500</v>
      </c>
      <c r="B302">
        <v>1</v>
      </c>
      <c r="C302">
        <v>1</v>
      </c>
      <c r="D302">
        <v>0</v>
      </c>
      <c r="F302">
        <v>0</v>
      </c>
      <c r="G302">
        <v>0</v>
      </c>
      <c r="H302">
        <v>0</v>
      </c>
      <c r="I302">
        <v>19.200001</v>
      </c>
      <c r="J302">
        <v>62.099997999999999</v>
      </c>
      <c r="K302">
        <v>0.32</v>
      </c>
      <c r="L302">
        <v>635.99993900000004</v>
      </c>
      <c r="M302">
        <v>104.66989100000001</v>
      </c>
      <c r="P302">
        <v>40.240001999999997</v>
      </c>
      <c r="Q302">
        <v>62.756664000000001</v>
      </c>
      <c r="R302">
        <v>0.61433300000000002</v>
      </c>
      <c r="S302">
        <v>733.84002699999996</v>
      </c>
      <c r="T302">
        <v>0.97358699999999998</v>
      </c>
      <c r="U302">
        <v>-21.040001</v>
      </c>
    </row>
    <row r="303" spans="1:21">
      <c r="A303">
        <v>1505</v>
      </c>
      <c r="B303">
        <v>1</v>
      </c>
      <c r="C303">
        <v>1</v>
      </c>
      <c r="D303">
        <v>5</v>
      </c>
      <c r="F303">
        <v>0</v>
      </c>
      <c r="G303">
        <v>0</v>
      </c>
      <c r="H303">
        <v>0</v>
      </c>
      <c r="I303">
        <v>36</v>
      </c>
      <c r="J303">
        <v>61.200001</v>
      </c>
      <c r="K303">
        <v>0.71</v>
      </c>
      <c r="L303">
        <v>671.99993900000004</v>
      </c>
      <c r="M303">
        <v>106.209152</v>
      </c>
      <c r="P303">
        <v>38.560001</v>
      </c>
      <c r="Q303">
        <v>62.536667000000001</v>
      </c>
      <c r="R303">
        <v>0.59799999999999998</v>
      </c>
      <c r="S303">
        <v>772.40002400000003</v>
      </c>
      <c r="T303">
        <v>2.1468280000000002</v>
      </c>
      <c r="U303">
        <v>-2.5600010000000002</v>
      </c>
    </row>
    <row r="304" spans="1:21">
      <c r="A304">
        <v>1510</v>
      </c>
      <c r="B304">
        <v>1</v>
      </c>
      <c r="C304">
        <v>1</v>
      </c>
      <c r="D304">
        <v>10</v>
      </c>
      <c r="F304">
        <v>0</v>
      </c>
      <c r="G304">
        <v>0</v>
      </c>
      <c r="H304">
        <v>0</v>
      </c>
      <c r="I304">
        <v>28.799999</v>
      </c>
      <c r="J304">
        <v>63.299999</v>
      </c>
      <c r="K304">
        <v>0.5</v>
      </c>
      <c r="L304">
        <v>700.79992700000003</v>
      </c>
      <c r="M304">
        <v>102.68562300000001</v>
      </c>
      <c r="P304">
        <v>38.959994999999999</v>
      </c>
      <c r="Q304">
        <v>61.956660999999997</v>
      </c>
      <c r="R304">
        <v>0.63133300000000003</v>
      </c>
      <c r="S304">
        <v>811.35998500000005</v>
      </c>
      <c r="T304">
        <v>-2.3925930000000002</v>
      </c>
      <c r="U304">
        <v>-10.159996</v>
      </c>
    </row>
    <row r="305" spans="1:21">
      <c r="A305">
        <v>1515</v>
      </c>
      <c r="B305">
        <v>1</v>
      </c>
      <c r="C305">
        <v>1</v>
      </c>
      <c r="D305">
        <v>15</v>
      </c>
      <c r="F305">
        <v>0</v>
      </c>
      <c r="G305">
        <v>0</v>
      </c>
      <c r="H305">
        <v>0</v>
      </c>
      <c r="I305">
        <v>28.799999</v>
      </c>
      <c r="J305">
        <v>61.400002000000001</v>
      </c>
      <c r="K305">
        <v>0.46</v>
      </c>
      <c r="L305">
        <v>729.59991500000001</v>
      </c>
      <c r="M305">
        <v>105.86319</v>
      </c>
      <c r="P305">
        <v>35.280003000000001</v>
      </c>
      <c r="Q305">
        <v>61.926670000000001</v>
      </c>
      <c r="R305">
        <v>0.53666700000000001</v>
      </c>
      <c r="S305">
        <v>846.64007600000002</v>
      </c>
      <c r="T305">
        <v>0.71940599999999999</v>
      </c>
      <c r="U305">
        <v>-6.480003</v>
      </c>
    </row>
    <row r="306" spans="1:21">
      <c r="A306">
        <v>1520</v>
      </c>
      <c r="B306">
        <v>1</v>
      </c>
      <c r="C306">
        <v>1</v>
      </c>
      <c r="D306">
        <v>20</v>
      </c>
      <c r="F306">
        <v>0</v>
      </c>
      <c r="G306">
        <v>0</v>
      </c>
      <c r="H306">
        <v>0</v>
      </c>
      <c r="I306">
        <v>36</v>
      </c>
      <c r="J306">
        <v>63.400002000000001</v>
      </c>
      <c r="K306">
        <v>0.52</v>
      </c>
      <c r="L306">
        <v>765.59991500000001</v>
      </c>
      <c r="M306">
        <v>102.52365899999999</v>
      </c>
      <c r="P306">
        <v>33.920001999999997</v>
      </c>
      <c r="Q306">
        <v>61.500003999999997</v>
      </c>
      <c r="R306">
        <v>0.54866700000000002</v>
      </c>
      <c r="S306">
        <v>880.55987500000003</v>
      </c>
      <c r="T306">
        <v>-3.3685990000000001</v>
      </c>
      <c r="U306">
        <v>2.0799979999999998</v>
      </c>
    </row>
    <row r="307" spans="1:21">
      <c r="A307">
        <v>1525</v>
      </c>
      <c r="B307">
        <v>1</v>
      </c>
      <c r="C307">
        <v>1</v>
      </c>
      <c r="D307">
        <v>25</v>
      </c>
      <c r="F307">
        <v>0</v>
      </c>
      <c r="G307">
        <v>0</v>
      </c>
      <c r="H307">
        <v>0</v>
      </c>
      <c r="I307">
        <v>28.799999</v>
      </c>
      <c r="J307">
        <v>60.799999</v>
      </c>
      <c r="K307">
        <v>0.36</v>
      </c>
      <c r="L307">
        <v>794.399902</v>
      </c>
      <c r="M307">
        <v>106.907898</v>
      </c>
      <c r="P307">
        <v>33.68</v>
      </c>
      <c r="Q307">
        <v>60.893329999999999</v>
      </c>
      <c r="R307">
        <v>0.51966699999999999</v>
      </c>
      <c r="S307">
        <v>914.23992899999996</v>
      </c>
      <c r="T307">
        <v>-4.2029999999999998E-2</v>
      </c>
      <c r="U307">
        <v>-4.880001</v>
      </c>
    </row>
    <row r="308" spans="1:21">
      <c r="A308">
        <v>1530</v>
      </c>
      <c r="B308">
        <v>1</v>
      </c>
      <c r="C308">
        <v>1</v>
      </c>
      <c r="D308">
        <v>30</v>
      </c>
      <c r="F308">
        <v>0</v>
      </c>
      <c r="G308">
        <v>0</v>
      </c>
      <c r="H308">
        <v>0</v>
      </c>
      <c r="I308">
        <v>36</v>
      </c>
      <c r="J308">
        <v>61.099997999999999</v>
      </c>
      <c r="K308">
        <v>0.6</v>
      </c>
      <c r="L308">
        <v>830.399902</v>
      </c>
      <c r="M308">
        <v>106.38298</v>
      </c>
      <c r="P308">
        <v>35.520000000000003</v>
      </c>
      <c r="Q308">
        <v>60.636665000000001</v>
      </c>
      <c r="R308">
        <v>0.55233299999999996</v>
      </c>
      <c r="S308">
        <v>949.76007100000004</v>
      </c>
      <c r="T308">
        <v>-1.0235369999999999</v>
      </c>
      <c r="U308">
        <v>0.48</v>
      </c>
    </row>
    <row r="309" spans="1:21">
      <c r="A309">
        <v>1535</v>
      </c>
      <c r="B309">
        <v>1</v>
      </c>
      <c r="C309">
        <v>1</v>
      </c>
      <c r="D309">
        <v>35</v>
      </c>
      <c r="F309">
        <v>0</v>
      </c>
      <c r="G309">
        <v>0</v>
      </c>
      <c r="H309">
        <v>0</v>
      </c>
      <c r="I309">
        <v>31.200001</v>
      </c>
      <c r="J309">
        <v>58.799999</v>
      </c>
      <c r="K309">
        <v>0.43</v>
      </c>
      <c r="L309">
        <v>861.59991500000001</v>
      </c>
      <c r="M309">
        <v>110.54422</v>
      </c>
      <c r="P309">
        <v>36.799999</v>
      </c>
      <c r="Q309">
        <v>60.323326000000002</v>
      </c>
      <c r="R309">
        <v>0.56866700000000003</v>
      </c>
      <c r="S309">
        <v>986.55987500000003</v>
      </c>
      <c r="T309">
        <v>2.602814</v>
      </c>
      <c r="U309">
        <v>-5.5999980000000003</v>
      </c>
    </row>
    <row r="310" spans="1:21">
      <c r="A310">
        <v>1540</v>
      </c>
      <c r="B310">
        <v>1</v>
      </c>
      <c r="C310">
        <v>1</v>
      </c>
      <c r="D310">
        <v>40</v>
      </c>
      <c r="F310">
        <v>0</v>
      </c>
      <c r="G310">
        <v>0</v>
      </c>
      <c r="H310">
        <v>0</v>
      </c>
      <c r="I310">
        <v>33.599997999999999</v>
      </c>
      <c r="J310">
        <v>59.099997999999999</v>
      </c>
      <c r="K310">
        <v>0.79</v>
      </c>
      <c r="L310">
        <v>895.19988999999998</v>
      </c>
      <c r="M310">
        <v>109.983086</v>
      </c>
      <c r="P310">
        <v>32.560001</v>
      </c>
      <c r="Q310">
        <v>60.226669000000001</v>
      </c>
      <c r="R310">
        <v>0.49366700000000002</v>
      </c>
      <c r="S310">
        <v>1019.119995</v>
      </c>
      <c r="T310">
        <v>1.8305439999999999</v>
      </c>
      <c r="U310">
        <v>1.0399970000000001</v>
      </c>
    </row>
    <row r="311" spans="1:21">
      <c r="A311">
        <v>1545</v>
      </c>
      <c r="B311">
        <v>1</v>
      </c>
      <c r="C311">
        <v>1</v>
      </c>
      <c r="D311">
        <v>45</v>
      </c>
      <c r="F311">
        <v>0</v>
      </c>
      <c r="G311">
        <v>0</v>
      </c>
      <c r="H311">
        <v>0</v>
      </c>
      <c r="I311">
        <v>33.599997999999999</v>
      </c>
      <c r="J311">
        <v>58.299999</v>
      </c>
      <c r="K311">
        <v>0.45</v>
      </c>
      <c r="L311">
        <v>928.79986599999995</v>
      </c>
      <c r="M311">
        <v>111.492279</v>
      </c>
      <c r="P311">
        <v>32.560001</v>
      </c>
      <c r="Q311">
        <v>59.313335000000002</v>
      </c>
      <c r="R311">
        <v>0.52200000000000002</v>
      </c>
      <c r="S311">
        <v>1051.6800539999999</v>
      </c>
      <c r="T311">
        <v>1.5885769999999999</v>
      </c>
      <c r="U311">
        <v>1.0399970000000001</v>
      </c>
    </row>
    <row r="312" spans="1:21">
      <c r="A312">
        <v>1550</v>
      </c>
      <c r="B312">
        <v>1</v>
      </c>
      <c r="C312">
        <v>1</v>
      </c>
      <c r="D312">
        <v>50</v>
      </c>
      <c r="F312">
        <v>0</v>
      </c>
      <c r="G312">
        <v>0</v>
      </c>
      <c r="H312">
        <v>0</v>
      </c>
      <c r="I312">
        <v>21.6</v>
      </c>
      <c r="J312">
        <v>64.699996999999996</v>
      </c>
      <c r="K312">
        <v>0.28999999999999998</v>
      </c>
      <c r="L312">
        <v>950.39984100000004</v>
      </c>
      <c r="M312">
        <v>100.463684</v>
      </c>
      <c r="P312">
        <v>31.599996999999998</v>
      </c>
      <c r="Q312">
        <v>59.766663000000001</v>
      </c>
      <c r="R312">
        <v>0.49133300000000002</v>
      </c>
      <c r="S312">
        <v>1083.2799070000001</v>
      </c>
      <c r="T312">
        <v>-8.5961379999999998</v>
      </c>
      <c r="U312">
        <v>-9.9999959999999994</v>
      </c>
    </row>
    <row r="313" spans="1:21">
      <c r="A313">
        <v>1555</v>
      </c>
      <c r="B313">
        <v>1</v>
      </c>
      <c r="C313">
        <v>1</v>
      </c>
      <c r="D313">
        <v>55</v>
      </c>
      <c r="F313">
        <v>0</v>
      </c>
      <c r="G313">
        <v>0</v>
      </c>
      <c r="H313">
        <v>0</v>
      </c>
      <c r="I313">
        <v>31.200001</v>
      </c>
      <c r="J313">
        <v>58.200001</v>
      </c>
      <c r="K313">
        <v>0.44</v>
      </c>
      <c r="L313">
        <v>981.59985400000005</v>
      </c>
      <c r="M313">
        <v>111.683846</v>
      </c>
      <c r="P313">
        <v>29.199998999999998</v>
      </c>
      <c r="Q313">
        <v>59.113334999999999</v>
      </c>
      <c r="R313">
        <v>0.46133299999999999</v>
      </c>
      <c r="S313">
        <v>1112.4799800000001</v>
      </c>
      <c r="T313">
        <v>1.4318390000000001</v>
      </c>
      <c r="U313">
        <v>2.0000019999999998</v>
      </c>
    </row>
    <row r="314" spans="1:21">
      <c r="A314">
        <v>1560</v>
      </c>
      <c r="B314">
        <v>1</v>
      </c>
      <c r="C314">
        <v>2</v>
      </c>
      <c r="D314">
        <v>0</v>
      </c>
      <c r="F314">
        <v>0</v>
      </c>
      <c r="G314">
        <v>0</v>
      </c>
      <c r="H314">
        <v>0</v>
      </c>
      <c r="I314">
        <v>24</v>
      </c>
      <c r="J314">
        <v>59.599997999999999</v>
      </c>
      <c r="K314">
        <v>0.41</v>
      </c>
      <c r="L314">
        <v>1005.5998540000001</v>
      </c>
      <c r="M314">
        <v>109.060402</v>
      </c>
      <c r="P314">
        <v>28.639997000000001</v>
      </c>
      <c r="Q314">
        <v>59.976664999999997</v>
      </c>
      <c r="R314">
        <v>0.43866699999999997</v>
      </c>
      <c r="S314">
        <v>1141.1198730000001</v>
      </c>
      <c r="T314">
        <v>0.44098700000000002</v>
      </c>
      <c r="U314">
        <v>-4.6399970000000001</v>
      </c>
    </row>
    <row r="315" spans="1:21">
      <c r="A315">
        <v>1565</v>
      </c>
      <c r="B315">
        <v>1</v>
      </c>
      <c r="C315">
        <v>2</v>
      </c>
      <c r="D315">
        <v>5</v>
      </c>
      <c r="F315">
        <v>0</v>
      </c>
      <c r="G315">
        <v>0</v>
      </c>
      <c r="H315">
        <v>0</v>
      </c>
      <c r="I315">
        <v>38.400002000000001</v>
      </c>
      <c r="J315">
        <v>60.299999</v>
      </c>
      <c r="K315">
        <v>0.57999999999999996</v>
      </c>
      <c r="L315">
        <v>1043.9998780000001</v>
      </c>
      <c r="M315">
        <v>107.794365</v>
      </c>
      <c r="P315">
        <v>30.08</v>
      </c>
      <c r="Q315">
        <v>59.396664000000001</v>
      </c>
      <c r="R315">
        <v>0.46233299999999999</v>
      </c>
      <c r="S315">
        <v>1171.1999510000001</v>
      </c>
      <c r="T315">
        <v>-1.921448</v>
      </c>
      <c r="U315">
        <v>8.3200020000000006</v>
      </c>
    </row>
    <row r="316" spans="1:21">
      <c r="A316">
        <v>1570</v>
      </c>
      <c r="B316">
        <v>1</v>
      </c>
      <c r="C316">
        <v>2</v>
      </c>
      <c r="D316">
        <v>10</v>
      </c>
      <c r="F316">
        <v>0</v>
      </c>
      <c r="G316">
        <v>0</v>
      </c>
      <c r="H316">
        <v>0</v>
      </c>
      <c r="I316">
        <v>40.799999</v>
      </c>
      <c r="J316">
        <v>59.900002000000001</v>
      </c>
      <c r="K316">
        <v>0.72</v>
      </c>
      <c r="L316">
        <v>1084.799927</v>
      </c>
      <c r="M316">
        <v>108.514191</v>
      </c>
      <c r="P316">
        <v>30.800001000000002</v>
      </c>
      <c r="Q316">
        <v>59.066668999999997</v>
      </c>
      <c r="R316">
        <v>0.51866699999999999</v>
      </c>
      <c r="S316">
        <v>1201.9998780000001</v>
      </c>
      <c r="T316">
        <v>-1.8407750000000001</v>
      </c>
      <c r="U316">
        <v>9.9999979999999997</v>
      </c>
    </row>
    <row r="317" spans="1:21">
      <c r="A317">
        <v>1575</v>
      </c>
      <c r="B317">
        <v>1</v>
      </c>
      <c r="C317">
        <v>2</v>
      </c>
      <c r="D317">
        <v>15</v>
      </c>
      <c r="F317">
        <v>0</v>
      </c>
      <c r="G317">
        <v>0</v>
      </c>
      <c r="H317">
        <v>0</v>
      </c>
      <c r="I317">
        <v>31.200001</v>
      </c>
      <c r="J317">
        <v>59.400002000000001</v>
      </c>
      <c r="K317">
        <v>0.55000000000000004</v>
      </c>
      <c r="L317">
        <v>1115.9998780000001</v>
      </c>
      <c r="M317">
        <v>109.427605</v>
      </c>
      <c r="P317">
        <v>34.719994</v>
      </c>
      <c r="Q317">
        <v>59.559994000000003</v>
      </c>
      <c r="R317">
        <v>0.54966700000000002</v>
      </c>
      <c r="S317">
        <v>1236.719971</v>
      </c>
      <c r="T317">
        <v>-1.0619999999999999E-2</v>
      </c>
      <c r="U317">
        <v>-3.5199929999999999</v>
      </c>
    </row>
    <row r="318" spans="1:21">
      <c r="A318">
        <v>1580</v>
      </c>
      <c r="B318">
        <v>1</v>
      </c>
      <c r="C318">
        <v>2</v>
      </c>
      <c r="D318">
        <v>20</v>
      </c>
      <c r="F318">
        <v>0</v>
      </c>
      <c r="G318">
        <v>0</v>
      </c>
      <c r="H318">
        <v>0</v>
      </c>
      <c r="I318">
        <v>24</v>
      </c>
      <c r="J318">
        <v>57.599997999999999</v>
      </c>
      <c r="K318">
        <v>0.39</v>
      </c>
      <c r="L318">
        <v>1139.9998780000001</v>
      </c>
      <c r="M318">
        <v>112.847229</v>
      </c>
      <c r="P318">
        <v>32.959999000000003</v>
      </c>
      <c r="Q318">
        <v>58.960003</v>
      </c>
      <c r="R318">
        <v>0.52466699999999999</v>
      </c>
      <c r="S318">
        <v>1269.6800539999999</v>
      </c>
      <c r="T318">
        <v>2.341164</v>
      </c>
      <c r="U318">
        <v>-8.9599989999999998</v>
      </c>
    </row>
    <row r="319" spans="1:21">
      <c r="A319">
        <v>1585</v>
      </c>
      <c r="B319">
        <v>1</v>
      </c>
      <c r="C319">
        <v>2</v>
      </c>
      <c r="D319">
        <v>25</v>
      </c>
      <c r="F319">
        <v>0</v>
      </c>
      <c r="G319">
        <v>0</v>
      </c>
      <c r="H319">
        <v>0</v>
      </c>
      <c r="I319">
        <v>40.799999</v>
      </c>
      <c r="J319">
        <v>58.700001</v>
      </c>
      <c r="K319">
        <v>0.56999999999999995</v>
      </c>
      <c r="L319">
        <v>1180.799927</v>
      </c>
      <c r="M319">
        <v>110.732536</v>
      </c>
      <c r="P319">
        <v>35.679996000000003</v>
      </c>
      <c r="Q319">
        <v>58.216675000000002</v>
      </c>
      <c r="R319">
        <v>0.627</v>
      </c>
      <c r="S319">
        <v>1305.3598629999999</v>
      </c>
      <c r="T319">
        <v>-1.1856690000000001</v>
      </c>
      <c r="U319">
        <v>5.1200029999999996</v>
      </c>
    </row>
    <row r="320" spans="1:21">
      <c r="A320">
        <v>1590</v>
      </c>
      <c r="B320">
        <v>1</v>
      </c>
      <c r="C320">
        <v>2</v>
      </c>
      <c r="D320">
        <v>30</v>
      </c>
      <c r="F320">
        <v>0</v>
      </c>
      <c r="G320">
        <v>0</v>
      </c>
      <c r="H320">
        <v>0</v>
      </c>
      <c r="I320">
        <v>36</v>
      </c>
      <c r="J320">
        <v>57</v>
      </c>
      <c r="K320">
        <v>0.6</v>
      </c>
      <c r="L320">
        <v>1216.799927</v>
      </c>
      <c r="M320">
        <v>114.035088</v>
      </c>
      <c r="P320">
        <v>38.239994000000003</v>
      </c>
      <c r="Q320">
        <v>58.369999</v>
      </c>
      <c r="R320">
        <v>0.63400000000000001</v>
      </c>
      <c r="S320">
        <v>1343.599976</v>
      </c>
      <c r="T320">
        <v>2.378136</v>
      </c>
      <c r="U320">
        <v>-2.2399939999999998</v>
      </c>
    </row>
    <row r="321" spans="1:21">
      <c r="A321">
        <v>1595</v>
      </c>
      <c r="B321">
        <v>1</v>
      </c>
      <c r="C321">
        <v>2</v>
      </c>
      <c r="D321">
        <v>35</v>
      </c>
      <c r="F321">
        <v>0</v>
      </c>
      <c r="G321">
        <v>0</v>
      </c>
      <c r="H321">
        <v>0</v>
      </c>
      <c r="I321">
        <v>33.599997999999999</v>
      </c>
      <c r="J321">
        <v>55.700001</v>
      </c>
      <c r="K321">
        <v>0.6</v>
      </c>
      <c r="L321">
        <v>1250.3999020000001</v>
      </c>
      <c r="M321">
        <v>116.69658699999999</v>
      </c>
      <c r="P321">
        <v>32.719996999999999</v>
      </c>
      <c r="Q321">
        <v>57.746654999999997</v>
      </c>
      <c r="R321">
        <v>0.55000000000000004</v>
      </c>
      <c r="S321">
        <v>1376.3199460000001</v>
      </c>
      <c r="T321">
        <v>3.7599330000000002</v>
      </c>
      <c r="U321">
        <v>0.88000100000000003</v>
      </c>
    </row>
    <row r="322" spans="1:21">
      <c r="A322">
        <v>1600</v>
      </c>
      <c r="B322">
        <v>1</v>
      </c>
      <c r="C322">
        <v>2</v>
      </c>
      <c r="D322">
        <v>40</v>
      </c>
      <c r="F322">
        <v>0</v>
      </c>
      <c r="G322">
        <v>0</v>
      </c>
      <c r="H322">
        <v>0</v>
      </c>
      <c r="I322">
        <v>36</v>
      </c>
      <c r="J322">
        <v>55.700001</v>
      </c>
      <c r="K322">
        <v>0.63</v>
      </c>
      <c r="L322">
        <v>1286.3999020000001</v>
      </c>
      <c r="M322">
        <v>116.69658699999999</v>
      </c>
      <c r="P322">
        <v>35.599997999999999</v>
      </c>
      <c r="Q322">
        <v>57.519996999999996</v>
      </c>
      <c r="R322">
        <v>0.58966700000000005</v>
      </c>
      <c r="S322">
        <v>1411.920044</v>
      </c>
      <c r="T322">
        <v>3.3144</v>
      </c>
      <c r="U322">
        <v>0.40000200000000002</v>
      </c>
    </row>
    <row r="323" spans="1:21">
      <c r="A323">
        <v>1605</v>
      </c>
      <c r="B323">
        <v>1</v>
      </c>
      <c r="C323">
        <v>2</v>
      </c>
      <c r="D323">
        <v>45</v>
      </c>
      <c r="F323">
        <v>0</v>
      </c>
      <c r="G323">
        <v>0</v>
      </c>
      <c r="H323">
        <v>0</v>
      </c>
      <c r="I323">
        <v>24</v>
      </c>
      <c r="J323">
        <v>57</v>
      </c>
      <c r="K323">
        <v>0.43</v>
      </c>
      <c r="L323">
        <v>1310.3999020000001</v>
      </c>
      <c r="M323">
        <v>114.035088</v>
      </c>
      <c r="P323">
        <v>36.719996999999999</v>
      </c>
      <c r="Q323">
        <v>57.84</v>
      </c>
      <c r="R323">
        <v>0.60333300000000001</v>
      </c>
      <c r="S323">
        <v>1448.6401370000001</v>
      </c>
      <c r="T323">
        <v>1.3435440000000001</v>
      </c>
      <c r="U323">
        <v>-12.719996999999999</v>
      </c>
    </row>
    <row r="324" spans="1:21">
      <c r="A324">
        <v>1610</v>
      </c>
      <c r="B324">
        <v>1</v>
      </c>
      <c r="C324">
        <v>2</v>
      </c>
      <c r="D324">
        <v>50</v>
      </c>
      <c r="F324">
        <v>0</v>
      </c>
      <c r="G324">
        <v>0</v>
      </c>
      <c r="H324">
        <v>0</v>
      </c>
      <c r="I324">
        <v>33.599997999999999</v>
      </c>
      <c r="J324">
        <v>53.700001</v>
      </c>
      <c r="K324">
        <v>0.71</v>
      </c>
      <c r="L324">
        <v>1343.9998780000001</v>
      </c>
      <c r="M324">
        <v>121.04283100000001</v>
      </c>
      <c r="P324">
        <v>33.759995000000004</v>
      </c>
      <c r="Q324">
        <v>57.23</v>
      </c>
      <c r="R324">
        <v>0.54633299999999996</v>
      </c>
      <c r="S324">
        <v>1482.3999020000001</v>
      </c>
      <c r="T324">
        <v>7.0347059999999999</v>
      </c>
      <c r="U324">
        <v>-0.159996</v>
      </c>
    </row>
    <row r="325" spans="1:21">
      <c r="A325">
        <v>1615</v>
      </c>
      <c r="B325">
        <v>1</v>
      </c>
      <c r="C325">
        <v>2</v>
      </c>
      <c r="D325">
        <v>55</v>
      </c>
      <c r="F325">
        <v>0</v>
      </c>
      <c r="G325">
        <v>0</v>
      </c>
      <c r="H325">
        <v>0</v>
      </c>
      <c r="I325">
        <v>36</v>
      </c>
      <c r="J325">
        <v>57.099997999999999</v>
      </c>
      <c r="K325">
        <v>0.66</v>
      </c>
      <c r="L325">
        <v>1379.9998780000001</v>
      </c>
      <c r="M325">
        <v>113.835381</v>
      </c>
      <c r="P325">
        <v>34.639999000000003</v>
      </c>
      <c r="Q325">
        <v>57.340007999999997</v>
      </c>
      <c r="R325">
        <v>0.56166700000000003</v>
      </c>
      <c r="S325">
        <v>1517.0397949999999</v>
      </c>
      <c r="T325">
        <v>6.4003000000000004E-2</v>
      </c>
      <c r="U325">
        <v>1.360001</v>
      </c>
    </row>
    <row r="326" spans="1:21">
      <c r="A326">
        <v>1620</v>
      </c>
      <c r="B326">
        <v>1</v>
      </c>
      <c r="C326">
        <v>3</v>
      </c>
      <c r="D326">
        <v>0</v>
      </c>
      <c r="F326">
        <v>0</v>
      </c>
      <c r="G326">
        <v>0</v>
      </c>
      <c r="H326">
        <v>0</v>
      </c>
      <c r="I326">
        <v>38.400002000000001</v>
      </c>
      <c r="J326">
        <v>55.099997999999999</v>
      </c>
      <c r="K326">
        <v>0.59</v>
      </c>
      <c r="L326">
        <v>1418.3999020000001</v>
      </c>
      <c r="M326">
        <v>117.967339</v>
      </c>
      <c r="P326">
        <v>33.600002000000003</v>
      </c>
      <c r="Q326">
        <v>56.993332000000002</v>
      </c>
      <c r="R326">
        <v>0.53233299999999995</v>
      </c>
      <c r="S326">
        <v>1550.639893</v>
      </c>
      <c r="T326">
        <v>3.5302349999999998</v>
      </c>
      <c r="U326">
        <v>4.7999989999999997</v>
      </c>
    </row>
    <row r="327" spans="1:21">
      <c r="A327">
        <v>1625</v>
      </c>
      <c r="B327">
        <v>1</v>
      </c>
      <c r="C327">
        <v>3</v>
      </c>
      <c r="D327">
        <v>5</v>
      </c>
      <c r="F327">
        <v>0</v>
      </c>
      <c r="G327">
        <v>0</v>
      </c>
      <c r="H327">
        <v>0</v>
      </c>
      <c r="I327">
        <v>36</v>
      </c>
      <c r="J327">
        <v>55.099997999999999</v>
      </c>
      <c r="K327">
        <v>0.55000000000000004</v>
      </c>
      <c r="L327">
        <v>1454.3999020000001</v>
      </c>
      <c r="M327">
        <v>117.967339</v>
      </c>
      <c r="P327">
        <v>31.200001</v>
      </c>
      <c r="Q327">
        <v>56.886657999999997</v>
      </c>
      <c r="R327">
        <v>0.48756300000000002</v>
      </c>
      <c r="S327">
        <v>1581.839966</v>
      </c>
      <c r="T327">
        <v>3.2655940000000001</v>
      </c>
      <c r="U327">
        <v>4.7999989999999997</v>
      </c>
    </row>
    <row r="328" spans="1:21">
      <c r="A328">
        <v>1630</v>
      </c>
      <c r="B328">
        <v>1</v>
      </c>
      <c r="C328">
        <v>3</v>
      </c>
      <c r="D328">
        <v>10</v>
      </c>
      <c r="F328">
        <v>0</v>
      </c>
      <c r="G328">
        <v>0</v>
      </c>
      <c r="H328">
        <v>0</v>
      </c>
      <c r="I328">
        <v>48</v>
      </c>
      <c r="J328">
        <v>55.200001</v>
      </c>
      <c r="K328">
        <v>1.05</v>
      </c>
      <c r="L328">
        <v>1502.3999020000001</v>
      </c>
      <c r="M328">
        <v>117.753624</v>
      </c>
      <c r="P328">
        <v>29.68</v>
      </c>
      <c r="Q328">
        <v>56.610000999999997</v>
      </c>
      <c r="R328">
        <v>0.48416199999999998</v>
      </c>
      <c r="S328">
        <v>1611.520264</v>
      </c>
      <c r="T328">
        <v>2.3988489999999998</v>
      </c>
      <c r="U328">
        <v>18.32</v>
      </c>
    </row>
    <row r="329" spans="1:21">
      <c r="A329">
        <v>1635</v>
      </c>
      <c r="B329">
        <v>1</v>
      </c>
      <c r="C329">
        <v>3</v>
      </c>
      <c r="D329">
        <v>15</v>
      </c>
      <c r="F329">
        <v>0</v>
      </c>
      <c r="G329">
        <v>0</v>
      </c>
      <c r="H329">
        <v>0</v>
      </c>
      <c r="I329">
        <v>40.799999</v>
      </c>
      <c r="J329">
        <v>53.900002000000001</v>
      </c>
      <c r="K329">
        <v>0.55000000000000004</v>
      </c>
      <c r="L329">
        <v>1543.1999510000001</v>
      </c>
      <c r="M329">
        <v>120.593689</v>
      </c>
      <c r="P329">
        <v>24.319997999999998</v>
      </c>
      <c r="Q329">
        <v>58.310001</v>
      </c>
      <c r="R329">
        <v>0.38633299999999998</v>
      </c>
      <c r="S329">
        <v>1635.8398440000001</v>
      </c>
      <c r="T329">
        <v>8.7328949999999992</v>
      </c>
      <c r="U329">
        <v>16.480001000000001</v>
      </c>
    </row>
    <row r="330" spans="1:21">
      <c r="A330">
        <v>1640</v>
      </c>
      <c r="B330">
        <v>1</v>
      </c>
      <c r="C330">
        <v>3</v>
      </c>
      <c r="D330">
        <v>20</v>
      </c>
      <c r="F330">
        <v>0</v>
      </c>
      <c r="G330">
        <v>0</v>
      </c>
      <c r="H330">
        <v>0</v>
      </c>
      <c r="I330">
        <v>36</v>
      </c>
      <c r="J330">
        <v>58</v>
      </c>
      <c r="K330">
        <v>0.54</v>
      </c>
      <c r="L330">
        <v>1579.1999510000001</v>
      </c>
      <c r="M330">
        <v>112.068962</v>
      </c>
      <c r="P330">
        <v>20.48</v>
      </c>
      <c r="Q330">
        <v>58.723334999999999</v>
      </c>
      <c r="R330">
        <v>0.31112499999999998</v>
      </c>
      <c r="S330">
        <v>1656.3199460000001</v>
      </c>
      <c r="T330">
        <v>0.87730399999999997</v>
      </c>
      <c r="U330">
        <v>15.52</v>
      </c>
    </row>
    <row r="331" spans="1:21">
      <c r="A331">
        <v>1645</v>
      </c>
      <c r="B331">
        <v>1</v>
      </c>
      <c r="C331">
        <v>3</v>
      </c>
      <c r="D331">
        <v>25</v>
      </c>
      <c r="F331">
        <v>0</v>
      </c>
      <c r="G331">
        <v>0</v>
      </c>
      <c r="H331">
        <v>0</v>
      </c>
      <c r="I331">
        <v>31.200001</v>
      </c>
      <c r="J331">
        <v>57.700001</v>
      </c>
      <c r="K331">
        <v>0.53</v>
      </c>
      <c r="L331">
        <v>1610.3999020000001</v>
      </c>
      <c r="M331">
        <v>112.651642</v>
      </c>
      <c r="P331">
        <v>19.359998999999998</v>
      </c>
      <c r="Q331">
        <v>59.026660999999997</v>
      </c>
      <c r="R331">
        <v>0.29566700000000001</v>
      </c>
      <c r="S331">
        <v>1675.679932</v>
      </c>
      <c r="T331">
        <v>2.255547</v>
      </c>
      <c r="U331">
        <v>11.840002</v>
      </c>
    </row>
    <row r="332" spans="1:21">
      <c r="A332">
        <v>1650</v>
      </c>
      <c r="B332">
        <v>1</v>
      </c>
      <c r="C332">
        <v>3</v>
      </c>
      <c r="D332">
        <v>30</v>
      </c>
      <c r="F332">
        <v>0</v>
      </c>
      <c r="G332">
        <v>0</v>
      </c>
      <c r="H332">
        <v>0</v>
      </c>
      <c r="I332">
        <v>0</v>
      </c>
      <c r="J332">
        <v>58.700001</v>
      </c>
      <c r="K332">
        <v>0</v>
      </c>
      <c r="L332">
        <v>1610.3999020000001</v>
      </c>
      <c r="M332">
        <v>110.732536</v>
      </c>
      <c r="P332">
        <v>15.679999</v>
      </c>
      <c r="Q332">
        <v>58.883335000000002</v>
      </c>
      <c r="R332">
        <v>0.24299999999999999</v>
      </c>
      <c r="S332">
        <v>1691.3599850000001</v>
      </c>
      <c r="T332">
        <v>-2.9739000000000002E-2</v>
      </c>
      <c r="U332">
        <v>-15.679999</v>
      </c>
    </row>
    <row r="333" spans="1:21">
      <c r="A333">
        <v>1655</v>
      </c>
      <c r="B333">
        <v>1</v>
      </c>
      <c r="C333">
        <v>3</v>
      </c>
      <c r="D333">
        <v>35</v>
      </c>
      <c r="F333">
        <v>0</v>
      </c>
      <c r="G333">
        <v>0</v>
      </c>
      <c r="H333">
        <v>0</v>
      </c>
      <c r="I333">
        <v>0</v>
      </c>
      <c r="J333">
        <v>58.700001</v>
      </c>
      <c r="K333">
        <v>0</v>
      </c>
      <c r="L333">
        <v>1610.3999020000001</v>
      </c>
      <c r="M333">
        <v>110.732536</v>
      </c>
      <c r="P333">
        <v>14.080000999999999</v>
      </c>
      <c r="Q333">
        <v>59.950001</v>
      </c>
      <c r="R333">
        <v>0.20933299999999999</v>
      </c>
      <c r="S333">
        <v>1705.4399410000001</v>
      </c>
      <c r="T333">
        <v>2.073143</v>
      </c>
      <c r="U333">
        <v>-14.080000999999999</v>
      </c>
    </row>
    <row r="334" spans="1:21">
      <c r="A334">
        <v>1660</v>
      </c>
      <c r="B334">
        <v>1</v>
      </c>
      <c r="C334">
        <v>3</v>
      </c>
      <c r="D334">
        <v>40</v>
      </c>
      <c r="F334">
        <v>0</v>
      </c>
      <c r="G334">
        <v>0</v>
      </c>
      <c r="H334">
        <v>0</v>
      </c>
      <c r="I334">
        <v>0</v>
      </c>
      <c r="J334">
        <v>58.700001</v>
      </c>
      <c r="K334">
        <v>0</v>
      </c>
      <c r="L334">
        <v>1610.3999020000001</v>
      </c>
      <c r="M334">
        <v>110.732536</v>
      </c>
      <c r="P334">
        <v>15.92</v>
      </c>
      <c r="Q334">
        <v>59.856670000000001</v>
      </c>
      <c r="R334">
        <v>0.249</v>
      </c>
      <c r="S334">
        <v>1721.360107</v>
      </c>
      <c r="T334">
        <v>1.8690869999999999</v>
      </c>
      <c r="U334">
        <v>-15.92</v>
      </c>
    </row>
    <row r="335" spans="1:21">
      <c r="A335">
        <v>1665</v>
      </c>
      <c r="B335">
        <v>1</v>
      </c>
      <c r="C335">
        <v>3</v>
      </c>
      <c r="D335">
        <v>45</v>
      </c>
      <c r="F335">
        <v>0</v>
      </c>
      <c r="G335">
        <v>0</v>
      </c>
      <c r="H335">
        <v>0</v>
      </c>
      <c r="I335">
        <v>0</v>
      </c>
      <c r="J335">
        <v>58.700001</v>
      </c>
      <c r="K335">
        <v>0</v>
      </c>
      <c r="L335">
        <v>1610.3999020000001</v>
      </c>
      <c r="M335">
        <v>110.732536</v>
      </c>
      <c r="P335">
        <v>14.320001</v>
      </c>
      <c r="Q335">
        <v>59.730003000000004</v>
      </c>
      <c r="R335">
        <v>0.20566699999999999</v>
      </c>
      <c r="S335">
        <v>1735.6800539999999</v>
      </c>
      <c r="T335">
        <v>1.6524509999999999</v>
      </c>
      <c r="U335">
        <v>-14.320001</v>
      </c>
    </row>
    <row r="336" spans="1:21">
      <c r="A336">
        <v>1670</v>
      </c>
      <c r="B336">
        <v>1</v>
      </c>
      <c r="C336">
        <v>3</v>
      </c>
      <c r="D336">
        <v>50</v>
      </c>
      <c r="F336">
        <v>0</v>
      </c>
      <c r="G336">
        <v>0</v>
      </c>
      <c r="H336">
        <v>0</v>
      </c>
      <c r="I336">
        <v>0</v>
      </c>
      <c r="J336">
        <v>58.700001</v>
      </c>
      <c r="K336">
        <v>0</v>
      </c>
      <c r="L336">
        <v>1610.3999020000001</v>
      </c>
      <c r="M336">
        <v>110.732536</v>
      </c>
      <c r="P336">
        <v>13.6</v>
      </c>
      <c r="Q336">
        <v>59.563338999999999</v>
      </c>
      <c r="R336">
        <v>0.190333</v>
      </c>
      <c r="S336">
        <v>1749.2799070000001</v>
      </c>
      <c r="T336">
        <v>1.3261259999999999</v>
      </c>
      <c r="U336">
        <v>-13.6</v>
      </c>
    </row>
    <row r="337" spans="1:21">
      <c r="A337">
        <v>1675</v>
      </c>
      <c r="B337">
        <v>1</v>
      </c>
      <c r="C337">
        <v>3</v>
      </c>
      <c r="D337">
        <v>55</v>
      </c>
      <c r="F337">
        <v>0</v>
      </c>
      <c r="G337">
        <v>0</v>
      </c>
      <c r="H337">
        <v>0</v>
      </c>
      <c r="I337">
        <v>0</v>
      </c>
      <c r="J337">
        <v>58.700001</v>
      </c>
      <c r="K337">
        <v>0</v>
      </c>
      <c r="L337">
        <v>1610.3999020000001</v>
      </c>
      <c r="M337">
        <v>110.732536</v>
      </c>
      <c r="P337">
        <v>15.679997999999999</v>
      </c>
      <c r="Q337">
        <v>59.673335999999999</v>
      </c>
      <c r="R337">
        <v>0.25523400000000002</v>
      </c>
      <c r="S337">
        <v>1764.959717</v>
      </c>
      <c r="T337">
        <v>1.44001</v>
      </c>
      <c r="U337">
        <v>-15.679997999999999</v>
      </c>
    </row>
    <row r="338" spans="1:21">
      <c r="A338">
        <v>1680</v>
      </c>
      <c r="B338">
        <v>1</v>
      </c>
      <c r="C338">
        <v>4</v>
      </c>
      <c r="D338">
        <v>0</v>
      </c>
      <c r="F338">
        <v>0</v>
      </c>
      <c r="G338">
        <v>0</v>
      </c>
      <c r="H338">
        <v>0</v>
      </c>
      <c r="I338">
        <v>0</v>
      </c>
      <c r="J338">
        <v>58.700001</v>
      </c>
      <c r="K338">
        <v>0</v>
      </c>
      <c r="L338">
        <v>1610.3999020000001</v>
      </c>
      <c r="M338">
        <v>110.732536</v>
      </c>
      <c r="P338">
        <v>22.560001</v>
      </c>
      <c r="Q338">
        <v>59.273335000000003</v>
      </c>
      <c r="R338">
        <v>0.344611</v>
      </c>
      <c r="S338">
        <v>1787.5196530000001</v>
      </c>
      <c r="T338">
        <v>0.80804399999999998</v>
      </c>
      <c r="U338">
        <v>-22.560001</v>
      </c>
    </row>
    <row r="339" spans="1:21">
      <c r="A339">
        <v>1685</v>
      </c>
      <c r="B339">
        <v>1</v>
      </c>
      <c r="C339">
        <v>4</v>
      </c>
      <c r="D339">
        <v>5</v>
      </c>
      <c r="F339">
        <v>0</v>
      </c>
      <c r="G339">
        <v>0</v>
      </c>
      <c r="H339">
        <v>0</v>
      </c>
      <c r="I339">
        <v>0</v>
      </c>
      <c r="J339">
        <v>58.700001</v>
      </c>
      <c r="K339">
        <v>0</v>
      </c>
      <c r="L339">
        <v>1610.3999020000001</v>
      </c>
      <c r="M339">
        <v>110.732536</v>
      </c>
      <c r="P339">
        <v>40.240001999999997</v>
      </c>
      <c r="Q339">
        <v>59.323338</v>
      </c>
      <c r="R339">
        <v>0.58899999999999997</v>
      </c>
      <c r="S339">
        <v>1827.759644</v>
      </c>
      <c r="T339">
        <v>0.93477600000000005</v>
      </c>
      <c r="U339">
        <v>-40.240001999999997</v>
      </c>
    </row>
    <row r="340" spans="1:21">
      <c r="A340">
        <v>1690</v>
      </c>
      <c r="B340">
        <v>1</v>
      </c>
      <c r="C340">
        <v>4</v>
      </c>
      <c r="D340">
        <v>10</v>
      </c>
      <c r="F340">
        <v>0</v>
      </c>
      <c r="G340">
        <v>0</v>
      </c>
      <c r="H340">
        <v>0</v>
      </c>
      <c r="I340">
        <v>48</v>
      </c>
      <c r="J340">
        <v>57.700001</v>
      </c>
      <c r="K340">
        <v>0.74</v>
      </c>
      <c r="L340">
        <v>1658.3999020000001</v>
      </c>
      <c r="M340">
        <v>112.651642</v>
      </c>
      <c r="P340">
        <v>51.760002</v>
      </c>
      <c r="Q340">
        <v>59.359997</v>
      </c>
      <c r="R340">
        <v>0.75600000000000001</v>
      </c>
      <c r="S340">
        <v>1879.5200199999999</v>
      </c>
      <c r="T340">
        <v>2.9478230000000001</v>
      </c>
      <c r="U340">
        <v>-3.7600020000000001</v>
      </c>
    </row>
    <row r="341" spans="1:21">
      <c r="A341">
        <v>1695</v>
      </c>
      <c r="B341">
        <v>1</v>
      </c>
      <c r="C341">
        <v>4</v>
      </c>
      <c r="D341">
        <v>15</v>
      </c>
      <c r="F341">
        <v>0</v>
      </c>
      <c r="G341">
        <v>0</v>
      </c>
      <c r="H341">
        <v>0</v>
      </c>
      <c r="I341">
        <v>79.199996999999996</v>
      </c>
      <c r="J341">
        <v>54.799999</v>
      </c>
      <c r="K341">
        <v>1.33</v>
      </c>
      <c r="L341">
        <v>1737.5998540000001</v>
      </c>
      <c r="M341">
        <v>118.61314400000001</v>
      </c>
      <c r="P341">
        <v>60.000003999999997</v>
      </c>
      <c r="Q341">
        <v>58.646667000000001</v>
      </c>
      <c r="R341">
        <v>0.91</v>
      </c>
      <c r="S341">
        <v>1939.5198969999999</v>
      </c>
      <c r="T341">
        <v>7.4305649999999996</v>
      </c>
      <c r="U341">
        <v>19.199992999999999</v>
      </c>
    </row>
    <row r="342" spans="1:21">
      <c r="A342">
        <v>1700</v>
      </c>
      <c r="B342">
        <v>1</v>
      </c>
      <c r="C342">
        <v>4</v>
      </c>
      <c r="D342">
        <v>20</v>
      </c>
      <c r="F342">
        <v>0</v>
      </c>
      <c r="G342">
        <v>0</v>
      </c>
      <c r="H342">
        <v>0</v>
      </c>
      <c r="I342">
        <v>86.400002000000001</v>
      </c>
      <c r="J342">
        <v>57.599997999999999</v>
      </c>
      <c r="K342">
        <v>1.22</v>
      </c>
      <c r="L342">
        <v>1823.9998780000001</v>
      </c>
      <c r="M342">
        <v>112.847229</v>
      </c>
      <c r="P342">
        <v>79.199989000000002</v>
      </c>
      <c r="Q342">
        <v>58.859993000000003</v>
      </c>
      <c r="R342">
        <v>1.196</v>
      </c>
      <c r="S342">
        <v>2018.7198490000001</v>
      </c>
      <c r="T342">
        <v>2.1901169999999999</v>
      </c>
      <c r="U342">
        <v>7.2000120000000001</v>
      </c>
    </row>
    <row r="343" spans="1:21">
      <c r="A343">
        <v>1705</v>
      </c>
      <c r="B343">
        <v>1</v>
      </c>
      <c r="C343">
        <v>4</v>
      </c>
      <c r="D343">
        <v>25</v>
      </c>
      <c r="F343">
        <v>0</v>
      </c>
      <c r="G343">
        <v>0</v>
      </c>
      <c r="H343">
        <v>0</v>
      </c>
      <c r="I343">
        <v>120</v>
      </c>
      <c r="J343">
        <v>57</v>
      </c>
      <c r="K343">
        <v>1.72</v>
      </c>
      <c r="L343">
        <v>1943.9998780000001</v>
      </c>
      <c r="M343">
        <v>114.035088</v>
      </c>
      <c r="P343">
        <v>87.920012999999997</v>
      </c>
      <c r="Q343">
        <v>58.526665000000001</v>
      </c>
      <c r="R343">
        <v>1.296333</v>
      </c>
      <c r="S343">
        <v>2106.6401369999999</v>
      </c>
      <c r="T343">
        <v>2.7401810000000002</v>
      </c>
      <c r="U343">
        <v>32.079987000000003</v>
      </c>
    </row>
    <row r="344" spans="1:21">
      <c r="A344">
        <v>1710</v>
      </c>
      <c r="B344">
        <v>1</v>
      </c>
      <c r="C344">
        <v>4</v>
      </c>
      <c r="D344">
        <v>30</v>
      </c>
      <c r="F344">
        <v>0</v>
      </c>
      <c r="G344">
        <v>0</v>
      </c>
      <c r="H344">
        <v>0</v>
      </c>
      <c r="I344">
        <v>100.800003</v>
      </c>
      <c r="J344">
        <v>55.599997999999999</v>
      </c>
      <c r="K344">
        <v>1.45</v>
      </c>
      <c r="L344">
        <v>2044.799927</v>
      </c>
      <c r="M344">
        <v>116.906479</v>
      </c>
      <c r="P344">
        <v>98.240004999999996</v>
      </c>
      <c r="Q344">
        <v>58.056674999999998</v>
      </c>
      <c r="R344">
        <v>1.4396659999999999</v>
      </c>
      <c r="S344">
        <v>2204.8801269999999</v>
      </c>
      <c r="T344">
        <v>4.707268</v>
      </c>
      <c r="U344">
        <v>2.5599980000000002</v>
      </c>
    </row>
    <row r="345" spans="1:21">
      <c r="A345">
        <v>1715</v>
      </c>
      <c r="B345">
        <v>1</v>
      </c>
      <c r="C345">
        <v>4</v>
      </c>
      <c r="D345">
        <v>35</v>
      </c>
      <c r="F345">
        <v>0</v>
      </c>
      <c r="G345">
        <v>0</v>
      </c>
      <c r="H345">
        <v>0</v>
      </c>
      <c r="I345">
        <v>122.400002</v>
      </c>
      <c r="J345">
        <v>56.400002000000001</v>
      </c>
      <c r="K345">
        <v>1.91</v>
      </c>
      <c r="L345">
        <v>2167.1999510000001</v>
      </c>
      <c r="M345">
        <v>115.248222</v>
      </c>
      <c r="P345">
        <v>116.55999</v>
      </c>
      <c r="Q345">
        <v>57.656669999999998</v>
      </c>
      <c r="R345">
        <v>1.7216670000000001</v>
      </c>
      <c r="S345">
        <v>2321.4396969999998</v>
      </c>
      <c r="T345">
        <v>2.2504430000000002</v>
      </c>
      <c r="U345">
        <v>5.8400119999999998</v>
      </c>
    </row>
    <row r="346" spans="1:21">
      <c r="A346">
        <v>1720</v>
      </c>
      <c r="B346">
        <v>1</v>
      </c>
      <c r="C346">
        <v>4</v>
      </c>
      <c r="D346">
        <v>40</v>
      </c>
      <c r="F346">
        <v>0</v>
      </c>
      <c r="G346">
        <v>0</v>
      </c>
      <c r="H346">
        <v>0</v>
      </c>
      <c r="I346">
        <v>136.800003</v>
      </c>
      <c r="J346">
        <v>56.700001</v>
      </c>
      <c r="K346">
        <v>2.0699999999999998</v>
      </c>
      <c r="L346">
        <v>2304</v>
      </c>
      <c r="M346">
        <v>114.638443</v>
      </c>
      <c r="P346">
        <v>133.040009</v>
      </c>
      <c r="Q346">
        <v>57.770004</v>
      </c>
      <c r="R346">
        <v>1.9610000000000001</v>
      </c>
      <c r="S346">
        <v>2454.4799800000001</v>
      </c>
      <c r="T346">
        <v>1.864838</v>
      </c>
      <c r="U346">
        <v>3.759995</v>
      </c>
    </row>
    <row r="347" spans="1:21">
      <c r="A347">
        <v>1725</v>
      </c>
      <c r="B347">
        <v>1</v>
      </c>
      <c r="C347">
        <v>4</v>
      </c>
      <c r="D347">
        <v>45</v>
      </c>
      <c r="F347">
        <v>0</v>
      </c>
      <c r="G347">
        <v>0</v>
      </c>
      <c r="H347">
        <v>0</v>
      </c>
      <c r="I347">
        <v>146.39999399999999</v>
      </c>
      <c r="J347">
        <v>55.900002000000001</v>
      </c>
      <c r="K347">
        <v>2.33</v>
      </c>
      <c r="L347">
        <v>2450.3999020000001</v>
      </c>
      <c r="M347">
        <v>116.279068</v>
      </c>
      <c r="P347">
        <v>145.51998900000001</v>
      </c>
      <c r="Q347">
        <v>57.576659999999997</v>
      </c>
      <c r="R347">
        <v>2.1016659999999998</v>
      </c>
      <c r="S347">
        <v>2600</v>
      </c>
      <c r="T347">
        <v>3.1400380000000001</v>
      </c>
      <c r="U347">
        <v>0.88000500000000004</v>
      </c>
    </row>
    <row r="348" spans="1:21">
      <c r="A348">
        <v>1730</v>
      </c>
      <c r="B348">
        <v>1</v>
      </c>
      <c r="C348">
        <v>4</v>
      </c>
      <c r="D348">
        <v>50</v>
      </c>
      <c r="F348">
        <v>0</v>
      </c>
      <c r="G348">
        <v>0</v>
      </c>
      <c r="H348">
        <v>0</v>
      </c>
      <c r="I348">
        <v>163.199997</v>
      </c>
      <c r="J348">
        <v>53.799999</v>
      </c>
      <c r="K348">
        <v>2.4900000000000002</v>
      </c>
      <c r="L348">
        <v>2613.5998540000001</v>
      </c>
      <c r="M348">
        <v>120.817848</v>
      </c>
      <c r="P348">
        <v>155.040009</v>
      </c>
      <c r="Q348">
        <v>56.736660000000001</v>
      </c>
      <c r="R348">
        <v>2.3210000000000002</v>
      </c>
      <c r="S348">
        <v>2755.0402829999998</v>
      </c>
      <c r="T348">
        <v>5.925789</v>
      </c>
      <c r="U348">
        <v>8.1599880000000002</v>
      </c>
    </row>
    <row r="349" spans="1:21">
      <c r="A349">
        <v>1735</v>
      </c>
      <c r="B349">
        <v>1</v>
      </c>
      <c r="C349">
        <v>4</v>
      </c>
      <c r="D349">
        <v>55</v>
      </c>
      <c r="F349">
        <v>0</v>
      </c>
      <c r="G349">
        <v>0</v>
      </c>
      <c r="H349">
        <v>0</v>
      </c>
      <c r="I349">
        <v>168</v>
      </c>
      <c r="J349">
        <v>55.400002000000001</v>
      </c>
      <c r="K349">
        <v>2.4300000000000002</v>
      </c>
      <c r="L349">
        <v>2781.5998540000001</v>
      </c>
      <c r="M349">
        <v>117.328514</v>
      </c>
      <c r="P349">
        <v>173.759995</v>
      </c>
      <c r="Q349">
        <v>57.166671999999998</v>
      </c>
      <c r="R349">
        <v>2.4943339999999998</v>
      </c>
      <c r="S349">
        <v>2928.8000489999999</v>
      </c>
      <c r="T349">
        <v>3.303741</v>
      </c>
      <c r="U349">
        <v>-5.759995</v>
      </c>
    </row>
    <row r="350" spans="1:21">
      <c r="A350">
        <v>1740</v>
      </c>
      <c r="B350">
        <v>1</v>
      </c>
      <c r="C350">
        <v>5</v>
      </c>
      <c r="D350">
        <v>0</v>
      </c>
      <c r="F350">
        <v>0</v>
      </c>
      <c r="G350">
        <v>0</v>
      </c>
      <c r="H350">
        <v>0</v>
      </c>
      <c r="I350">
        <v>180</v>
      </c>
      <c r="J350">
        <v>53.099997999999999</v>
      </c>
      <c r="K350">
        <v>2.62</v>
      </c>
      <c r="L350">
        <v>2961.5998540000001</v>
      </c>
      <c r="M350">
        <v>122.41055299999999</v>
      </c>
      <c r="P350">
        <v>177.75997899999999</v>
      </c>
      <c r="Q350">
        <v>56.066657999999997</v>
      </c>
      <c r="R350">
        <v>2.5739999999999998</v>
      </c>
      <c r="S350">
        <v>3106.5603030000002</v>
      </c>
      <c r="T350">
        <v>6.138344</v>
      </c>
      <c r="U350">
        <v>2.240021</v>
      </c>
    </row>
    <row r="351" spans="1:21">
      <c r="A351">
        <v>1745</v>
      </c>
      <c r="B351">
        <v>1</v>
      </c>
      <c r="C351">
        <v>5</v>
      </c>
      <c r="D351">
        <v>5</v>
      </c>
      <c r="F351">
        <v>0</v>
      </c>
      <c r="G351">
        <v>0</v>
      </c>
      <c r="H351">
        <v>0</v>
      </c>
      <c r="I351">
        <v>187.199997</v>
      </c>
      <c r="J351">
        <v>53.200001</v>
      </c>
      <c r="K351">
        <v>2.81</v>
      </c>
      <c r="L351">
        <v>3148.7998050000001</v>
      </c>
      <c r="M351">
        <v>122.18044999999999</v>
      </c>
      <c r="P351">
        <v>185.120026</v>
      </c>
      <c r="Q351">
        <v>55.460003</v>
      </c>
      <c r="R351">
        <v>2.7040000000000002</v>
      </c>
      <c r="S351">
        <v>3291.6796880000002</v>
      </c>
      <c r="T351">
        <v>4.6086650000000002</v>
      </c>
      <c r="U351">
        <v>2.079971</v>
      </c>
    </row>
    <row r="352" spans="1:21">
      <c r="A352">
        <v>1750</v>
      </c>
      <c r="B352">
        <v>1</v>
      </c>
      <c r="C352">
        <v>5</v>
      </c>
      <c r="D352">
        <v>10</v>
      </c>
      <c r="F352">
        <v>0</v>
      </c>
      <c r="G352">
        <v>0</v>
      </c>
      <c r="H352">
        <v>0</v>
      </c>
      <c r="I352">
        <v>196.800003</v>
      </c>
      <c r="J352">
        <v>54.599997999999999</v>
      </c>
      <c r="K352">
        <v>2.62</v>
      </c>
      <c r="L352">
        <v>3345.5998540000001</v>
      </c>
      <c r="M352">
        <v>119.047623</v>
      </c>
      <c r="P352">
        <v>224.72001599999999</v>
      </c>
      <c r="Q352">
        <v>55.493327999999998</v>
      </c>
      <c r="R352">
        <v>3.2806660000000001</v>
      </c>
      <c r="S352">
        <v>3516.4001459999999</v>
      </c>
      <c r="T352">
        <v>1.465767</v>
      </c>
      <c r="U352">
        <v>-27.920013000000001</v>
      </c>
    </row>
    <row r="353" spans="1:21">
      <c r="A353">
        <v>1755</v>
      </c>
      <c r="B353">
        <v>1</v>
      </c>
      <c r="C353">
        <v>5</v>
      </c>
      <c r="D353">
        <v>15</v>
      </c>
      <c r="F353">
        <v>0</v>
      </c>
      <c r="G353">
        <v>0</v>
      </c>
      <c r="H353">
        <v>0</v>
      </c>
      <c r="I353">
        <v>276</v>
      </c>
      <c r="J353">
        <v>53.799999</v>
      </c>
      <c r="K353">
        <v>4.1900000000000004</v>
      </c>
      <c r="L353">
        <v>3621.5998540000001</v>
      </c>
      <c r="M353">
        <v>120.817848</v>
      </c>
      <c r="P353">
        <v>252.399979</v>
      </c>
      <c r="Q353">
        <v>54.983336999999999</v>
      </c>
      <c r="R353">
        <v>3.689333</v>
      </c>
      <c r="S353">
        <v>3768.8000489999999</v>
      </c>
      <c r="T353">
        <v>2.1728969999999999</v>
      </c>
      <c r="U353">
        <v>23.600021000000002</v>
      </c>
    </row>
    <row r="354" spans="1:21">
      <c r="A354">
        <v>1760</v>
      </c>
      <c r="B354">
        <v>1</v>
      </c>
      <c r="C354">
        <v>5</v>
      </c>
      <c r="D354">
        <v>20</v>
      </c>
      <c r="F354">
        <v>0</v>
      </c>
      <c r="G354">
        <v>0</v>
      </c>
      <c r="H354">
        <v>0</v>
      </c>
      <c r="I354">
        <v>278.39999399999999</v>
      </c>
      <c r="J354">
        <v>53.400002000000001</v>
      </c>
      <c r="K354">
        <v>4.2300000000000004</v>
      </c>
      <c r="L354">
        <v>3899.9997560000002</v>
      </c>
      <c r="M354">
        <v>121.72283899999999</v>
      </c>
      <c r="P354">
        <v>264.32000699999998</v>
      </c>
      <c r="Q354">
        <v>55.090007999999997</v>
      </c>
      <c r="R354">
        <v>3.7993329999999998</v>
      </c>
      <c r="S354">
        <v>4033.1201169999999</v>
      </c>
      <c r="T354">
        <v>3.2468870000000001</v>
      </c>
      <c r="U354">
        <v>14.079986999999999</v>
      </c>
    </row>
    <row r="355" spans="1:21">
      <c r="A355">
        <v>1765</v>
      </c>
      <c r="B355">
        <v>1</v>
      </c>
      <c r="C355">
        <v>5</v>
      </c>
      <c r="D355">
        <v>25</v>
      </c>
      <c r="F355">
        <v>0</v>
      </c>
      <c r="G355">
        <v>0</v>
      </c>
      <c r="H355">
        <v>0</v>
      </c>
      <c r="I355">
        <v>295.20001200000002</v>
      </c>
      <c r="J355">
        <v>52.599997999999999</v>
      </c>
      <c r="K355">
        <v>4.46</v>
      </c>
      <c r="L355">
        <v>4195.1997069999998</v>
      </c>
      <c r="M355">
        <v>123.57415</v>
      </c>
      <c r="P355">
        <v>276.63998400000003</v>
      </c>
      <c r="Q355">
        <v>54.849997999999999</v>
      </c>
      <c r="R355">
        <v>3.9956670000000001</v>
      </c>
      <c r="S355">
        <v>4309.7602539999998</v>
      </c>
      <c r="T355">
        <v>4.5359040000000004</v>
      </c>
      <c r="U355">
        <v>18.560027999999999</v>
      </c>
    </row>
    <row r="356" spans="1:21">
      <c r="A356">
        <v>1770</v>
      </c>
      <c r="B356">
        <v>1</v>
      </c>
      <c r="C356">
        <v>5</v>
      </c>
      <c r="D356">
        <v>30</v>
      </c>
      <c r="F356">
        <v>0</v>
      </c>
      <c r="G356">
        <v>0</v>
      </c>
      <c r="H356">
        <v>0</v>
      </c>
      <c r="I356">
        <v>331.20001200000002</v>
      </c>
      <c r="J356">
        <v>52.200001</v>
      </c>
      <c r="K356">
        <v>4.97</v>
      </c>
      <c r="L356">
        <v>4526.3999020000001</v>
      </c>
      <c r="M356">
        <v>124.521072</v>
      </c>
      <c r="P356">
        <v>312.55999800000001</v>
      </c>
      <c r="Q356">
        <v>54.979996</v>
      </c>
      <c r="R356">
        <v>4.4239990000000002</v>
      </c>
      <c r="S356">
        <v>4622.3203130000002</v>
      </c>
      <c r="T356">
        <v>5.7442859999999998</v>
      </c>
      <c r="U356">
        <v>18.640014999999998</v>
      </c>
    </row>
    <row r="357" spans="1:21">
      <c r="A357">
        <v>1775</v>
      </c>
      <c r="B357">
        <v>1</v>
      </c>
      <c r="C357">
        <v>5</v>
      </c>
      <c r="D357">
        <v>35</v>
      </c>
      <c r="F357">
        <v>0</v>
      </c>
      <c r="G357">
        <v>0</v>
      </c>
      <c r="H357">
        <v>0</v>
      </c>
      <c r="I357">
        <v>364.79998799999998</v>
      </c>
      <c r="J357">
        <v>52.200001</v>
      </c>
      <c r="K357">
        <v>5.41</v>
      </c>
      <c r="L357">
        <v>4891.1997069999998</v>
      </c>
      <c r="M357">
        <v>124.521072</v>
      </c>
      <c r="P357">
        <v>337.35998499999999</v>
      </c>
      <c r="Q357">
        <v>55.056663999999998</v>
      </c>
      <c r="R357">
        <v>4.7770000000000001</v>
      </c>
      <c r="S357">
        <v>4959.6796880000002</v>
      </c>
      <c r="T357">
        <v>5.8932799999999999</v>
      </c>
      <c r="U357">
        <v>27.440002</v>
      </c>
    </row>
    <row r="358" spans="1:21">
      <c r="A358">
        <v>1780</v>
      </c>
      <c r="B358">
        <v>1</v>
      </c>
      <c r="C358">
        <v>5</v>
      </c>
      <c r="D358">
        <v>40</v>
      </c>
      <c r="F358">
        <v>0</v>
      </c>
      <c r="G358">
        <v>0</v>
      </c>
      <c r="H358">
        <v>0</v>
      </c>
      <c r="I358">
        <v>391.20001200000002</v>
      </c>
      <c r="J358">
        <v>51.900002000000001</v>
      </c>
      <c r="K358">
        <v>5.97</v>
      </c>
      <c r="L358">
        <v>5282.3999020000001</v>
      </c>
      <c r="M358">
        <v>125.24084499999999</v>
      </c>
      <c r="P358">
        <v>370.95996100000002</v>
      </c>
      <c r="Q358">
        <v>54.789997</v>
      </c>
      <c r="R358">
        <v>5.3170000000000002</v>
      </c>
      <c r="S358">
        <v>5330.6411129999997</v>
      </c>
      <c r="T358">
        <v>6.068619</v>
      </c>
      <c r="U358">
        <v>20.240051000000001</v>
      </c>
    </row>
    <row r="359" spans="1:21">
      <c r="A359">
        <v>1785</v>
      </c>
      <c r="B359">
        <v>1</v>
      </c>
      <c r="C359">
        <v>5</v>
      </c>
      <c r="D359">
        <v>45</v>
      </c>
      <c r="F359">
        <v>0</v>
      </c>
      <c r="G359">
        <v>0</v>
      </c>
      <c r="H359">
        <v>0</v>
      </c>
      <c r="I359">
        <v>410.39999399999999</v>
      </c>
      <c r="J359">
        <v>51.799999</v>
      </c>
      <c r="K359">
        <v>6.12</v>
      </c>
      <c r="L359">
        <v>5692.7998049999997</v>
      </c>
      <c r="M359">
        <v>125.48262800000001</v>
      </c>
      <c r="P359">
        <v>391.36004600000001</v>
      </c>
      <c r="Q359">
        <v>54.476661999999997</v>
      </c>
      <c r="R359">
        <v>5.68</v>
      </c>
      <c r="S359">
        <v>5722</v>
      </c>
      <c r="T359">
        <v>5.557976</v>
      </c>
      <c r="U359">
        <v>19.039947999999999</v>
      </c>
    </row>
    <row r="360" spans="1:21">
      <c r="A360">
        <v>1790</v>
      </c>
      <c r="B360">
        <v>1</v>
      </c>
      <c r="C360">
        <v>5</v>
      </c>
      <c r="D360">
        <v>50</v>
      </c>
      <c r="F360">
        <v>0</v>
      </c>
      <c r="G360">
        <v>0</v>
      </c>
      <c r="H360">
        <v>0</v>
      </c>
      <c r="I360">
        <v>410.39999399999999</v>
      </c>
      <c r="J360">
        <v>50.599997999999999</v>
      </c>
      <c r="K360">
        <v>6.52</v>
      </c>
      <c r="L360">
        <v>6103.1997069999998</v>
      </c>
      <c r="M360">
        <v>128.458496</v>
      </c>
      <c r="P360">
        <v>389.44000199999999</v>
      </c>
      <c r="Q360">
        <v>54.216662999999997</v>
      </c>
      <c r="R360">
        <v>5.7066670000000004</v>
      </c>
      <c r="S360">
        <v>6111.4409180000002</v>
      </c>
      <c r="T360">
        <v>7.8880840000000001</v>
      </c>
      <c r="U360">
        <v>20.959990999999999</v>
      </c>
    </row>
    <row r="361" spans="1:21">
      <c r="A361">
        <v>1795</v>
      </c>
      <c r="B361">
        <v>1</v>
      </c>
      <c r="C361">
        <v>5</v>
      </c>
      <c r="D361">
        <v>55</v>
      </c>
      <c r="F361">
        <v>0</v>
      </c>
      <c r="G361">
        <v>0</v>
      </c>
      <c r="H361">
        <v>0</v>
      </c>
      <c r="I361">
        <v>388.79998799999998</v>
      </c>
      <c r="J361">
        <v>50.299999</v>
      </c>
      <c r="K361">
        <v>6.22</v>
      </c>
      <c r="L361">
        <v>6491.9995120000003</v>
      </c>
      <c r="M361">
        <v>129.22465500000001</v>
      </c>
      <c r="P361">
        <v>430.31994600000002</v>
      </c>
      <c r="Q361">
        <v>53.966667000000001</v>
      </c>
      <c r="R361">
        <v>6.3576670000000002</v>
      </c>
      <c r="S361">
        <v>6541.7602539999998</v>
      </c>
      <c r="T361">
        <v>8.0739669999999997</v>
      </c>
      <c r="U361">
        <v>-41.519958000000003</v>
      </c>
    </row>
    <row r="362" spans="1:21">
      <c r="A362">
        <v>1800</v>
      </c>
      <c r="B362">
        <v>1</v>
      </c>
      <c r="C362">
        <v>6</v>
      </c>
      <c r="D362">
        <v>0</v>
      </c>
      <c r="F362">
        <v>0</v>
      </c>
      <c r="G362">
        <v>0</v>
      </c>
      <c r="H362">
        <v>0</v>
      </c>
      <c r="I362">
        <v>460.79998799999998</v>
      </c>
      <c r="J362">
        <v>49.099997999999999</v>
      </c>
      <c r="K362">
        <v>7.5</v>
      </c>
      <c r="L362">
        <v>6952.7993159999996</v>
      </c>
      <c r="M362">
        <v>132.38288900000001</v>
      </c>
      <c r="P362">
        <v>424.55999800000001</v>
      </c>
      <c r="Q362">
        <v>53.643329999999999</v>
      </c>
      <c r="R362">
        <v>6.3336670000000002</v>
      </c>
      <c r="S362">
        <v>6966.3198240000002</v>
      </c>
      <c r="T362">
        <v>10.429848</v>
      </c>
      <c r="U362">
        <v>36.239989999999999</v>
      </c>
    </row>
    <row r="363" spans="1:21">
      <c r="A363">
        <v>1805</v>
      </c>
      <c r="B363">
        <v>1</v>
      </c>
      <c r="C363">
        <v>6</v>
      </c>
      <c r="D363">
        <v>5</v>
      </c>
      <c r="F363">
        <v>0</v>
      </c>
      <c r="G363">
        <v>0</v>
      </c>
      <c r="H363">
        <v>0</v>
      </c>
      <c r="I363">
        <v>511.20001200000002</v>
      </c>
      <c r="J363">
        <v>48.099997999999999</v>
      </c>
      <c r="K363">
        <v>8.6999999999999993</v>
      </c>
      <c r="L363">
        <v>7463.9995120000003</v>
      </c>
      <c r="M363">
        <v>135.135132</v>
      </c>
      <c r="P363">
        <v>462.95996100000002</v>
      </c>
      <c r="Q363">
        <v>53.296669000000001</v>
      </c>
      <c r="R363">
        <v>6.9829990000000004</v>
      </c>
      <c r="S363">
        <v>7429.279297</v>
      </c>
      <c r="T363">
        <v>12.284713999999999</v>
      </c>
      <c r="U363">
        <v>48.240051000000001</v>
      </c>
    </row>
    <row r="364" spans="1:21">
      <c r="A364">
        <v>1810</v>
      </c>
      <c r="B364">
        <v>1</v>
      </c>
      <c r="C364">
        <v>6</v>
      </c>
      <c r="D364">
        <v>10</v>
      </c>
      <c r="F364">
        <v>0</v>
      </c>
      <c r="G364">
        <v>0</v>
      </c>
      <c r="H364">
        <v>0</v>
      </c>
      <c r="I364">
        <v>465.60000600000001</v>
      </c>
      <c r="J364">
        <v>46.799999</v>
      </c>
      <c r="K364">
        <v>8</v>
      </c>
      <c r="L364">
        <v>7929.5996089999999</v>
      </c>
      <c r="M364">
        <v>138.88888499999999</v>
      </c>
      <c r="P364">
        <v>483.67999300000002</v>
      </c>
      <c r="Q364">
        <v>52.629989999999999</v>
      </c>
      <c r="R364">
        <v>7.3476670000000004</v>
      </c>
      <c r="S364">
        <v>7912.9594729999999</v>
      </c>
      <c r="T364">
        <v>14.466483999999999</v>
      </c>
      <c r="U364">
        <v>-18.079986999999999</v>
      </c>
    </row>
    <row r="365" spans="1:21">
      <c r="A365">
        <v>1815</v>
      </c>
      <c r="B365">
        <v>1</v>
      </c>
      <c r="C365">
        <v>6</v>
      </c>
      <c r="D365">
        <v>15</v>
      </c>
      <c r="F365">
        <v>0</v>
      </c>
      <c r="G365">
        <v>0</v>
      </c>
      <c r="H365">
        <v>0</v>
      </c>
      <c r="I365">
        <v>508.79998799999998</v>
      </c>
      <c r="J365">
        <v>46.099997999999999</v>
      </c>
      <c r="K365">
        <v>8.6900010000000005</v>
      </c>
      <c r="L365">
        <v>8438.3994139999995</v>
      </c>
      <c r="M365">
        <v>140.99783300000001</v>
      </c>
      <c r="P365">
        <v>506.55999800000001</v>
      </c>
      <c r="Q365">
        <v>51.936661000000001</v>
      </c>
      <c r="R365">
        <v>7.8133330000000001</v>
      </c>
      <c r="S365">
        <v>8419.5195309999999</v>
      </c>
      <c r="T365">
        <v>14.886711</v>
      </c>
      <c r="U365">
        <v>2.2399900000000001</v>
      </c>
    </row>
    <row r="366" spans="1:21">
      <c r="A366">
        <v>1820</v>
      </c>
      <c r="B366">
        <v>1</v>
      </c>
      <c r="C366">
        <v>6</v>
      </c>
      <c r="D366">
        <v>20</v>
      </c>
      <c r="F366">
        <v>0</v>
      </c>
      <c r="G366">
        <v>0</v>
      </c>
      <c r="H366">
        <v>0</v>
      </c>
      <c r="I366">
        <v>511.20001200000002</v>
      </c>
      <c r="J366">
        <v>44</v>
      </c>
      <c r="K366">
        <v>9.73</v>
      </c>
      <c r="L366">
        <v>8949.5996090000008</v>
      </c>
      <c r="M366">
        <v>147.72728000000001</v>
      </c>
      <c r="P366">
        <v>533.03991699999995</v>
      </c>
      <c r="Q366">
        <v>50.776671999999998</v>
      </c>
      <c r="R366">
        <v>8.5966670000000001</v>
      </c>
      <c r="S366">
        <v>8952.5585940000001</v>
      </c>
      <c r="T366">
        <v>18.591003000000001</v>
      </c>
      <c r="U366">
        <v>-21.839905000000002</v>
      </c>
    </row>
    <row r="367" spans="1:21">
      <c r="A367">
        <v>1825</v>
      </c>
      <c r="B367">
        <v>1</v>
      </c>
      <c r="C367">
        <v>6</v>
      </c>
      <c r="D367">
        <v>25</v>
      </c>
      <c r="F367">
        <v>0</v>
      </c>
      <c r="G367">
        <v>0</v>
      </c>
      <c r="H367">
        <v>0</v>
      </c>
      <c r="I367">
        <v>513.59997599999997</v>
      </c>
      <c r="J367">
        <v>41.700001</v>
      </c>
      <c r="K367">
        <v>10.75</v>
      </c>
      <c r="L367">
        <v>9463.1992190000001</v>
      </c>
      <c r="M367">
        <v>155.87529000000001</v>
      </c>
      <c r="P367">
        <v>551.27996800000005</v>
      </c>
      <c r="Q367">
        <v>48.569991999999999</v>
      </c>
      <c r="R367">
        <v>9.4963329999999999</v>
      </c>
      <c r="S367">
        <v>9503.8408199999994</v>
      </c>
      <c r="T367">
        <v>21.058807000000002</v>
      </c>
      <c r="U367">
        <v>-37.679993000000003</v>
      </c>
    </row>
    <row r="368" spans="1:21">
      <c r="A368">
        <v>1830</v>
      </c>
      <c r="B368">
        <v>1</v>
      </c>
      <c r="C368">
        <v>6</v>
      </c>
      <c r="D368">
        <v>30</v>
      </c>
      <c r="F368">
        <v>0</v>
      </c>
      <c r="G368">
        <v>0</v>
      </c>
      <c r="H368">
        <v>0</v>
      </c>
      <c r="I368">
        <v>547.20001200000002</v>
      </c>
      <c r="J368">
        <v>39</v>
      </c>
      <c r="K368">
        <v>12.43</v>
      </c>
      <c r="L368">
        <v>10010.399414</v>
      </c>
      <c r="M368">
        <v>166.66667200000001</v>
      </c>
      <c r="P368">
        <v>565.19995100000006</v>
      </c>
      <c r="Q368">
        <v>47.210003</v>
      </c>
      <c r="R368">
        <v>10.131667</v>
      </c>
      <c r="S368">
        <v>10069.041015999999</v>
      </c>
      <c r="T368">
        <v>27.466339000000001</v>
      </c>
      <c r="U368">
        <v>-17.999939000000001</v>
      </c>
    </row>
    <row r="369" spans="1:21">
      <c r="A369">
        <v>1835</v>
      </c>
      <c r="B369">
        <v>1</v>
      </c>
      <c r="C369">
        <v>6</v>
      </c>
      <c r="D369">
        <v>35</v>
      </c>
      <c r="F369">
        <v>0</v>
      </c>
      <c r="G369">
        <v>0</v>
      </c>
      <c r="H369">
        <v>0</v>
      </c>
      <c r="I369">
        <v>561.59997599999997</v>
      </c>
      <c r="J369">
        <v>36.700001</v>
      </c>
      <c r="K369">
        <v>12.83</v>
      </c>
      <c r="L369">
        <v>10571.999023</v>
      </c>
      <c r="M369">
        <v>177.11170999999999</v>
      </c>
      <c r="P369">
        <v>550.55993699999999</v>
      </c>
      <c r="Q369">
        <v>45.336669999999998</v>
      </c>
      <c r="R369">
        <v>10.638999</v>
      </c>
      <c r="S369">
        <v>10619.598633</v>
      </c>
      <c r="T369">
        <v>31.475479</v>
      </c>
      <c r="U369">
        <v>11.040039</v>
      </c>
    </row>
    <row r="370" spans="1:21">
      <c r="A370">
        <v>1840</v>
      </c>
      <c r="B370">
        <v>1</v>
      </c>
      <c r="C370">
        <v>6</v>
      </c>
      <c r="D370">
        <v>40</v>
      </c>
      <c r="F370">
        <v>0</v>
      </c>
      <c r="G370">
        <v>0</v>
      </c>
      <c r="H370">
        <v>0</v>
      </c>
      <c r="I370">
        <v>528</v>
      </c>
      <c r="J370">
        <v>34.700001</v>
      </c>
      <c r="K370">
        <v>12.68</v>
      </c>
      <c r="L370">
        <v>11099.999023</v>
      </c>
      <c r="M370">
        <v>187.319885</v>
      </c>
      <c r="P370">
        <v>586.40008499999999</v>
      </c>
      <c r="Q370">
        <v>44.423335999999999</v>
      </c>
      <c r="R370">
        <v>11.164334</v>
      </c>
      <c r="S370">
        <v>11206</v>
      </c>
      <c r="T370">
        <v>38.013947000000002</v>
      </c>
      <c r="U370">
        <v>-58.400084999999997</v>
      </c>
    </row>
    <row r="371" spans="1:21">
      <c r="A371">
        <v>1845</v>
      </c>
      <c r="B371">
        <v>1</v>
      </c>
      <c r="C371">
        <v>6</v>
      </c>
      <c r="D371">
        <v>45</v>
      </c>
      <c r="F371">
        <v>0</v>
      </c>
      <c r="G371">
        <v>0</v>
      </c>
      <c r="H371">
        <v>0</v>
      </c>
      <c r="I371">
        <v>535.20001200000002</v>
      </c>
      <c r="J371">
        <v>32.900002000000001</v>
      </c>
      <c r="K371">
        <v>13.83</v>
      </c>
      <c r="L371">
        <v>11635.199219</v>
      </c>
      <c r="M371">
        <v>197.568375</v>
      </c>
      <c r="P371">
        <v>592.32000700000003</v>
      </c>
      <c r="Q371">
        <v>43.52</v>
      </c>
      <c r="R371">
        <v>10.893000000000001</v>
      </c>
      <c r="S371">
        <v>11798.319336</v>
      </c>
      <c r="T371">
        <v>45.622131000000003</v>
      </c>
      <c r="U371">
        <v>-57.119995000000003</v>
      </c>
    </row>
    <row r="372" spans="1:21">
      <c r="A372">
        <v>1850</v>
      </c>
      <c r="B372">
        <v>1</v>
      </c>
      <c r="C372">
        <v>6</v>
      </c>
      <c r="D372">
        <v>50</v>
      </c>
      <c r="F372">
        <v>0</v>
      </c>
      <c r="G372">
        <v>0</v>
      </c>
      <c r="H372">
        <v>0</v>
      </c>
      <c r="I372">
        <v>535.20001200000002</v>
      </c>
      <c r="J372">
        <v>31.6</v>
      </c>
      <c r="K372">
        <v>13.55</v>
      </c>
      <c r="L372">
        <v>12170.399414</v>
      </c>
      <c r="M372">
        <v>205.69619800000001</v>
      </c>
      <c r="P372">
        <v>589.84002699999996</v>
      </c>
      <c r="Q372">
        <v>42.903331999999999</v>
      </c>
      <c r="R372">
        <v>10.860999</v>
      </c>
      <c r="S372">
        <v>12388.160156</v>
      </c>
      <c r="T372">
        <v>51.897078999999998</v>
      </c>
      <c r="U372">
        <v>-54.640014999999998</v>
      </c>
    </row>
    <row r="373" spans="1:21">
      <c r="A373">
        <v>1855</v>
      </c>
      <c r="B373">
        <v>1</v>
      </c>
      <c r="C373">
        <v>6</v>
      </c>
      <c r="D373">
        <v>55</v>
      </c>
      <c r="F373">
        <v>0</v>
      </c>
      <c r="G373">
        <v>0</v>
      </c>
      <c r="H373">
        <v>0</v>
      </c>
      <c r="I373">
        <v>511.20001200000002</v>
      </c>
      <c r="J373">
        <v>31.299999</v>
      </c>
      <c r="K373">
        <v>12.34</v>
      </c>
      <c r="L373">
        <v>12681.599609000001</v>
      </c>
      <c r="M373">
        <v>207.66774000000001</v>
      </c>
      <c r="P373">
        <v>576.24005099999999</v>
      </c>
      <c r="Q373">
        <v>43.039997</v>
      </c>
      <c r="R373">
        <v>10.329331</v>
      </c>
      <c r="S373">
        <v>12964.400390999999</v>
      </c>
      <c r="T373">
        <v>54.473357999999998</v>
      </c>
      <c r="U373">
        <v>-65.040038999999993</v>
      </c>
    </row>
    <row r="374" spans="1:21">
      <c r="A374">
        <v>1860</v>
      </c>
      <c r="B374">
        <v>1</v>
      </c>
      <c r="C374">
        <v>7</v>
      </c>
      <c r="D374">
        <v>0</v>
      </c>
      <c r="F374">
        <v>0</v>
      </c>
      <c r="G374">
        <v>0</v>
      </c>
      <c r="H374">
        <v>0</v>
      </c>
      <c r="I374">
        <v>520.79998799999998</v>
      </c>
      <c r="J374">
        <v>30.700001</v>
      </c>
      <c r="K374">
        <v>13</v>
      </c>
      <c r="L374">
        <v>13202.399414</v>
      </c>
      <c r="M374">
        <v>211.72637900000001</v>
      </c>
      <c r="P374">
        <v>567.03991699999995</v>
      </c>
      <c r="Q374">
        <v>43.326664000000001</v>
      </c>
      <c r="R374">
        <v>9.9819999999999993</v>
      </c>
      <c r="S374">
        <v>13531.438477</v>
      </c>
      <c r="T374">
        <v>59.521469000000003</v>
      </c>
      <c r="U374">
        <v>-46.239928999999997</v>
      </c>
    </row>
    <row r="375" spans="1:21">
      <c r="A375">
        <v>1865</v>
      </c>
      <c r="B375">
        <v>1</v>
      </c>
      <c r="C375">
        <v>7</v>
      </c>
      <c r="D375">
        <v>5</v>
      </c>
      <c r="F375">
        <v>0</v>
      </c>
      <c r="G375">
        <v>0</v>
      </c>
      <c r="H375">
        <v>0</v>
      </c>
      <c r="I375">
        <v>513.59997599999997</v>
      </c>
      <c r="J375">
        <v>30.4</v>
      </c>
      <c r="K375">
        <v>12.84</v>
      </c>
      <c r="L375">
        <v>13715.999023</v>
      </c>
      <c r="M375">
        <v>213.81579600000001</v>
      </c>
      <c r="P375">
        <v>566.07995600000004</v>
      </c>
      <c r="Q375">
        <v>43.293331000000002</v>
      </c>
      <c r="R375">
        <v>10.059668</v>
      </c>
      <c r="S375">
        <v>14097.517578000001</v>
      </c>
      <c r="T375">
        <v>61.413879000000001</v>
      </c>
      <c r="U375">
        <v>-52.479979999999998</v>
      </c>
    </row>
    <row r="376" spans="1:21">
      <c r="A376">
        <v>1870</v>
      </c>
      <c r="B376">
        <v>1</v>
      </c>
      <c r="C376">
        <v>7</v>
      </c>
      <c r="D376">
        <v>10</v>
      </c>
      <c r="F376">
        <v>0</v>
      </c>
      <c r="G376">
        <v>0</v>
      </c>
      <c r="H376">
        <v>0</v>
      </c>
      <c r="I376">
        <v>496.79998799999998</v>
      </c>
      <c r="J376">
        <v>29.299999</v>
      </c>
      <c r="K376">
        <v>13.28</v>
      </c>
      <c r="L376">
        <v>14212.798828000001</v>
      </c>
      <c r="M376">
        <v>221.84300200000001</v>
      </c>
      <c r="P376">
        <v>563.60003700000004</v>
      </c>
      <c r="Q376">
        <v>43.150002000000001</v>
      </c>
      <c r="R376">
        <v>10.083334000000001</v>
      </c>
      <c r="S376">
        <v>14661.118164</v>
      </c>
      <c r="T376">
        <v>68.814941000000005</v>
      </c>
      <c r="U376">
        <v>-66.800049000000001</v>
      </c>
    </row>
    <row r="377" spans="1:21">
      <c r="A377">
        <v>1875</v>
      </c>
      <c r="B377">
        <v>1</v>
      </c>
      <c r="C377">
        <v>7</v>
      </c>
      <c r="D377">
        <v>15</v>
      </c>
      <c r="F377">
        <v>0</v>
      </c>
      <c r="G377">
        <v>0</v>
      </c>
      <c r="H377">
        <v>0</v>
      </c>
      <c r="I377">
        <v>511.20001200000002</v>
      </c>
      <c r="J377">
        <v>28.9</v>
      </c>
      <c r="K377">
        <v>13.330000999999999</v>
      </c>
      <c r="L377">
        <v>14723.999023</v>
      </c>
      <c r="M377">
        <v>224.913498</v>
      </c>
      <c r="P377">
        <v>588.23999000000003</v>
      </c>
      <c r="Q377">
        <v>42.666671999999998</v>
      </c>
      <c r="R377">
        <v>10.705667999999999</v>
      </c>
      <c r="S377">
        <v>15249.358398</v>
      </c>
      <c r="T377">
        <v>70.210509999999999</v>
      </c>
      <c r="U377">
        <v>-77.039978000000005</v>
      </c>
    </row>
    <row r="378" spans="1:21">
      <c r="A378">
        <v>1880</v>
      </c>
      <c r="B378">
        <v>1</v>
      </c>
      <c r="C378">
        <v>7</v>
      </c>
      <c r="D378">
        <v>20</v>
      </c>
      <c r="F378">
        <v>0</v>
      </c>
      <c r="G378">
        <v>0</v>
      </c>
      <c r="H378">
        <v>0</v>
      </c>
      <c r="I378">
        <v>532.79998799999998</v>
      </c>
      <c r="J378">
        <v>27.299999</v>
      </c>
      <c r="K378">
        <v>15.96</v>
      </c>
      <c r="L378">
        <v>15256.798828000001</v>
      </c>
      <c r="M378">
        <v>238.09524500000001</v>
      </c>
      <c r="P378">
        <v>568.40008499999999</v>
      </c>
      <c r="Q378">
        <v>41.996665999999998</v>
      </c>
      <c r="R378">
        <v>10.680001000000001</v>
      </c>
      <c r="S378">
        <v>15817.760742</v>
      </c>
      <c r="T378">
        <v>80.637482000000006</v>
      </c>
      <c r="U378">
        <v>-35.600098000000003</v>
      </c>
    </row>
    <row r="379" spans="1:21">
      <c r="A379">
        <v>1885</v>
      </c>
      <c r="B379">
        <v>1</v>
      </c>
      <c r="C379">
        <v>7</v>
      </c>
      <c r="D379">
        <v>25</v>
      </c>
      <c r="F379">
        <v>0</v>
      </c>
      <c r="G379">
        <v>0</v>
      </c>
      <c r="H379">
        <v>0</v>
      </c>
      <c r="I379">
        <v>463.20001200000002</v>
      </c>
      <c r="J379">
        <v>27</v>
      </c>
      <c r="K379">
        <v>12.76</v>
      </c>
      <c r="L379">
        <v>15719.999023</v>
      </c>
      <c r="M379">
        <v>240.74073799999999</v>
      </c>
      <c r="P379">
        <v>570.96002199999998</v>
      </c>
      <c r="Q379">
        <v>41.136665000000001</v>
      </c>
      <c r="R379">
        <v>11.069334</v>
      </c>
      <c r="S379">
        <v>16388.720702999999</v>
      </c>
      <c r="T379">
        <v>79.764679000000001</v>
      </c>
      <c r="U379">
        <v>-107.76000999999999</v>
      </c>
    </row>
    <row r="380" spans="1:21">
      <c r="A380">
        <v>1890</v>
      </c>
      <c r="B380">
        <v>1</v>
      </c>
      <c r="C380">
        <v>7</v>
      </c>
      <c r="D380">
        <v>30</v>
      </c>
      <c r="F380">
        <v>0</v>
      </c>
      <c r="G380">
        <v>0</v>
      </c>
      <c r="H380">
        <v>0</v>
      </c>
      <c r="I380">
        <v>499.20001200000002</v>
      </c>
      <c r="J380">
        <v>27.6</v>
      </c>
      <c r="K380">
        <v>12.51</v>
      </c>
      <c r="L380">
        <v>16219.199219</v>
      </c>
      <c r="M380">
        <v>235.507248</v>
      </c>
      <c r="P380">
        <v>574.96002199999998</v>
      </c>
      <c r="Q380">
        <v>40.533337000000003</v>
      </c>
      <c r="R380">
        <v>11.152331999999999</v>
      </c>
      <c r="S380">
        <v>16963.679688</v>
      </c>
      <c r="T380">
        <v>72.100723000000002</v>
      </c>
      <c r="U380">
        <v>-75.760009999999994</v>
      </c>
    </row>
    <row r="381" spans="1:21">
      <c r="A381">
        <v>1895</v>
      </c>
      <c r="B381">
        <v>1</v>
      </c>
      <c r="C381">
        <v>7</v>
      </c>
      <c r="D381">
        <v>35</v>
      </c>
      <c r="F381">
        <v>0</v>
      </c>
      <c r="G381">
        <v>0</v>
      </c>
      <c r="H381">
        <v>0</v>
      </c>
      <c r="I381">
        <v>494.39999399999999</v>
      </c>
      <c r="J381">
        <v>27.6</v>
      </c>
      <c r="K381">
        <v>13.079999000000001</v>
      </c>
      <c r="L381">
        <v>16713.599609000001</v>
      </c>
      <c r="M381">
        <v>235.507248</v>
      </c>
      <c r="P381">
        <v>580.160034</v>
      </c>
      <c r="Q381">
        <v>39.736668000000002</v>
      </c>
      <c r="R381">
        <v>11.561999999999999</v>
      </c>
      <c r="S381">
        <v>17543.837890999999</v>
      </c>
      <c r="T381">
        <v>68.826842999999997</v>
      </c>
      <c r="U381">
        <v>-85.760040000000004</v>
      </c>
    </row>
    <row r="382" spans="1:21">
      <c r="A382">
        <v>1900</v>
      </c>
      <c r="B382">
        <v>1</v>
      </c>
      <c r="C382">
        <v>7</v>
      </c>
      <c r="D382">
        <v>40</v>
      </c>
      <c r="F382">
        <v>0</v>
      </c>
      <c r="G382">
        <v>0</v>
      </c>
      <c r="H382">
        <v>0</v>
      </c>
      <c r="I382">
        <v>489.60000600000001</v>
      </c>
      <c r="J382">
        <v>26.1</v>
      </c>
      <c r="K382">
        <v>15.43</v>
      </c>
      <c r="L382">
        <v>17203.199218999998</v>
      </c>
      <c r="M382">
        <v>249.042145</v>
      </c>
      <c r="P382">
        <v>583.919983</v>
      </c>
      <c r="Q382">
        <v>38.706665000000001</v>
      </c>
      <c r="R382">
        <v>12.143999000000001</v>
      </c>
      <c r="S382">
        <v>18127.755859000001</v>
      </c>
      <c r="T382">
        <v>77.678329000000005</v>
      </c>
      <c r="U382">
        <v>-94.319976999999994</v>
      </c>
    </row>
    <row r="383" spans="1:21">
      <c r="A383">
        <v>1905</v>
      </c>
      <c r="B383">
        <v>1</v>
      </c>
      <c r="C383">
        <v>7</v>
      </c>
      <c r="D383">
        <v>45</v>
      </c>
      <c r="F383">
        <v>0</v>
      </c>
      <c r="G383">
        <v>0</v>
      </c>
      <c r="H383">
        <v>0</v>
      </c>
      <c r="I383">
        <v>472.79998799999998</v>
      </c>
      <c r="J383">
        <v>24.6</v>
      </c>
      <c r="K383">
        <v>16.350000000000001</v>
      </c>
      <c r="L383">
        <v>17676</v>
      </c>
      <c r="M383">
        <v>264.22763099999997</v>
      </c>
      <c r="P383">
        <v>576.24005099999999</v>
      </c>
      <c r="Q383">
        <v>37.866664999999998</v>
      </c>
      <c r="R383">
        <v>12.249665999999999</v>
      </c>
      <c r="S383">
        <v>18704</v>
      </c>
      <c r="T383">
        <v>88.410233000000005</v>
      </c>
      <c r="U383">
        <v>-103.44006299999999</v>
      </c>
    </row>
    <row r="384" spans="1:21">
      <c r="A384">
        <v>1910</v>
      </c>
      <c r="B384">
        <v>1</v>
      </c>
      <c r="C384">
        <v>7</v>
      </c>
      <c r="D384">
        <v>50</v>
      </c>
      <c r="F384">
        <v>0</v>
      </c>
      <c r="G384">
        <v>0</v>
      </c>
      <c r="H384">
        <v>0</v>
      </c>
      <c r="I384">
        <v>465.60000600000001</v>
      </c>
      <c r="J384">
        <v>22.6</v>
      </c>
      <c r="K384">
        <v>18.529999</v>
      </c>
      <c r="L384">
        <v>18141.599609000001</v>
      </c>
      <c r="M384">
        <v>287.61062600000002</v>
      </c>
      <c r="P384">
        <v>566.87994400000002</v>
      </c>
      <c r="Q384">
        <v>37.096663999999997</v>
      </c>
      <c r="R384">
        <v>12.474000999999999</v>
      </c>
      <c r="S384">
        <v>19270.882813</v>
      </c>
      <c r="T384">
        <v>106.895309</v>
      </c>
      <c r="U384">
        <v>-101.279938</v>
      </c>
    </row>
    <row r="385" spans="1:21">
      <c r="A385">
        <v>1915</v>
      </c>
      <c r="B385">
        <v>1</v>
      </c>
      <c r="C385">
        <v>7</v>
      </c>
      <c r="D385">
        <v>55</v>
      </c>
      <c r="F385">
        <v>0</v>
      </c>
      <c r="G385">
        <v>0</v>
      </c>
      <c r="H385">
        <v>0</v>
      </c>
      <c r="I385">
        <v>422.39999399999999</v>
      </c>
      <c r="J385">
        <v>21.1</v>
      </c>
      <c r="K385">
        <v>17.93</v>
      </c>
      <c r="L385">
        <v>18564</v>
      </c>
      <c r="M385">
        <v>308.05685399999999</v>
      </c>
      <c r="P385">
        <v>555.51989700000001</v>
      </c>
      <c r="Q385">
        <v>37.009998000000003</v>
      </c>
      <c r="R385">
        <v>11.915001999999999</v>
      </c>
      <c r="S385">
        <v>19826.402343999998</v>
      </c>
      <c r="T385">
        <v>125.281387</v>
      </c>
      <c r="U385">
        <v>-133.11990399999999</v>
      </c>
    </row>
    <row r="386" spans="1:21">
      <c r="A386">
        <v>1920</v>
      </c>
      <c r="B386">
        <v>1</v>
      </c>
      <c r="C386">
        <v>8</v>
      </c>
      <c r="D386">
        <v>0</v>
      </c>
      <c r="F386">
        <v>0</v>
      </c>
      <c r="G386">
        <v>0</v>
      </c>
      <c r="H386">
        <v>0</v>
      </c>
      <c r="I386">
        <v>451.20001200000002</v>
      </c>
      <c r="J386">
        <v>20.200001</v>
      </c>
      <c r="K386">
        <v>17.360001</v>
      </c>
      <c r="L386">
        <v>19015.199218999998</v>
      </c>
      <c r="M386">
        <v>321.78216600000002</v>
      </c>
      <c r="P386">
        <v>561.59997599999997</v>
      </c>
      <c r="Q386">
        <v>36.346663999999997</v>
      </c>
      <c r="R386">
        <v>12.505665</v>
      </c>
      <c r="S386">
        <v>20388</v>
      </c>
      <c r="T386">
        <v>134.76759300000001</v>
      </c>
      <c r="U386">
        <v>-110.399963</v>
      </c>
    </row>
    <row r="387" spans="1:21">
      <c r="A387">
        <v>1925</v>
      </c>
      <c r="B387">
        <v>1</v>
      </c>
      <c r="C387">
        <v>8</v>
      </c>
      <c r="D387">
        <v>5</v>
      </c>
      <c r="F387">
        <v>0</v>
      </c>
      <c r="G387">
        <v>0</v>
      </c>
      <c r="H387">
        <v>0</v>
      </c>
      <c r="I387">
        <v>477.60000600000001</v>
      </c>
      <c r="J387">
        <v>20.399999999999999</v>
      </c>
      <c r="K387">
        <v>16</v>
      </c>
      <c r="L387">
        <v>19492.798827999999</v>
      </c>
      <c r="M387">
        <v>318.62747200000001</v>
      </c>
      <c r="P387">
        <v>541.11999500000002</v>
      </c>
      <c r="Q387">
        <v>35.883335000000002</v>
      </c>
      <c r="R387">
        <v>11.926999</v>
      </c>
      <c r="S387">
        <v>20929.119140999999</v>
      </c>
      <c r="T387">
        <v>129.00323499999999</v>
      </c>
      <c r="U387">
        <v>-63.519989000000002</v>
      </c>
    </row>
    <row r="388" spans="1:21">
      <c r="A388">
        <v>1930</v>
      </c>
      <c r="B388">
        <v>1</v>
      </c>
      <c r="C388">
        <v>8</v>
      </c>
      <c r="D388">
        <v>10</v>
      </c>
      <c r="F388">
        <v>0</v>
      </c>
      <c r="G388">
        <v>0</v>
      </c>
      <c r="H388">
        <v>0</v>
      </c>
      <c r="I388">
        <v>456</v>
      </c>
      <c r="J388">
        <v>20.5</v>
      </c>
      <c r="K388">
        <v>15.379999</v>
      </c>
      <c r="L388">
        <v>19948.798827999999</v>
      </c>
      <c r="M388">
        <v>317.07318099999998</v>
      </c>
      <c r="P388">
        <v>549.60003700000004</v>
      </c>
      <c r="Q388">
        <v>35.536667000000001</v>
      </c>
      <c r="R388">
        <v>12.286334</v>
      </c>
      <c r="S388">
        <v>21478.720702999999</v>
      </c>
      <c r="T388">
        <v>125.063889</v>
      </c>
      <c r="U388">
        <v>-93.600037</v>
      </c>
    </row>
    <row r="389" spans="1:21">
      <c r="A389">
        <v>1935</v>
      </c>
      <c r="B389">
        <v>1</v>
      </c>
      <c r="C389">
        <v>8</v>
      </c>
      <c r="D389">
        <v>15</v>
      </c>
      <c r="F389">
        <v>0</v>
      </c>
      <c r="G389">
        <v>0</v>
      </c>
      <c r="H389">
        <v>0</v>
      </c>
      <c r="I389">
        <v>420</v>
      </c>
      <c r="J389">
        <v>19.799999</v>
      </c>
      <c r="K389">
        <v>17.630001</v>
      </c>
      <c r="L389">
        <v>20368.798827999999</v>
      </c>
      <c r="M389">
        <v>328.28283699999997</v>
      </c>
      <c r="P389">
        <v>551.20001200000002</v>
      </c>
      <c r="Q389">
        <v>35.243332000000002</v>
      </c>
      <c r="R389">
        <v>12.458665999999999</v>
      </c>
      <c r="S389">
        <v>22029.919922000001</v>
      </c>
      <c r="T389">
        <v>134.27533</v>
      </c>
      <c r="U389">
        <v>-131.20001199999999</v>
      </c>
    </row>
    <row r="390" spans="1:21">
      <c r="A390">
        <v>1940</v>
      </c>
      <c r="B390">
        <v>1</v>
      </c>
      <c r="C390">
        <v>8</v>
      </c>
      <c r="D390">
        <v>20</v>
      </c>
      <c r="F390">
        <v>0</v>
      </c>
      <c r="G390">
        <v>0</v>
      </c>
      <c r="H390">
        <v>0</v>
      </c>
      <c r="I390">
        <v>468</v>
      </c>
      <c r="J390">
        <v>19.299999</v>
      </c>
      <c r="K390">
        <v>17.690000999999999</v>
      </c>
      <c r="L390">
        <v>20836.798827999999</v>
      </c>
      <c r="M390">
        <v>336.78756700000002</v>
      </c>
      <c r="P390">
        <v>550.88006600000006</v>
      </c>
      <c r="Q390">
        <v>34.770000000000003</v>
      </c>
      <c r="R390">
        <v>12.689333</v>
      </c>
      <c r="S390">
        <v>22580.802734000001</v>
      </c>
      <c r="T390">
        <v>139.899078</v>
      </c>
      <c r="U390">
        <v>-82.880065999999999</v>
      </c>
    </row>
    <row r="391" spans="1:21">
      <c r="A391">
        <v>1945</v>
      </c>
      <c r="B391">
        <v>1</v>
      </c>
      <c r="C391">
        <v>8</v>
      </c>
      <c r="D391">
        <v>25</v>
      </c>
      <c r="F391">
        <v>0</v>
      </c>
      <c r="G391">
        <v>0</v>
      </c>
      <c r="H391">
        <v>0</v>
      </c>
      <c r="I391">
        <v>458.39999399999999</v>
      </c>
      <c r="J391">
        <v>19.899999999999999</v>
      </c>
      <c r="K391">
        <v>15.389999</v>
      </c>
      <c r="L391">
        <v>21295.199218999998</v>
      </c>
      <c r="M391">
        <v>326.63317899999998</v>
      </c>
      <c r="P391">
        <v>547.11993399999994</v>
      </c>
      <c r="Q391">
        <v>34.299999</v>
      </c>
      <c r="R391">
        <v>12.823001</v>
      </c>
      <c r="S391">
        <v>23127.919922000001</v>
      </c>
      <c r="T391">
        <v>126.953278</v>
      </c>
      <c r="U391">
        <v>-88.719939999999994</v>
      </c>
    </row>
    <row r="392" spans="1:21">
      <c r="A392">
        <v>1950</v>
      </c>
      <c r="B392">
        <v>1</v>
      </c>
      <c r="C392">
        <v>8</v>
      </c>
      <c r="D392">
        <v>30</v>
      </c>
      <c r="F392">
        <v>0</v>
      </c>
      <c r="G392">
        <v>0</v>
      </c>
      <c r="H392">
        <v>0</v>
      </c>
      <c r="I392">
        <v>424.79998799999998</v>
      </c>
      <c r="J392">
        <v>19.899999999999999</v>
      </c>
      <c r="K392">
        <v>15.34</v>
      </c>
      <c r="L392">
        <v>21720</v>
      </c>
      <c r="M392">
        <v>326.63317899999998</v>
      </c>
      <c r="P392">
        <v>538.15991199999996</v>
      </c>
      <c r="Q392">
        <v>33.829998000000003</v>
      </c>
      <c r="R392">
        <v>12.618335999999999</v>
      </c>
      <c r="S392">
        <v>23666.082031000002</v>
      </c>
      <c r="T392">
        <v>125.345795</v>
      </c>
      <c r="U392">
        <v>-113.35992400000001</v>
      </c>
    </row>
    <row r="393" spans="1:21">
      <c r="A393">
        <v>1955</v>
      </c>
      <c r="B393">
        <v>1</v>
      </c>
      <c r="C393">
        <v>8</v>
      </c>
      <c r="D393">
        <v>35</v>
      </c>
      <c r="F393">
        <v>0</v>
      </c>
      <c r="G393">
        <v>0</v>
      </c>
      <c r="H393">
        <v>0</v>
      </c>
      <c r="I393">
        <v>451.20001200000002</v>
      </c>
      <c r="J393">
        <v>20.200001</v>
      </c>
      <c r="K393">
        <v>15.530001</v>
      </c>
      <c r="L393">
        <v>22171.199218999998</v>
      </c>
      <c r="M393">
        <v>321.78216600000002</v>
      </c>
      <c r="P393">
        <v>540.07995600000004</v>
      </c>
      <c r="Q393">
        <v>33.443333000000003</v>
      </c>
      <c r="R393">
        <v>12.752999000000001</v>
      </c>
      <c r="S393">
        <v>24206.162109000001</v>
      </c>
      <c r="T393">
        <v>118.439392</v>
      </c>
      <c r="U393">
        <v>-88.879943999999995</v>
      </c>
    </row>
    <row r="394" spans="1:21">
      <c r="A394">
        <v>1960</v>
      </c>
      <c r="B394">
        <v>1</v>
      </c>
      <c r="C394">
        <v>8</v>
      </c>
      <c r="D394">
        <v>40</v>
      </c>
      <c r="F394">
        <v>0</v>
      </c>
      <c r="G394">
        <v>0</v>
      </c>
      <c r="H394">
        <v>0</v>
      </c>
      <c r="I394">
        <v>429.60000600000001</v>
      </c>
      <c r="J394">
        <v>19.100000000000001</v>
      </c>
      <c r="K394">
        <v>18.199998999999998</v>
      </c>
      <c r="L394">
        <v>22600.798827999999</v>
      </c>
      <c r="M394">
        <v>340.31411700000001</v>
      </c>
      <c r="P394">
        <v>537.35998500000005</v>
      </c>
      <c r="Q394">
        <v>33.289997</v>
      </c>
      <c r="R394">
        <v>12.569333</v>
      </c>
      <c r="S394">
        <v>24743.521484000001</v>
      </c>
      <c r="T394">
        <v>136.008545</v>
      </c>
      <c r="U394">
        <v>-107.759979</v>
      </c>
    </row>
    <row r="395" spans="1:21">
      <c r="A395">
        <v>1965</v>
      </c>
      <c r="B395">
        <v>1</v>
      </c>
      <c r="C395">
        <v>8</v>
      </c>
      <c r="D395">
        <v>45</v>
      </c>
      <c r="F395">
        <v>0</v>
      </c>
      <c r="G395">
        <v>0</v>
      </c>
      <c r="H395">
        <v>0</v>
      </c>
      <c r="I395">
        <v>422.39999399999999</v>
      </c>
      <c r="J395">
        <v>18.600000000000001</v>
      </c>
      <c r="K395">
        <v>16.869999</v>
      </c>
      <c r="L395">
        <v>23023.199218999998</v>
      </c>
      <c r="M395">
        <v>349.46237200000002</v>
      </c>
      <c r="P395">
        <v>532.40002400000003</v>
      </c>
      <c r="Q395">
        <v>33.186667999999997</v>
      </c>
      <c r="R395">
        <v>12.650334000000001</v>
      </c>
      <c r="S395">
        <v>25275.923827999999</v>
      </c>
      <c r="T395">
        <v>143.78774999999999</v>
      </c>
      <c r="U395">
        <v>-110.00003100000001</v>
      </c>
    </row>
    <row r="396" spans="1:21">
      <c r="A396">
        <v>1970</v>
      </c>
      <c r="B396">
        <v>1</v>
      </c>
      <c r="C396">
        <v>8</v>
      </c>
      <c r="D396">
        <v>50</v>
      </c>
      <c r="F396">
        <v>0</v>
      </c>
      <c r="G396">
        <v>0</v>
      </c>
      <c r="H396">
        <v>0</v>
      </c>
      <c r="I396">
        <v>429.60000600000001</v>
      </c>
      <c r="J396">
        <v>20.200001</v>
      </c>
      <c r="K396">
        <v>12.28</v>
      </c>
      <c r="L396">
        <v>23452.798827999999</v>
      </c>
      <c r="M396">
        <v>321.78216600000002</v>
      </c>
      <c r="P396">
        <v>528.24005099999999</v>
      </c>
      <c r="Q396">
        <v>33.223331000000002</v>
      </c>
      <c r="R396">
        <v>11.981000999999999</v>
      </c>
      <c r="S396">
        <v>25804.158202999999</v>
      </c>
      <c r="T396">
        <v>118.627838</v>
      </c>
      <c r="U396">
        <v>-98.640045000000001</v>
      </c>
    </row>
    <row r="397" spans="1:21">
      <c r="A397">
        <v>1975</v>
      </c>
      <c r="B397">
        <v>1</v>
      </c>
      <c r="C397">
        <v>8</v>
      </c>
      <c r="D397">
        <v>55</v>
      </c>
      <c r="F397">
        <v>0</v>
      </c>
      <c r="G397">
        <v>0</v>
      </c>
      <c r="H397">
        <v>0</v>
      </c>
      <c r="I397">
        <v>456</v>
      </c>
      <c r="J397">
        <v>21.1</v>
      </c>
      <c r="K397">
        <v>13.51</v>
      </c>
      <c r="L397">
        <v>23908.798827999999</v>
      </c>
      <c r="M397">
        <v>308.05685399999999</v>
      </c>
      <c r="P397">
        <v>512.71997099999999</v>
      </c>
      <c r="Q397">
        <v>33.433334000000002</v>
      </c>
      <c r="R397">
        <v>11.500334000000001</v>
      </c>
      <c r="S397">
        <v>26316.876952999999</v>
      </c>
      <c r="T397">
        <v>106.963516</v>
      </c>
      <c r="U397">
        <v>-56.719971000000001</v>
      </c>
    </row>
    <row r="398" spans="1:21">
      <c r="A398">
        <v>1980</v>
      </c>
      <c r="B398">
        <v>1</v>
      </c>
      <c r="C398">
        <v>9</v>
      </c>
      <c r="D398">
        <v>0</v>
      </c>
      <c r="F398">
        <v>0</v>
      </c>
      <c r="G398">
        <v>0</v>
      </c>
      <c r="H398">
        <v>0</v>
      </c>
      <c r="I398">
        <v>484.79998799999998</v>
      </c>
      <c r="J398">
        <v>21.799999</v>
      </c>
      <c r="K398">
        <v>14.71</v>
      </c>
      <c r="L398">
        <v>24393.599609000001</v>
      </c>
      <c r="M398">
        <v>298.16516100000001</v>
      </c>
      <c r="P398">
        <v>500.72000100000002</v>
      </c>
      <c r="Q398">
        <v>34.136662000000001</v>
      </c>
      <c r="R398">
        <v>10.871</v>
      </c>
      <c r="S398">
        <v>26817.603515999999</v>
      </c>
      <c r="T398">
        <v>101.169006</v>
      </c>
      <c r="U398">
        <v>-15.920013000000001</v>
      </c>
    </row>
    <row r="399" spans="1:21">
      <c r="A399">
        <v>1985</v>
      </c>
      <c r="B399">
        <v>1</v>
      </c>
      <c r="C399">
        <v>9</v>
      </c>
      <c r="D399">
        <v>5</v>
      </c>
      <c r="F399">
        <v>0</v>
      </c>
      <c r="G399">
        <v>0</v>
      </c>
      <c r="H399">
        <v>0</v>
      </c>
      <c r="I399">
        <v>441.60000600000001</v>
      </c>
      <c r="J399">
        <v>21.700001</v>
      </c>
      <c r="K399">
        <v>14.01</v>
      </c>
      <c r="L399">
        <v>24835.199218999998</v>
      </c>
      <c r="M399">
        <v>299.539154</v>
      </c>
      <c r="P399">
        <v>501.03997800000002</v>
      </c>
      <c r="Q399">
        <v>34.726664999999997</v>
      </c>
      <c r="R399">
        <v>10.579000000000001</v>
      </c>
      <c r="S399">
        <v>27318.636718999998</v>
      </c>
      <c r="T399">
        <v>105.771912</v>
      </c>
      <c r="U399">
        <v>-59.439971999999997</v>
      </c>
    </row>
    <row r="400" spans="1:21">
      <c r="A400">
        <v>1990</v>
      </c>
      <c r="B400">
        <v>1</v>
      </c>
      <c r="C400">
        <v>9</v>
      </c>
      <c r="D400">
        <v>10</v>
      </c>
      <c r="F400">
        <v>0</v>
      </c>
      <c r="G400">
        <v>0</v>
      </c>
      <c r="H400">
        <v>0</v>
      </c>
      <c r="I400">
        <v>434.39999399999999</v>
      </c>
      <c r="J400">
        <v>20.6</v>
      </c>
      <c r="K400">
        <v>18.010000000000002</v>
      </c>
      <c r="L400">
        <v>25269.599609000001</v>
      </c>
      <c r="M400">
        <v>315.53396600000002</v>
      </c>
      <c r="P400">
        <v>498.48001099999999</v>
      </c>
      <c r="Q400">
        <v>35.869999</v>
      </c>
      <c r="R400">
        <v>10.632001000000001</v>
      </c>
      <c r="S400">
        <v>27817.121093999998</v>
      </c>
      <c r="T400">
        <v>127.039276</v>
      </c>
      <c r="U400">
        <v>-64.080016999999998</v>
      </c>
    </row>
    <row r="401" spans="1:21">
      <c r="A401">
        <v>1995</v>
      </c>
      <c r="B401">
        <v>1</v>
      </c>
      <c r="C401">
        <v>9</v>
      </c>
      <c r="D401">
        <v>15</v>
      </c>
      <c r="F401">
        <v>0</v>
      </c>
      <c r="G401">
        <v>0</v>
      </c>
      <c r="H401">
        <v>0</v>
      </c>
      <c r="I401">
        <v>424.79998799999998</v>
      </c>
      <c r="J401">
        <v>19.799999</v>
      </c>
      <c r="K401">
        <v>16.91</v>
      </c>
      <c r="L401">
        <v>25694.400390999999</v>
      </c>
      <c r="M401">
        <v>328.28283699999997</v>
      </c>
      <c r="P401">
        <v>472.31997699999999</v>
      </c>
      <c r="Q401">
        <v>36.346668000000001</v>
      </c>
      <c r="R401">
        <v>9.6710010000000004</v>
      </c>
      <c r="S401">
        <v>28289.4375</v>
      </c>
      <c r="T401">
        <v>142.57479900000001</v>
      </c>
      <c r="U401">
        <v>-47.519989000000002</v>
      </c>
    </row>
    <row r="402" spans="1:21">
      <c r="A402">
        <v>2000</v>
      </c>
      <c r="B402">
        <v>1</v>
      </c>
      <c r="C402">
        <v>9</v>
      </c>
      <c r="D402">
        <v>20</v>
      </c>
      <c r="F402">
        <v>0</v>
      </c>
      <c r="G402">
        <v>0</v>
      </c>
      <c r="H402">
        <v>0</v>
      </c>
      <c r="I402">
        <v>460.79998799999998</v>
      </c>
      <c r="J402">
        <v>20.6</v>
      </c>
      <c r="K402">
        <v>13.93</v>
      </c>
      <c r="L402">
        <v>26155.201172000001</v>
      </c>
      <c r="M402">
        <v>315.53396600000002</v>
      </c>
      <c r="P402">
        <v>485.76004</v>
      </c>
      <c r="Q402">
        <v>36.150002000000001</v>
      </c>
      <c r="R402">
        <v>10.035666000000001</v>
      </c>
      <c r="S402">
        <v>28775.201172000001</v>
      </c>
      <c r="T402">
        <v>129.683685</v>
      </c>
      <c r="U402">
        <v>-24.960052000000001</v>
      </c>
    </row>
    <row r="403" spans="1:21">
      <c r="A403">
        <v>2005</v>
      </c>
      <c r="B403">
        <v>1</v>
      </c>
      <c r="C403">
        <v>9</v>
      </c>
      <c r="D403">
        <v>25</v>
      </c>
      <c r="F403">
        <v>0</v>
      </c>
      <c r="G403">
        <v>0</v>
      </c>
      <c r="H403">
        <v>0</v>
      </c>
      <c r="I403">
        <v>456</v>
      </c>
      <c r="J403">
        <v>21.200001</v>
      </c>
      <c r="K403">
        <v>14.110001</v>
      </c>
      <c r="L403">
        <v>26611.201172000001</v>
      </c>
      <c r="M403">
        <v>306.60376000000002</v>
      </c>
      <c r="P403">
        <v>497.11999500000002</v>
      </c>
      <c r="Q403">
        <v>36.496665999999998</v>
      </c>
      <c r="R403">
        <v>10.071667</v>
      </c>
      <c r="S403">
        <v>29272.320313</v>
      </c>
      <c r="T403">
        <v>123.349716</v>
      </c>
      <c r="U403">
        <v>-41.119995000000003</v>
      </c>
    </row>
    <row r="404" spans="1:21">
      <c r="A404">
        <v>2010</v>
      </c>
      <c r="B404">
        <v>1</v>
      </c>
      <c r="C404">
        <v>9</v>
      </c>
      <c r="D404">
        <v>30</v>
      </c>
      <c r="F404">
        <v>0</v>
      </c>
      <c r="G404">
        <v>0</v>
      </c>
      <c r="H404">
        <v>0</v>
      </c>
      <c r="I404">
        <v>412.79998799999998</v>
      </c>
      <c r="J404">
        <v>20.799999</v>
      </c>
      <c r="K404">
        <v>14.360001</v>
      </c>
      <c r="L404">
        <v>27024.001952999999</v>
      </c>
      <c r="M404">
        <v>312.5</v>
      </c>
      <c r="P404">
        <v>485.03994799999998</v>
      </c>
      <c r="Q404">
        <v>36.799999</v>
      </c>
      <c r="R404">
        <v>9.9053339999999999</v>
      </c>
      <c r="S404">
        <v>29757.355468999998</v>
      </c>
      <c r="T404">
        <v>130.426041</v>
      </c>
      <c r="U404">
        <v>-72.239959999999996</v>
      </c>
    </row>
    <row r="405" spans="1:21">
      <c r="A405">
        <v>2015</v>
      </c>
      <c r="B405">
        <v>1</v>
      </c>
      <c r="C405">
        <v>9</v>
      </c>
      <c r="D405">
        <v>35</v>
      </c>
      <c r="F405">
        <v>0</v>
      </c>
      <c r="G405">
        <v>0</v>
      </c>
      <c r="H405">
        <v>0</v>
      </c>
      <c r="I405">
        <v>331.20001200000002</v>
      </c>
      <c r="J405">
        <v>20.100000000000001</v>
      </c>
      <c r="K405">
        <v>19.350000000000001</v>
      </c>
      <c r="L405">
        <v>27355.201172000001</v>
      </c>
      <c r="M405">
        <v>323.38308699999999</v>
      </c>
      <c r="P405">
        <v>489.60003699999999</v>
      </c>
      <c r="Q405">
        <v>37.006664000000001</v>
      </c>
      <c r="R405">
        <v>10.27</v>
      </c>
      <c r="S405">
        <v>30246.958984000001</v>
      </c>
      <c r="T405">
        <v>141.89651499999999</v>
      </c>
      <c r="U405">
        <v>-158.400024</v>
      </c>
    </row>
    <row r="406" spans="1:21">
      <c r="A406">
        <v>2020</v>
      </c>
      <c r="B406">
        <v>1</v>
      </c>
      <c r="C406">
        <v>9</v>
      </c>
      <c r="D406">
        <v>40</v>
      </c>
      <c r="F406">
        <v>0</v>
      </c>
      <c r="G406">
        <v>0</v>
      </c>
      <c r="H406">
        <v>0</v>
      </c>
      <c r="I406">
        <v>338.39999399999999</v>
      </c>
      <c r="J406">
        <v>18.799999</v>
      </c>
      <c r="K406">
        <v>18.010000000000002</v>
      </c>
      <c r="L406">
        <v>27693.601563</v>
      </c>
      <c r="M406">
        <v>345.74468999999999</v>
      </c>
      <c r="P406">
        <v>495.36001599999997</v>
      </c>
      <c r="Q406">
        <v>36.743340000000003</v>
      </c>
      <c r="R406">
        <v>10.507667</v>
      </c>
      <c r="S406">
        <v>30742.318359000001</v>
      </c>
      <c r="T406">
        <v>162.70115699999999</v>
      </c>
      <c r="U406">
        <v>-156.96002200000001</v>
      </c>
    </row>
    <row r="407" spans="1:21">
      <c r="A407">
        <v>2025</v>
      </c>
      <c r="B407">
        <v>1</v>
      </c>
      <c r="C407">
        <v>9</v>
      </c>
      <c r="D407">
        <v>45</v>
      </c>
      <c r="F407">
        <v>0</v>
      </c>
      <c r="G407">
        <v>0</v>
      </c>
      <c r="H407">
        <v>0</v>
      </c>
      <c r="I407">
        <v>367.20001200000002</v>
      </c>
      <c r="J407">
        <v>18.200001</v>
      </c>
      <c r="K407">
        <v>16.799999</v>
      </c>
      <c r="L407">
        <v>28060.800781000002</v>
      </c>
      <c r="M407">
        <v>357.142853</v>
      </c>
      <c r="P407">
        <v>485.20004299999999</v>
      </c>
      <c r="Q407">
        <v>36.973334999999999</v>
      </c>
      <c r="R407">
        <v>11.186335</v>
      </c>
      <c r="S407">
        <v>31227.523438</v>
      </c>
      <c r="T407">
        <v>172.402649</v>
      </c>
      <c r="U407">
        <v>-118.00003100000001</v>
      </c>
    </row>
    <row r="408" spans="1:21">
      <c r="A408">
        <v>2030</v>
      </c>
      <c r="B408">
        <v>1</v>
      </c>
      <c r="C408">
        <v>9</v>
      </c>
      <c r="D408">
        <v>50</v>
      </c>
      <c r="F408">
        <v>0</v>
      </c>
      <c r="G408">
        <v>0</v>
      </c>
      <c r="H408">
        <v>0</v>
      </c>
      <c r="I408">
        <v>417.60000600000001</v>
      </c>
      <c r="J408">
        <v>18.5</v>
      </c>
      <c r="K408">
        <v>16.59</v>
      </c>
      <c r="L408">
        <v>28478.400390999999</v>
      </c>
      <c r="M408">
        <v>351.35134900000003</v>
      </c>
      <c r="P408">
        <v>490.64004499999999</v>
      </c>
      <c r="Q408">
        <v>36.633335000000002</v>
      </c>
      <c r="R408">
        <v>10.802999</v>
      </c>
      <c r="S408">
        <v>31718.162109000001</v>
      </c>
      <c r="T408">
        <v>166.19842499999999</v>
      </c>
      <c r="U408">
        <v>-73.040038999999993</v>
      </c>
    </row>
    <row r="409" spans="1:21">
      <c r="A409">
        <v>2035</v>
      </c>
      <c r="B409">
        <v>1</v>
      </c>
      <c r="C409">
        <v>9</v>
      </c>
      <c r="D409">
        <v>55</v>
      </c>
      <c r="F409">
        <v>0</v>
      </c>
      <c r="G409">
        <v>0</v>
      </c>
      <c r="H409">
        <v>0</v>
      </c>
      <c r="I409">
        <v>403.20001200000002</v>
      </c>
      <c r="J409">
        <v>18.799999</v>
      </c>
      <c r="K409">
        <v>13.74</v>
      </c>
      <c r="L409">
        <v>28881.599609000001</v>
      </c>
      <c r="M409">
        <v>345.74468999999999</v>
      </c>
      <c r="P409">
        <v>488.160034</v>
      </c>
      <c r="Q409">
        <v>36.946666999999998</v>
      </c>
      <c r="R409">
        <v>10.240665999999999</v>
      </c>
      <c r="S409">
        <v>32206.322265999999</v>
      </c>
      <c r="T409">
        <v>162.52851899999999</v>
      </c>
      <c r="U409">
        <v>-84.960021999999995</v>
      </c>
    </row>
    <row r="410" spans="1:21">
      <c r="A410">
        <v>2040</v>
      </c>
      <c r="B410">
        <v>1</v>
      </c>
      <c r="C410">
        <v>10</v>
      </c>
      <c r="D410">
        <v>0</v>
      </c>
      <c r="F410">
        <v>0</v>
      </c>
      <c r="G410">
        <v>0</v>
      </c>
      <c r="H410">
        <v>0</v>
      </c>
      <c r="I410">
        <v>415.20001200000002</v>
      </c>
      <c r="J410">
        <v>18.799999</v>
      </c>
      <c r="K410">
        <v>16.399999999999999</v>
      </c>
      <c r="L410">
        <v>29296.798827999999</v>
      </c>
      <c r="M410">
        <v>345.74468999999999</v>
      </c>
      <c r="P410">
        <v>494.71994000000001</v>
      </c>
      <c r="Q410">
        <v>38.936667999999997</v>
      </c>
      <c r="R410">
        <v>9.4843329999999995</v>
      </c>
      <c r="S410">
        <v>32701.039063</v>
      </c>
      <c r="T410">
        <v>171.08961500000001</v>
      </c>
      <c r="U410">
        <v>-79.519927999999993</v>
      </c>
    </row>
    <row r="411" spans="1:21">
      <c r="A411">
        <v>2045</v>
      </c>
      <c r="B411">
        <v>1</v>
      </c>
      <c r="C411">
        <v>10</v>
      </c>
      <c r="D411">
        <v>5</v>
      </c>
      <c r="F411">
        <v>0</v>
      </c>
      <c r="G411">
        <v>0</v>
      </c>
      <c r="H411">
        <v>0</v>
      </c>
      <c r="I411">
        <v>448.79998799999998</v>
      </c>
      <c r="J411">
        <v>19.200001</v>
      </c>
      <c r="K411">
        <v>14.669999000000001</v>
      </c>
      <c r="L411">
        <v>29745.599609000001</v>
      </c>
      <c r="M411">
        <v>338.54165599999999</v>
      </c>
      <c r="P411">
        <v>484.79995700000001</v>
      </c>
      <c r="Q411">
        <v>40.329998000000003</v>
      </c>
      <c r="R411">
        <v>9.0559989999999999</v>
      </c>
      <c r="S411">
        <v>33185.839844000002</v>
      </c>
      <c r="T411">
        <v>168.778931</v>
      </c>
      <c r="U411">
        <v>-35.999969</v>
      </c>
    </row>
    <row r="412" spans="1:21">
      <c r="A412">
        <v>2050</v>
      </c>
      <c r="B412">
        <v>1</v>
      </c>
      <c r="C412">
        <v>10</v>
      </c>
      <c r="D412">
        <v>10</v>
      </c>
      <c r="F412">
        <v>0</v>
      </c>
      <c r="G412">
        <v>0</v>
      </c>
      <c r="H412">
        <v>0</v>
      </c>
      <c r="I412">
        <v>400.79998799999998</v>
      </c>
      <c r="J412">
        <v>18.100000000000001</v>
      </c>
      <c r="K412">
        <v>18.23</v>
      </c>
      <c r="L412">
        <v>30146.400390999999</v>
      </c>
      <c r="M412">
        <v>359.11602800000003</v>
      </c>
      <c r="P412">
        <v>472.00003099999998</v>
      </c>
      <c r="Q412">
        <v>41.09</v>
      </c>
      <c r="R412">
        <v>8.9936659999999993</v>
      </c>
      <c r="S412">
        <v>33657.839844000002</v>
      </c>
      <c r="T412">
        <v>191.42712399999999</v>
      </c>
      <c r="U412">
        <v>-71.200042999999994</v>
      </c>
    </row>
    <row r="413" spans="1:21">
      <c r="A413">
        <v>2055</v>
      </c>
      <c r="B413">
        <v>1</v>
      </c>
      <c r="C413">
        <v>10</v>
      </c>
      <c r="D413">
        <v>15</v>
      </c>
      <c r="F413">
        <v>0</v>
      </c>
      <c r="G413">
        <v>0</v>
      </c>
      <c r="H413">
        <v>0</v>
      </c>
      <c r="I413">
        <v>326.39999399999999</v>
      </c>
      <c r="J413">
        <v>16.100000000000001</v>
      </c>
      <c r="K413">
        <v>24.75</v>
      </c>
      <c r="L413">
        <v>30472.800781000002</v>
      </c>
      <c r="M413">
        <v>403.72668499999997</v>
      </c>
      <c r="P413">
        <v>464.71994000000001</v>
      </c>
      <c r="Q413">
        <v>41.866664999999998</v>
      </c>
      <c r="R413">
        <v>9.1213339999999992</v>
      </c>
      <c r="S413">
        <v>34122.558594000002</v>
      </c>
      <c r="T413">
        <v>236.69300799999999</v>
      </c>
      <c r="U413">
        <v>-138.31994599999999</v>
      </c>
    </row>
    <row r="414" spans="1:21">
      <c r="A414">
        <v>2060</v>
      </c>
      <c r="B414">
        <v>1</v>
      </c>
      <c r="C414">
        <v>10</v>
      </c>
      <c r="D414">
        <v>20</v>
      </c>
      <c r="F414">
        <v>0</v>
      </c>
      <c r="G414">
        <v>0</v>
      </c>
      <c r="H414">
        <v>0</v>
      </c>
      <c r="I414">
        <v>328.79998799999998</v>
      </c>
      <c r="J414">
        <v>15.2</v>
      </c>
      <c r="K414">
        <v>21.269998999999999</v>
      </c>
      <c r="L414">
        <v>30801.601563</v>
      </c>
      <c r="M414">
        <v>427.63159200000001</v>
      </c>
      <c r="P414">
        <v>459.76007099999998</v>
      </c>
      <c r="Q414">
        <v>42.493340000000003</v>
      </c>
      <c r="R414">
        <v>8.8496679999999994</v>
      </c>
      <c r="S414">
        <v>34582.324219000002</v>
      </c>
      <c r="T414">
        <v>261.30413800000002</v>
      </c>
      <c r="U414">
        <v>-130.960083</v>
      </c>
    </row>
    <row r="415" spans="1:21">
      <c r="A415">
        <v>2065</v>
      </c>
      <c r="B415">
        <v>1</v>
      </c>
      <c r="C415">
        <v>10</v>
      </c>
      <c r="D415">
        <v>25</v>
      </c>
      <c r="F415">
        <v>0</v>
      </c>
      <c r="G415">
        <v>0</v>
      </c>
      <c r="H415">
        <v>0</v>
      </c>
      <c r="I415">
        <v>436.79998799999998</v>
      </c>
      <c r="J415">
        <v>16.200001</v>
      </c>
      <c r="K415">
        <v>16.73</v>
      </c>
      <c r="L415">
        <v>31238.402343999998</v>
      </c>
      <c r="M415">
        <v>401.23455799999999</v>
      </c>
      <c r="P415">
        <v>479.76004</v>
      </c>
      <c r="Q415">
        <v>42.853335999999999</v>
      </c>
      <c r="R415">
        <v>8.9176669999999998</v>
      </c>
      <c r="S415">
        <v>35062.078125</v>
      </c>
      <c r="T415">
        <v>236.63685599999999</v>
      </c>
      <c r="U415">
        <v>-42.960051999999997</v>
      </c>
    </row>
    <row r="416" spans="1:21">
      <c r="A416">
        <v>2070</v>
      </c>
      <c r="B416">
        <v>1</v>
      </c>
      <c r="C416">
        <v>10</v>
      </c>
      <c r="D416">
        <v>30</v>
      </c>
      <c r="F416">
        <v>0</v>
      </c>
      <c r="G416">
        <v>0</v>
      </c>
      <c r="H416">
        <v>0</v>
      </c>
      <c r="I416">
        <v>415.20001200000002</v>
      </c>
      <c r="J416">
        <v>16.5</v>
      </c>
      <c r="K416">
        <v>16.190000999999999</v>
      </c>
      <c r="L416">
        <v>31653.601563</v>
      </c>
      <c r="M416">
        <v>393.939392</v>
      </c>
      <c r="P416">
        <v>475.839966</v>
      </c>
      <c r="Q416">
        <v>42.809998</v>
      </c>
      <c r="R416">
        <v>9.0403330000000004</v>
      </c>
      <c r="S416">
        <v>35537.917969000002</v>
      </c>
      <c r="T416">
        <v>228.736099</v>
      </c>
      <c r="U416">
        <v>-60.639954000000003</v>
      </c>
    </row>
    <row r="417" spans="1:21">
      <c r="A417">
        <v>2075</v>
      </c>
      <c r="B417">
        <v>1</v>
      </c>
      <c r="C417">
        <v>10</v>
      </c>
      <c r="D417">
        <v>35</v>
      </c>
      <c r="F417">
        <v>0</v>
      </c>
      <c r="G417">
        <v>0</v>
      </c>
      <c r="H417">
        <v>0</v>
      </c>
      <c r="I417">
        <v>444</v>
      </c>
      <c r="J417">
        <v>17</v>
      </c>
      <c r="K417">
        <v>16.959999</v>
      </c>
      <c r="L417">
        <v>32097.601563</v>
      </c>
      <c r="M417">
        <v>382.352936</v>
      </c>
      <c r="P417">
        <v>483.35998499999999</v>
      </c>
      <c r="Q417">
        <v>43.573329999999999</v>
      </c>
      <c r="R417">
        <v>9.4756669999999996</v>
      </c>
      <c r="S417">
        <v>36021.285155999998</v>
      </c>
      <c r="T417">
        <v>218.002747</v>
      </c>
      <c r="U417">
        <v>-39.359985000000002</v>
      </c>
    </row>
    <row r="418" spans="1:21">
      <c r="A418">
        <v>2080</v>
      </c>
      <c r="B418">
        <v>1</v>
      </c>
      <c r="C418">
        <v>10</v>
      </c>
      <c r="D418">
        <v>40</v>
      </c>
      <c r="F418">
        <v>0</v>
      </c>
      <c r="G418">
        <v>0</v>
      </c>
      <c r="H418">
        <v>0</v>
      </c>
      <c r="I418">
        <v>458.39999399999999</v>
      </c>
      <c r="J418">
        <v>18</v>
      </c>
      <c r="K418">
        <v>16.300001000000002</v>
      </c>
      <c r="L418">
        <v>32556.001952999999</v>
      </c>
      <c r="M418">
        <v>361.11111499999998</v>
      </c>
      <c r="P418">
        <v>481.44000199999999</v>
      </c>
      <c r="Q418">
        <v>43.026665000000001</v>
      </c>
      <c r="R418">
        <v>9.6943330000000003</v>
      </c>
      <c r="S418">
        <v>36502.722655999998</v>
      </c>
      <c r="T418">
        <v>195.05534399999999</v>
      </c>
      <c r="U418">
        <v>-23.040009000000001</v>
      </c>
    </row>
    <row r="419" spans="1:21">
      <c r="A419">
        <v>2085</v>
      </c>
      <c r="B419">
        <v>1</v>
      </c>
      <c r="C419">
        <v>10</v>
      </c>
      <c r="D419">
        <v>45</v>
      </c>
      <c r="F419">
        <v>0</v>
      </c>
      <c r="G419">
        <v>0</v>
      </c>
      <c r="H419">
        <v>0</v>
      </c>
      <c r="I419">
        <v>470.39999399999999</v>
      </c>
      <c r="J419">
        <v>19.299999</v>
      </c>
      <c r="K419">
        <v>15.299999</v>
      </c>
      <c r="L419">
        <v>33026.402344000002</v>
      </c>
      <c r="M419">
        <v>336.78756700000002</v>
      </c>
      <c r="P419">
        <v>477.67999300000002</v>
      </c>
      <c r="Q419">
        <v>42.533329000000002</v>
      </c>
      <c r="R419">
        <v>9.5353340000000006</v>
      </c>
      <c r="S419">
        <v>36980.394530999998</v>
      </c>
      <c r="T419">
        <v>169.06303399999999</v>
      </c>
      <c r="U419">
        <v>-7.2799990000000001</v>
      </c>
    </row>
    <row r="420" spans="1:21">
      <c r="A420">
        <v>2090</v>
      </c>
      <c r="B420">
        <v>1</v>
      </c>
      <c r="C420">
        <v>10</v>
      </c>
      <c r="D420">
        <v>50</v>
      </c>
      <c r="F420">
        <v>0</v>
      </c>
      <c r="G420">
        <v>0</v>
      </c>
      <c r="H420">
        <v>0</v>
      </c>
      <c r="I420">
        <v>446.39999399999999</v>
      </c>
      <c r="J420">
        <v>18.700001</v>
      </c>
      <c r="K420">
        <v>17.360001</v>
      </c>
      <c r="L420">
        <v>33472.800780999998</v>
      </c>
      <c r="M420">
        <v>347.59356700000001</v>
      </c>
      <c r="P420">
        <v>473.67999300000002</v>
      </c>
      <c r="Q420">
        <v>41.850009999999997</v>
      </c>
      <c r="R420">
        <v>9.8443339999999999</v>
      </c>
      <c r="S420">
        <v>37454.078125</v>
      </c>
      <c r="T420">
        <v>175.991974</v>
      </c>
      <c r="U420">
        <v>-27.279999</v>
      </c>
    </row>
    <row r="421" spans="1:21">
      <c r="A421">
        <v>2095</v>
      </c>
      <c r="B421">
        <v>1</v>
      </c>
      <c r="C421">
        <v>10</v>
      </c>
      <c r="D421">
        <v>55</v>
      </c>
      <c r="F421">
        <v>0</v>
      </c>
      <c r="G421">
        <v>0</v>
      </c>
      <c r="H421">
        <v>0</v>
      </c>
      <c r="I421">
        <v>468</v>
      </c>
      <c r="J421">
        <v>17.700001</v>
      </c>
      <c r="K421">
        <v>21.08</v>
      </c>
      <c r="L421">
        <v>33940.800780999998</v>
      </c>
      <c r="M421">
        <v>367.231628</v>
      </c>
      <c r="P421">
        <v>478.23992900000002</v>
      </c>
      <c r="Q421">
        <v>41.476669000000001</v>
      </c>
      <c r="R421">
        <v>9.9163320000000006</v>
      </c>
      <c r="S421">
        <v>37932.320312999997</v>
      </c>
      <c r="T421">
        <v>194.454803</v>
      </c>
      <c r="U421">
        <v>-10.239929</v>
      </c>
    </row>
    <row r="422" spans="1:21">
      <c r="A422">
        <v>2100</v>
      </c>
      <c r="B422">
        <v>1</v>
      </c>
      <c r="C422">
        <v>11</v>
      </c>
      <c r="D422">
        <v>0</v>
      </c>
      <c r="F422">
        <v>0</v>
      </c>
      <c r="G422">
        <v>0</v>
      </c>
      <c r="H422">
        <v>0</v>
      </c>
      <c r="I422">
        <v>475.20001200000002</v>
      </c>
      <c r="J422">
        <v>19.799999</v>
      </c>
      <c r="K422">
        <v>14.200001</v>
      </c>
      <c r="L422">
        <v>34416</v>
      </c>
      <c r="M422">
        <v>328.28283699999997</v>
      </c>
      <c r="P422">
        <v>455.52001999999999</v>
      </c>
      <c r="Q422">
        <v>41.34</v>
      </c>
      <c r="R422">
        <v>9.642334</v>
      </c>
      <c r="S422">
        <v>38387.847655999998</v>
      </c>
      <c r="T422">
        <v>154.76760899999999</v>
      </c>
      <c r="U422">
        <v>19.679993</v>
      </c>
    </row>
    <row r="423" spans="1:21">
      <c r="A423">
        <v>2105</v>
      </c>
      <c r="B423">
        <v>1</v>
      </c>
      <c r="C423">
        <v>11</v>
      </c>
      <c r="D423">
        <v>5</v>
      </c>
      <c r="F423">
        <v>0</v>
      </c>
      <c r="G423">
        <v>0</v>
      </c>
      <c r="H423">
        <v>0</v>
      </c>
      <c r="I423">
        <v>451.20001200000002</v>
      </c>
      <c r="J423">
        <v>20.6</v>
      </c>
      <c r="K423">
        <v>14.200001</v>
      </c>
      <c r="L423">
        <v>34867.199219000002</v>
      </c>
      <c r="M423">
        <v>315.53396600000002</v>
      </c>
      <c r="P423">
        <v>462.40002399999997</v>
      </c>
      <c r="Q423">
        <v>41.336669999999998</v>
      </c>
      <c r="R423">
        <v>9.4943329999999992</v>
      </c>
      <c r="S423">
        <v>38850.238280999998</v>
      </c>
      <c r="T423">
        <v>141.91455099999999</v>
      </c>
      <c r="U423">
        <v>-11.200011999999999</v>
      </c>
    </row>
    <row r="424" spans="1:21">
      <c r="A424">
        <v>2110</v>
      </c>
      <c r="B424">
        <v>1</v>
      </c>
      <c r="C424">
        <v>11</v>
      </c>
      <c r="D424">
        <v>10</v>
      </c>
      <c r="F424">
        <v>0</v>
      </c>
      <c r="G424">
        <v>0</v>
      </c>
      <c r="H424">
        <v>0</v>
      </c>
      <c r="I424">
        <v>463.20001200000002</v>
      </c>
      <c r="J424">
        <v>24.4</v>
      </c>
      <c r="K424">
        <v>10.24</v>
      </c>
      <c r="L424">
        <v>35330.398437999997</v>
      </c>
      <c r="M424">
        <v>266.39343300000002</v>
      </c>
      <c r="P424">
        <v>461.919983</v>
      </c>
      <c r="Q424">
        <v>41.346668000000001</v>
      </c>
      <c r="R424">
        <v>9.4676679999999998</v>
      </c>
      <c r="S424">
        <v>39312.164062999997</v>
      </c>
      <c r="T424">
        <v>94.580246000000002</v>
      </c>
      <c r="U424">
        <v>1.2800290000000001</v>
      </c>
    </row>
    <row r="425" spans="1:21">
      <c r="A425">
        <v>2115</v>
      </c>
      <c r="B425">
        <v>1</v>
      </c>
      <c r="C425">
        <v>11</v>
      </c>
      <c r="D425">
        <v>15</v>
      </c>
      <c r="F425">
        <v>0</v>
      </c>
      <c r="G425">
        <v>0</v>
      </c>
      <c r="H425">
        <v>0</v>
      </c>
      <c r="I425">
        <v>412.79998799999998</v>
      </c>
      <c r="J425">
        <v>31.200001</v>
      </c>
      <c r="K425">
        <v>6.39</v>
      </c>
      <c r="L425">
        <v>35743.199219000002</v>
      </c>
      <c r="M425">
        <v>208.33332799999999</v>
      </c>
      <c r="P425">
        <v>468.160034</v>
      </c>
      <c r="Q425">
        <v>41.860004000000004</v>
      </c>
      <c r="R425">
        <v>9.2013339999999992</v>
      </c>
      <c r="S425">
        <v>39780.320312999997</v>
      </c>
      <c r="T425">
        <v>41.493774000000002</v>
      </c>
      <c r="U425">
        <v>-55.360045999999997</v>
      </c>
    </row>
    <row r="426" spans="1:21">
      <c r="A426">
        <v>2120</v>
      </c>
      <c r="B426">
        <v>1</v>
      </c>
      <c r="C426">
        <v>11</v>
      </c>
      <c r="D426">
        <v>20</v>
      </c>
      <c r="F426">
        <v>0</v>
      </c>
      <c r="G426">
        <v>0</v>
      </c>
      <c r="H426">
        <v>0</v>
      </c>
      <c r="I426">
        <v>400.79998799999998</v>
      </c>
      <c r="J426">
        <v>34.299999</v>
      </c>
      <c r="K426">
        <v>6.65</v>
      </c>
      <c r="L426">
        <v>36144</v>
      </c>
      <c r="M426">
        <v>189.504379</v>
      </c>
      <c r="P426">
        <v>452.56002799999999</v>
      </c>
      <c r="Q426">
        <v>42.216662999999997</v>
      </c>
      <c r="R426">
        <v>8.8046670000000002</v>
      </c>
      <c r="S426">
        <v>40232.878905999998</v>
      </c>
      <c r="T426">
        <v>24.13588</v>
      </c>
      <c r="U426">
        <v>-51.760039999999996</v>
      </c>
    </row>
    <row r="427" spans="1:21">
      <c r="A427">
        <v>2125</v>
      </c>
      <c r="B427">
        <v>1</v>
      </c>
      <c r="C427">
        <v>11</v>
      </c>
      <c r="D427">
        <v>25</v>
      </c>
      <c r="F427">
        <v>0</v>
      </c>
      <c r="G427">
        <v>0</v>
      </c>
      <c r="H427">
        <v>0</v>
      </c>
      <c r="I427">
        <v>432</v>
      </c>
      <c r="J427">
        <v>38.400002000000001</v>
      </c>
      <c r="K427">
        <v>6.95</v>
      </c>
      <c r="L427">
        <v>36576</v>
      </c>
      <c r="M427">
        <v>169.27082799999999</v>
      </c>
      <c r="P427">
        <v>461.67999300000002</v>
      </c>
      <c r="Q427">
        <v>41.979996</v>
      </c>
      <c r="R427">
        <v>9.5229999999999997</v>
      </c>
      <c r="S427">
        <v>40694.5625</v>
      </c>
      <c r="T427">
        <v>1.7171780000000001</v>
      </c>
      <c r="U427">
        <v>-29.679993</v>
      </c>
    </row>
    <row r="428" spans="1:21">
      <c r="A428">
        <v>2130</v>
      </c>
      <c r="B428">
        <v>1</v>
      </c>
      <c r="C428">
        <v>11</v>
      </c>
      <c r="D428">
        <v>30</v>
      </c>
      <c r="F428">
        <v>0</v>
      </c>
      <c r="G428">
        <v>0</v>
      </c>
      <c r="H428">
        <v>0</v>
      </c>
      <c r="I428">
        <v>463.20001200000002</v>
      </c>
      <c r="J428">
        <v>40.599997999999999</v>
      </c>
      <c r="K428">
        <v>7.24</v>
      </c>
      <c r="L428">
        <v>37039.199219000002</v>
      </c>
      <c r="M428">
        <v>160.09852599999999</v>
      </c>
      <c r="P428">
        <v>466.879974</v>
      </c>
      <c r="Q428">
        <v>41.853332999999999</v>
      </c>
      <c r="R428">
        <v>9.6670020000000001</v>
      </c>
      <c r="S428">
        <v>41161.4375</v>
      </c>
      <c r="T428">
        <v>-8.9207610000000006</v>
      </c>
      <c r="U428">
        <v>-3.6799620000000002</v>
      </c>
    </row>
    <row r="429" spans="1:21">
      <c r="A429">
        <v>2135</v>
      </c>
      <c r="B429">
        <v>1</v>
      </c>
      <c r="C429">
        <v>11</v>
      </c>
      <c r="D429">
        <v>35</v>
      </c>
      <c r="F429">
        <v>0</v>
      </c>
      <c r="G429">
        <v>0</v>
      </c>
      <c r="H429">
        <v>0</v>
      </c>
      <c r="I429">
        <v>451.20001200000002</v>
      </c>
      <c r="J429">
        <v>42.700001</v>
      </c>
      <c r="K429">
        <v>7.25</v>
      </c>
      <c r="L429">
        <v>37490.398437999997</v>
      </c>
      <c r="M429">
        <v>152.22482299999999</v>
      </c>
      <c r="P429">
        <v>463.20004299999999</v>
      </c>
      <c r="Q429">
        <v>42.123333000000002</v>
      </c>
      <c r="R429">
        <v>9.6326660000000004</v>
      </c>
      <c r="S429">
        <v>41624.640625</v>
      </c>
      <c r="T429">
        <v>-17.231536999999999</v>
      </c>
      <c r="U429">
        <v>-12.000031</v>
      </c>
    </row>
    <row r="430" spans="1:21">
      <c r="A430">
        <v>2140</v>
      </c>
      <c r="B430">
        <v>1</v>
      </c>
      <c r="C430">
        <v>11</v>
      </c>
      <c r="D430">
        <v>40</v>
      </c>
      <c r="F430">
        <v>0</v>
      </c>
      <c r="G430">
        <v>0</v>
      </c>
      <c r="H430">
        <v>0</v>
      </c>
      <c r="I430">
        <v>470.39999399999999</v>
      </c>
      <c r="J430">
        <v>42.700001</v>
      </c>
      <c r="K430">
        <v>7.51</v>
      </c>
      <c r="L430">
        <v>37960.796875</v>
      </c>
      <c r="M430">
        <v>152.22482299999999</v>
      </c>
      <c r="P430">
        <v>474.63998400000003</v>
      </c>
      <c r="Q430">
        <v>42.143329999999999</v>
      </c>
      <c r="R430">
        <v>9.6916670000000007</v>
      </c>
      <c r="S430">
        <v>42099.277344000002</v>
      </c>
      <c r="T430">
        <v>-18.471817000000001</v>
      </c>
      <c r="U430">
        <v>-4.2399899999999997</v>
      </c>
    </row>
    <row r="431" spans="1:21">
      <c r="A431">
        <v>2145</v>
      </c>
      <c r="B431">
        <v>1</v>
      </c>
      <c r="C431">
        <v>11</v>
      </c>
      <c r="D431">
        <v>45</v>
      </c>
      <c r="F431">
        <v>0</v>
      </c>
      <c r="G431">
        <v>0</v>
      </c>
      <c r="H431">
        <v>0</v>
      </c>
      <c r="I431">
        <v>393.60000600000001</v>
      </c>
      <c r="J431">
        <v>44</v>
      </c>
      <c r="K431">
        <v>6.16</v>
      </c>
      <c r="L431">
        <v>38354.398437999997</v>
      </c>
      <c r="M431">
        <v>147.72728000000001</v>
      </c>
      <c r="P431">
        <v>457.19998199999998</v>
      </c>
      <c r="Q431">
        <v>41.773335000000003</v>
      </c>
      <c r="R431">
        <v>9.6936660000000003</v>
      </c>
      <c r="S431">
        <v>42556.480469000002</v>
      </c>
      <c r="T431">
        <v>-25.295349000000002</v>
      </c>
      <c r="U431">
        <v>-63.599975999999998</v>
      </c>
    </row>
    <row r="432" spans="1:21">
      <c r="A432">
        <v>2150</v>
      </c>
      <c r="B432">
        <v>1</v>
      </c>
      <c r="C432">
        <v>11</v>
      </c>
      <c r="D432">
        <v>50</v>
      </c>
      <c r="F432">
        <v>0</v>
      </c>
      <c r="G432">
        <v>0</v>
      </c>
      <c r="H432">
        <v>0</v>
      </c>
      <c r="I432">
        <v>410.39999399999999</v>
      </c>
      <c r="J432">
        <v>44.599997999999999</v>
      </c>
      <c r="K432">
        <v>6.41</v>
      </c>
      <c r="L432">
        <v>38764.796875</v>
      </c>
      <c r="M432">
        <v>145.739914</v>
      </c>
      <c r="P432">
        <v>464.39999399999999</v>
      </c>
      <c r="Q432">
        <v>41.656669999999998</v>
      </c>
      <c r="R432">
        <v>9.8496670000000002</v>
      </c>
      <c r="S432">
        <v>43020.878905999998</v>
      </c>
      <c r="T432">
        <v>-29.624663999999999</v>
      </c>
      <c r="U432">
        <v>-54</v>
      </c>
    </row>
    <row r="433" spans="1:21">
      <c r="A433">
        <v>2155</v>
      </c>
      <c r="B433">
        <v>1</v>
      </c>
      <c r="C433">
        <v>11</v>
      </c>
      <c r="D433">
        <v>55</v>
      </c>
      <c r="F433">
        <v>0</v>
      </c>
      <c r="G433">
        <v>0</v>
      </c>
      <c r="H433">
        <v>0</v>
      </c>
      <c r="I433">
        <v>456</v>
      </c>
      <c r="J433">
        <v>45.099997999999999</v>
      </c>
      <c r="K433">
        <v>7.35</v>
      </c>
      <c r="L433">
        <v>39220.796875</v>
      </c>
      <c r="M433">
        <v>144.12417600000001</v>
      </c>
      <c r="P433">
        <v>450</v>
      </c>
      <c r="Q433">
        <v>41.083331999999999</v>
      </c>
      <c r="R433">
        <v>10.431334</v>
      </c>
      <c r="S433">
        <v>43470.878905999998</v>
      </c>
      <c r="T433">
        <v>-36.369919000000003</v>
      </c>
      <c r="U433">
        <v>6</v>
      </c>
    </row>
    <row r="434" spans="1:21">
      <c r="A434">
        <v>2160</v>
      </c>
      <c r="B434">
        <v>1</v>
      </c>
      <c r="C434">
        <v>12</v>
      </c>
      <c r="D434">
        <v>0</v>
      </c>
      <c r="F434">
        <v>0</v>
      </c>
      <c r="G434">
        <v>0</v>
      </c>
      <c r="H434">
        <v>0</v>
      </c>
      <c r="I434">
        <v>405.60000600000001</v>
      </c>
      <c r="J434">
        <v>45.299999</v>
      </c>
      <c r="K434">
        <v>6.56</v>
      </c>
      <c r="L434">
        <v>39626.398437999997</v>
      </c>
      <c r="M434">
        <v>143.487854</v>
      </c>
      <c r="P434">
        <v>439.44003300000003</v>
      </c>
      <c r="Q434">
        <v>40.543331000000002</v>
      </c>
      <c r="R434">
        <v>10.897335999999999</v>
      </c>
      <c r="S434">
        <v>43910.320312999997</v>
      </c>
      <c r="T434">
        <v>-43.576157000000002</v>
      </c>
      <c r="U434">
        <v>-33.840026999999999</v>
      </c>
    </row>
    <row r="435" spans="1:21">
      <c r="A435">
        <v>2165</v>
      </c>
      <c r="B435">
        <v>1</v>
      </c>
      <c r="C435">
        <v>12</v>
      </c>
      <c r="D435">
        <v>5</v>
      </c>
      <c r="F435">
        <v>0</v>
      </c>
      <c r="G435">
        <v>0</v>
      </c>
      <c r="H435">
        <v>0</v>
      </c>
      <c r="I435">
        <v>441.60000600000001</v>
      </c>
      <c r="J435">
        <v>45.099997999999999</v>
      </c>
      <c r="K435">
        <v>7.29</v>
      </c>
      <c r="L435">
        <v>40068</v>
      </c>
      <c r="M435">
        <v>144.12417600000001</v>
      </c>
      <c r="P435">
        <v>432.39996300000001</v>
      </c>
      <c r="Q435">
        <v>40.000003999999997</v>
      </c>
      <c r="R435">
        <v>10.460998999999999</v>
      </c>
      <c r="S435">
        <v>44342.722655999998</v>
      </c>
      <c r="T435">
        <v>-46.848419</v>
      </c>
      <c r="U435">
        <v>9.2000430000000009</v>
      </c>
    </row>
    <row r="436" spans="1:21">
      <c r="A436">
        <v>2170</v>
      </c>
      <c r="B436">
        <v>1</v>
      </c>
      <c r="C436">
        <v>12</v>
      </c>
      <c r="D436">
        <v>10</v>
      </c>
      <c r="F436">
        <v>0</v>
      </c>
      <c r="G436">
        <v>0</v>
      </c>
      <c r="H436">
        <v>0</v>
      </c>
      <c r="I436">
        <v>398.39999399999999</v>
      </c>
      <c r="J436">
        <v>45.5</v>
      </c>
      <c r="K436">
        <v>6.28</v>
      </c>
      <c r="L436">
        <v>40466.398437999997</v>
      </c>
      <c r="M436">
        <v>142.857147</v>
      </c>
      <c r="P436">
        <v>443.83999599999999</v>
      </c>
      <c r="Q436">
        <v>39.556660000000001</v>
      </c>
      <c r="R436">
        <v>10.947335000000001</v>
      </c>
      <c r="S436">
        <v>44786.566405999998</v>
      </c>
      <c r="T436">
        <v>-53.935425000000002</v>
      </c>
      <c r="U436">
        <v>-45.440002</v>
      </c>
    </row>
    <row r="437" spans="1:21">
      <c r="A437">
        <v>2175</v>
      </c>
      <c r="B437">
        <v>1</v>
      </c>
      <c r="C437">
        <v>12</v>
      </c>
      <c r="D437">
        <v>15</v>
      </c>
      <c r="F437">
        <v>0</v>
      </c>
      <c r="G437">
        <v>0</v>
      </c>
      <c r="H437">
        <v>0</v>
      </c>
      <c r="I437">
        <v>429.60000600000001</v>
      </c>
      <c r="J437">
        <v>45.5</v>
      </c>
      <c r="K437">
        <v>6.7100010000000001</v>
      </c>
      <c r="L437">
        <v>40896</v>
      </c>
      <c r="M437">
        <v>142.857147</v>
      </c>
      <c r="P437">
        <v>446.63998400000003</v>
      </c>
      <c r="Q437">
        <v>39.400002000000001</v>
      </c>
      <c r="R437">
        <v>10.919002000000001</v>
      </c>
      <c r="S437">
        <v>45233.203125</v>
      </c>
      <c r="T437">
        <v>-56.839081</v>
      </c>
      <c r="U437">
        <v>-17.039978000000001</v>
      </c>
    </row>
    <row r="438" spans="1:21">
      <c r="A438">
        <v>2180</v>
      </c>
      <c r="B438">
        <v>1</v>
      </c>
      <c r="C438">
        <v>12</v>
      </c>
      <c r="D438">
        <v>20</v>
      </c>
      <c r="F438">
        <v>0</v>
      </c>
      <c r="G438">
        <v>0</v>
      </c>
      <c r="H438">
        <v>0</v>
      </c>
      <c r="I438">
        <v>412.79998799999998</v>
      </c>
      <c r="J438">
        <v>46</v>
      </c>
      <c r="K438">
        <v>6.67</v>
      </c>
      <c r="L438">
        <v>41308.800780999998</v>
      </c>
      <c r="M438">
        <v>141.30435199999999</v>
      </c>
      <c r="P438">
        <v>445.27999899999998</v>
      </c>
      <c r="Q438">
        <v>39.273330999999999</v>
      </c>
      <c r="R438">
        <v>10.898334999999999</v>
      </c>
      <c r="S438">
        <v>45678.480469000002</v>
      </c>
      <c r="T438">
        <v>-59.659331999999999</v>
      </c>
      <c r="U438">
        <v>-32.480010999999998</v>
      </c>
    </row>
    <row r="439" spans="1:21">
      <c r="A439">
        <v>2185</v>
      </c>
      <c r="B439">
        <v>1</v>
      </c>
      <c r="C439">
        <v>12</v>
      </c>
      <c r="D439">
        <v>25</v>
      </c>
      <c r="F439">
        <v>0</v>
      </c>
      <c r="G439">
        <v>0</v>
      </c>
      <c r="H439">
        <v>0</v>
      </c>
      <c r="I439">
        <v>388.79998799999998</v>
      </c>
      <c r="J439">
        <v>45.5</v>
      </c>
      <c r="K439">
        <v>6.3</v>
      </c>
      <c r="L439">
        <v>41697.601562999997</v>
      </c>
      <c r="M439">
        <v>142.857147</v>
      </c>
      <c r="P439">
        <v>442.64004499999999</v>
      </c>
      <c r="Q439">
        <v>39.289997</v>
      </c>
      <c r="R439">
        <v>10.506335</v>
      </c>
      <c r="S439">
        <v>46121.117187999997</v>
      </c>
      <c r="T439">
        <v>-60.393112000000002</v>
      </c>
      <c r="U439">
        <v>-53.840057000000002</v>
      </c>
    </row>
    <row r="440" spans="1:21">
      <c r="A440">
        <v>2190</v>
      </c>
      <c r="B440">
        <v>1</v>
      </c>
      <c r="C440">
        <v>12</v>
      </c>
      <c r="D440">
        <v>30</v>
      </c>
      <c r="F440">
        <v>0</v>
      </c>
      <c r="G440">
        <v>0</v>
      </c>
      <c r="H440">
        <v>0</v>
      </c>
      <c r="I440">
        <v>460.79998799999998</v>
      </c>
      <c r="J440">
        <v>44.299999</v>
      </c>
      <c r="K440">
        <v>8</v>
      </c>
      <c r="L440">
        <v>42158.402344000002</v>
      </c>
      <c r="M440">
        <v>146.726868</v>
      </c>
      <c r="P440">
        <v>440.24005099999999</v>
      </c>
      <c r="Q440">
        <v>39.396670999999998</v>
      </c>
      <c r="R440">
        <v>9.9413319999999992</v>
      </c>
      <c r="S440">
        <v>46561.359375</v>
      </c>
      <c r="T440">
        <v>-53.689987000000002</v>
      </c>
      <c r="U440">
        <v>20.559937000000001</v>
      </c>
    </row>
    <row r="441" spans="1:21">
      <c r="A441">
        <v>2195</v>
      </c>
      <c r="B441">
        <v>1</v>
      </c>
      <c r="C441">
        <v>12</v>
      </c>
      <c r="D441">
        <v>35</v>
      </c>
      <c r="F441">
        <v>0</v>
      </c>
      <c r="G441">
        <v>0</v>
      </c>
      <c r="H441">
        <v>0</v>
      </c>
      <c r="I441">
        <v>424.79998799999998</v>
      </c>
      <c r="J441">
        <v>44.5</v>
      </c>
      <c r="K441">
        <v>6.85</v>
      </c>
      <c r="L441">
        <v>42583.203125</v>
      </c>
      <c r="M441">
        <v>146.06741299999999</v>
      </c>
      <c r="P441">
        <v>464.15997299999998</v>
      </c>
      <c r="Q441">
        <v>39.569996000000003</v>
      </c>
      <c r="R441">
        <v>10.344334</v>
      </c>
      <c r="S441">
        <v>47025.523437999997</v>
      </c>
      <c r="T441">
        <v>-50.607391</v>
      </c>
      <c r="U441">
        <v>-39.359985000000002</v>
      </c>
    </row>
    <row r="442" spans="1:21">
      <c r="A442">
        <v>2200</v>
      </c>
      <c r="B442">
        <v>1</v>
      </c>
      <c r="C442">
        <v>12</v>
      </c>
      <c r="D442">
        <v>40</v>
      </c>
      <c r="F442">
        <v>0</v>
      </c>
      <c r="G442">
        <v>0</v>
      </c>
      <c r="H442">
        <v>0</v>
      </c>
      <c r="I442">
        <v>458.39999399999999</v>
      </c>
      <c r="J442">
        <v>44.099997999999999</v>
      </c>
      <c r="K442">
        <v>7.88</v>
      </c>
      <c r="L442">
        <v>43041.601562999997</v>
      </c>
      <c r="M442">
        <v>147.39228800000001</v>
      </c>
      <c r="P442">
        <v>465.52001999999999</v>
      </c>
      <c r="Q442">
        <v>39.333331999999999</v>
      </c>
      <c r="R442">
        <v>10.381999</v>
      </c>
      <c r="S442">
        <v>47491.035155999998</v>
      </c>
      <c r="T442">
        <v>-46.663939999999997</v>
      </c>
      <c r="U442">
        <v>-7.1200260000000002</v>
      </c>
    </row>
    <row r="443" spans="1:21">
      <c r="A443">
        <v>2205</v>
      </c>
      <c r="B443">
        <v>1</v>
      </c>
      <c r="C443">
        <v>12</v>
      </c>
      <c r="D443">
        <v>45</v>
      </c>
      <c r="F443">
        <v>0</v>
      </c>
      <c r="G443">
        <v>0</v>
      </c>
      <c r="H443">
        <v>0</v>
      </c>
      <c r="I443">
        <v>405.60000600000001</v>
      </c>
      <c r="J443">
        <v>45</v>
      </c>
      <c r="K443">
        <v>6.53</v>
      </c>
      <c r="L443">
        <v>43447.203125</v>
      </c>
      <c r="M443">
        <v>144.44444300000001</v>
      </c>
      <c r="P443">
        <v>460.79995700000001</v>
      </c>
      <c r="Q443">
        <v>39.233336999999999</v>
      </c>
      <c r="R443">
        <v>10.228999999999999</v>
      </c>
      <c r="S443">
        <v>47951.832030999998</v>
      </c>
      <c r="T443">
        <v>-49.479736000000003</v>
      </c>
      <c r="U443">
        <v>-55.199950999999999</v>
      </c>
    </row>
    <row r="444" spans="1:21">
      <c r="A444">
        <v>2210</v>
      </c>
      <c r="B444">
        <v>1</v>
      </c>
      <c r="C444">
        <v>12</v>
      </c>
      <c r="D444">
        <v>50</v>
      </c>
      <c r="F444">
        <v>0</v>
      </c>
      <c r="G444">
        <v>0</v>
      </c>
      <c r="H444">
        <v>0</v>
      </c>
      <c r="I444">
        <v>420</v>
      </c>
      <c r="J444">
        <v>43.799999</v>
      </c>
      <c r="K444">
        <v>6.95</v>
      </c>
      <c r="L444">
        <v>43867.203125</v>
      </c>
      <c r="M444">
        <v>148.401825</v>
      </c>
      <c r="P444">
        <v>472.24002100000001</v>
      </c>
      <c r="Q444">
        <v>38.676670000000001</v>
      </c>
      <c r="R444">
        <v>11.449666000000001</v>
      </c>
      <c r="S444">
        <v>48424.078125</v>
      </c>
      <c r="T444">
        <v>-49.090088000000002</v>
      </c>
      <c r="U444">
        <v>-52.240020999999999</v>
      </c>
    </row>
    <row r="445" spans="1:21">
      <c r="A445">
        <v>2215</v>
      </c>
      <c r="B445">
        <v>1</v>
      </c>
      <c r="C445">
        <v>12</v>
      </c>
      <c r="D445">
        <v>55</v>
      </c>
      <c r="F445">
        <v>0</v>
      </c>
      <c r="G445">
        <v>0</v>
      </c>
      <c r="H445">
        <v>0</v>
      </c>
      <c r="I445">
        <v>434.39999399999999</v>
      </c>
      <c r="J445">
        <v>46.200001</v>
      </c>
      <c r="K445">
        <v>6.72</v>
      </c>
      <c r="L445">
        <v>44301.601562999997</v>
      </c>
      <c r="M445">
        <v>140.69264200000001</v>
      </c>
      <c r="P445">
        <v>462.07995599999998</v>
      </c>
      <c r="Q445">
        <v>39.383338999999999</v>
      </c>
      <c r="R445">
        <v>11.242998999999999</v>
      </c>
      <c r="S445">
        <v>48886.160155999998</v>
      </c>
      <c r="T445">
        <v>-55.416412000000001</v>
      </c>
      <c r="U445">
        <v>-27.679962</v>
      </c>
    </row>
    <row r="446" spans="1:21">
      <c r="A446">
        <v>2220</v>
      </c>
      <c r="B446">
        <v>1</v>
      </c>
      <c r="C446">
        <v>13</v>
      </c>
      <c r="D446">
        <v>0</v>
      </c>
      <c r="F446">
        <v>0</v>
      </c>
      <c r="G446">
        <v>0</v>
      </c>
      <c r="H446">
        <v>0</v>
      </c>
      <c r="I446">
        <v>405.60000600000001</v>
      </c>
      <c r="J446">
        <v>45.799999</v>
      </c>
      <c r="K446">
        <v>6.51</v>
      </c>
      <c r="L446">
        <v>44707.203125</v>
      </c>
      <c r="M446">
        <v>141.921402</v>
      </c>
      <c r="P446">
        <v>449.36001599999997</v>
      </c>
      <c r="Q446">
        <v>38.666671999999998</v>
      </c>
      <c r="R446">
        <v>11.046334</v>
      </c>
      <c r="S446">
        <v>49335.515625</v>
      </c>
      <c r="T446">
        <v>-56.339981000000002</v>
      </c>
      <c r="U446">
        <v>-43.760010000000001</v>
      </c>
    </row>
    <row r="447" spans="1:21">
      <c r="A447">
        <v>2225</v>
      </c>
      <c r="B447">
        <v>1</v>
      </c>
      <c r="C447">
        <v>13</v>
      </c>
      <c r="D447">
        <v>5</v>
      </c>
      <c r="F447">
        <v>0</v>
      </c>
      <c r="G447">
        <v>0</v>
      </c>
      <c r="H447">
        <v>0</v>
      </c>
      <c r="I447">
        <v>424.79998799999998</v>
      </c>
      <c r="J447">
        <v>46.599997999999999</v>
      </c>
      <c r="K447">
        <v>6.45</v>
      </c>
      <c r="L447">
        <v>45132.003905999998</v>
      </c>
      <c r="M447">
        <v>139.48498499999999</v>
      </c>
      <c r="P447">
        <v>461.03997800000002</v>
      </c>
      <c r="Q447">
        <v>38.280003000000001</v>
      </c>
      <c r="R447">
        <v>10.953333000000001</v>
      </c>
      <c r="S447">
        <v>49796.558594000002</v>
      </c>
      <c r="T447">
        <v>-57.805771</v>
      </c>
      <c r="U447">
        <v>-36.239989999999999</v>
      </c>
    </row>
    <row r="448" spans="1:21">
      <c r="A448">
        <v>2230</v>
      </c>
      <c r="B448">
        <v>1</v>
      </c>
      <c r="C448">
        <v>13</v>
      </c>
      <c r="D448">
        <v>10</v>
      </c>
      <c r="F448">
        <v>0</v>
      </c>
      <c r="G448">
        <v>0</v>
      </c>
      <c r="H448">
        <v>0</v>
      </c>
      <c r="I448">
        <v>456</v>
      </c>
      <c r="J448">
        <v>46.200001</v>
      </c>
      <c r="K448">
        <v>7.19</v>
      </c>
      <c r="L448">
        <v>45588.003905999998</v>
      </c>
      <c r="M448">
        <v>140.69264200000001</v>
      </c>
      <c r="P448">
        <v>445.52001999999999</v>
      </c>
      <c r="Q448">
        <v>37.790000999999997</v>
      </c>
      <c r="R448">
        <v>10.879</v>
      </c>
      <c r="S448">
        <v>50242.078125</v>
      </c>
      <c r="T448">
        <v>-57.223647999999997</v>
      </c>
      <c r="U448">
        <v>10.479979999999999</v>
      </c>
    </row>
    <row r="449" spans="1:21">
      <c r="A449">
        <v>2235</v>
      </c>
      <c r="B449">
        <v>1</v>
      </c>
      <c r="C449">
        <v>13</v>
      </c>
      <c r="D449">
        <v>15</v>
      </c>
      <c r="F449">
        <v>0</v>
      </c>
      <c r="G449">
        <v>0</v>
      </c>
      <c r="H449">
        <v>0</v>
      </c>
      <c r="I449">
        <v>494.39999399999999</v>
      </c>
      <c r="J449">
        <v>47.200001</v>
      </c>
      <c r="K449">
        <v>7.95</v>
      </c>
      <c r="L449">
        <v>46082.402344000002</v>
      </c>
      <c r="M449">
        <v>137.71186800000001</v>
      </c>
      <c r="P449">
        <v>465.44003300000003</v>
      </c>
      <c r="Q449">
        <v>37.773330999999999</v>
      </c>
      <c r="R449">
        <v>11.110001</v>
      </c>
      <c r="S449">
        <v>50707.515625</v>
      </c>
      <c r="T449">
        <v>-59.797576999999997</v>
      </c>
      <c r="U449">
        <v>28.959961</v>
      </c>
    </row>
    <row r="450" spans="1:21">
      <c r="A450">
        <v>2240</v>
      </c>
      <c r="B450">
        <v>1</v>
      </c>
      <c r="C450">
        <v>13</v>
      </c>
      <c r="D450">
        <v>20</v>
      </c>
      <c r="F450">
        <v>0</v>
      </c>
      <c r="G450">
        <v>0</v>
      </c>
      <c r="H450">
        <v>0</v>
      </c>
      <c r="I450">
        <v>400.79998799999998</v>
      </c>
      <c r="J450">
        <v>47</v>
      </c>
      <c r="K450">
        <v>6.3600009999999996</v>
      </c>
      <c r="L450">
        <v>46483.203125</v>
      </c>
      <c r="M450">
        <v>138.297867</v>
      </c>
      <c r="P450">
        <v>460.879974</v>
      </c>
      <c r="Q450">
        <v>37.453330999999999</v>
      </c>
      <c r="R450">
        <v>11.931668</v>
      </c>
      <c r="S450">
        <v>51168.394530999998</v>
      </c>
      <c r="T450">
        <v>-62.571548</v>
      </c>
      <c r="U450">
        <v>-60.079987000000003</v>
      </c>
    </row>
    <row r="451" spans="1:21">
      <c r="A451">
        <v>2245</v>
      </c>
      <c r="B451">
        <v>1</v>
      </c>
      <c r="C451">
        <v>13</v>
      </c>
      <c r="D451">
        <v>25</v>
      </c>
      <c r="F451">
        <v>0</v>
      </c>
      <c r="G451">
        <v>0</v>
      </c>
      <c r="H451">
        <v>0</v>
      </c>
      <c r="I451">
        <v>482.39999399999999</v>
      </c>
      <c r="J451">
        <v>47.400002000000001</v>
      </c>
      <c r="K451">
        <v>7.3299989999999999</v>
      </c>
      <c r="L451">
        <v>46965.601562999997</v>
      </c>
      <c r="M451">
        <v>137.130798</v>
      </c>
      <c r="P451">
        <v>466.95996100000002</v>
      </c>
      <c r="Q451">
        <v>37.133335000000002</v>
      </c>
      <c r="R451">
        <v>11.418001</v>
      </c>
      <c r="S451">
        <v>51635.367187999997</v>
      </c>
      <c r="T451">
        <v>-65.231857000000005</v>
      </c>
      <c r="U451">
        <v>15.440033</v>
      </c>
    </row>
    <row r="452" spans="1:21">
      <c r="A452">
        <v>2250</v>
      </c>
      <c r="B452">
        <v>1</v>
      </c>
      <c r="C452">
        <v>13</v>
      </c>
      <c r="D452">
        <v>30</v>
      </c>
      <c r="F452">
        <v>0</v>
      </c>
      <c r="G452">
        <v>0</v>
      </c>
      <c r="H452">
        <v>0</v>
      </c>
      <c r="I452">
        <v>427.20001200000002</v>
      </c>
      <c r="J452">
        <v>47.799999</v>
      </c>
      <c r="K452">
        <v>6.4</v>
      </c>
      <c r="L452">
        <v>47392.800780999998</v>
      </c>
      <c r="M452">
        <v>135.983261</v>
      </c>
      <c r="P452">
        <v>463.36001599999997</v>
      </c>
      <c r="Q452">
        <v>36.539997</v>
      </c>
      <c r="R452">
        <v>12.103334</v>
      </c>
      <c r="S452">
        <v>52098.722655999998</v>
      </c>
      <c r="T452">
        <v>-71.228515999999999</v>
      </c>
      <c r="U452">
        <v>-36.160004000000001</v>
      </c>
    </row>
    <row r="453" spans="1:21">
      <c r="A453">
        <v>2255</v>
      </c>
      <c r="B453">
        <v>1</v>
      </c>
      <c r="C453">
        <v>13</v>
      </c>
      <c r="D453">
        <v>35</v>
      </c>
      <c r="F453">
        <v>0</v>
      </c>
      <c r="G453">
        <v>0</v>
      </c>
      <c r="H453">
        <v>0</v>
      </c>
      <c r="I453">
        <v>446.39999399999999</v>
      </c>
      <c r="J453">
        <v>47.200001</v>
      </c>
      <c r="K453">
        <v>7.56</v>
      </c>
      <c r="L453">
        <v>47839.199219000002</v>
      </c>
      <c r="M453">
        <v>137.71186800000001</v>
      </c>
      <c r="P453">
        <v>472.79995700000001</v>
      </c>
      <c r="Q453">
        <v>36.453335000000003</v>
      </c>
      <c r="R453">
        <v>12.104001</v>
      </c>
      <c r="S453">
        <v>52571.523437999997</v>
      </c>
      <c r="T453">
        <v>-70.753051999999997</v>
      </c>
      <c r="U453">
        <v>-26.399963</v>
      </c>
    </row>
    <row r="454" spans="1:21">
      <c r="A454">
        <v>2260</v>
      </c>
      <c r="B454">
        <v>1</v>
      </c>
      <c r="C454">
        <v>13</v>
      </c>
      <c r="D454">
        <v>40</v>
      </c>
      <c r="F454">
        <v>0</v>
      </c>
      <c r="G454">
        <v>0</v>
      </c>
      <c r="H454">
        <v>0</v>
      </c>
      <c r="I454">
        <v>492</v>
      </c>
      <c r="J454">
        <v>47.099997999999999</v>
      </c>
      <c r="K454">
        <v>8.0500000000000007</v>
      </c>
      <c r="L454">
        <v>48331.199219000002</v>
      </c>
      <c r="M454">
        <v>138.004257</v>
      </c>
      <c r="P454">
        <v>481.83999599999999</v>
      </c>
      <c r="Q454">
        <v>35.639999000000003</v>
      </c>
      <c r="R454">
        <v>12.904334</v>
      </c>
      <c r="S454">
        <v>53053.367187999997</v>
      </c>
      <c r="T454">
        <v>-76.099227999999997</v>
      </c>
      <c r="U454">
        <v>10.160004000000001</v>
      </c>
    </row>
    <row r="455" spans="1:21">
      <c r="A455">
        <v>2265</v>
      </c>
      <c r="B455">
        <v>1</v>
      </c>
      <c r="C455">
        <v>13</v>
      </c>
      <c r="D455">
        <v>45</v>
      </c>
      <c r="F455">
        <v>0</v>
      </c>
      <c r="G455">
        <v>0</v>
      </c>
      <c r="H455">
        <v>0</v>
      </c>
      <c r="I455">
        <v>487.20001200000002</v>
      </c>
      <c r="J455">
        <v>46.599997999999999</v>
      </c>
      <c r="K455">
        <v>7.79</v>
      </c>
      <c r="L455">
        <v>48818.398437999997</v>
      </c>
      <c r="M455">
        <v>139.48498499999999</v>
      </c>
      <c r="P455">
        <v>452.55999800000001</v>
      </c>
      <c r="Q455">
        <v>34.75</v>
      </c>
      <c r="R455">
        <v>12.851666</v>
      </c>
      <c r="S455">
        <v>53505.921875</v>
      </c>
      <c r="T455">
        <v>-82.181854000000001</v>
      </c>
      <c r="U455">
        <v>34.640014999999998</v>
      </c>
    </row>
    <row r="456" spans="1:21">
      <c r="A456">
        <v>2270</v>
      </c>
      <c r="B456">
        <v>1</v>
      </c>
      <c r="C456">
        <v>13</v>
      </c>
      <c r="D456">
        <v>50</v>
      </c>
      <c r="F456">
        <v>0</v>
      </c>
      <c r="G456">
        <v>0</v>
      </c>
      <c r="H456">
        <v>0</v>
      </c>
      <c r="I456">
        <v>405.60000600000001</v>
      </c>
      <c r="J456">
        <v>47.900002000000001</v>
      </c>
      <c r="K456">
        <v>6.1</v>
      </c>
      <c r="L456">
        <v>49224</v>
      </c>
      <c r="M456">
        <v>135.69937100000001</v>
      </c>
      <c r="P456">
        <v>450.31997699999999</v>
      </c>
      <c r="Q456">
        <v>34.186664999999998</v>
      </c>
      <c r="R456">
        <v>12.816333</v>
      </c>
      <c r="S456">
        <v>53956.242187999997</v>
      </c>
      <c r="T456">
        <v>-89.079407000000003</v>
      </c>
      <c r="U456">
        <v>-44.719971000000001</v>
      </c>
    </row>
    <row r="457" spans="1:21">
      <c r="A457">
        <v>2275</v>
      </c>
      <c r="B457">
        <v>1</v>
      </c>
      <c r="C457">
        <v>13</v>
      </c>
      <c r="D457">
        <v>55</v>
      </c>
      <c r="F457">
        <v>0</v>
      </c>
      <c r="G457">
        <v>0</v>
      </c>
      <c r="H457">
        <v>0</v>
      </c>
      <c r="I457">
        <v>405.60000600000001</v>
      </c>
      <c r="J457">
        <v>48.099997999999999</v>
      </c>
      <c r="K457">
        <v>6.28</v>
      </c>
      <c r="L457">
        <v>49629.601562999997</v>
      </c>
      <c r="M457">
        <v>135.135132</v>
      </c>
      <c r="P457">
        <v>445.60000600000001</v>
      </c>
      <c r="Q457">
        <v>33.699997000000003</v>
      </c>
      <c r="R457">
        <v>13.283664999999999</v>
      </c>
      <c r="S457">
        <v>54401.839844000002</v>
      </c>
      <c r="T457">
        <v>-94.483672999999996</v>
      </c>
      <c r="U457">
        <v>-40</v>
      </c>
    </row>
    <row r="458" spans="1:21">
      <c r="A458">
        <v>2280</v>
      </c>
      <c r="B458">
        <v>1</v>
      </c>
      <c r="C458">
        <v>14</v>
      </c>
      <c r="D458">
        <v>0</v>
      </c>
      <c r="F458">
        <v>0</v>
      </c>
      <c r="G458">
        <v>0</v>
      </c>
      <c r="H458">
        <v>0</v>
      </c>
      <c r="I458">
        <v>441.60000600000001</v>
      </c>
      <c r="J458">
        <v>47.900002000000001</v>
      </c>
      <c r="K458">
        <v>6.87</v>
      </c>
      <c r="L458">
        <v>50071.203125</v>
      </c>
      <c r="M458">
        <v>135.69937100000001</v>
      </c>
      <c r="P458">
        <v>448.72000100000002</v>
      </c>
      <c r="Q458">
        <v>33.329998000000003</v>
      </c>
      <c r="R458">
        <v>13.400332000000001</v>
      </c>
      <c r="S458">
        <v>54850.558594000002</v>
      </c>
      <c r="T458">
        <v>-98.160567999999998</v>
      </c>
      <c r="U458">
        <v>-7.1199950000000003</v>
      </c>
    </row>
    <row r="459" spans="1:21">
      <c r="A459">
        <v>2285</v>
      </c>
      <c r="B459">
        <v>1</v>
      </c>
      <c r="C459">
        <v>14</v>
      </c>
      <c r="D459">
        <v>5</v>
      </c>
      <c r="F459">
        <v>0</v>
      </c>
      <c r="G459">
        <v>0</v>
      </c>
      <c r="H459">
        <v>0</v>
      </c>
      <c r="I459">
        <v>436.79998799999998</v>
      </c>
      <c r="J459">
        <v>47.900002000000001</v>
      </c>
      <c r="K459">
        <v>6.61</v>
      </c>
      <c r="L459">
        <v>50508.003905999998</v>
      </c>
      <c r="M459">
        <v>135.69937100000001</v>
      </c>
      <c r="P459">
        <v>448.00003099999998</v>
      </c>
      <c r="Q459">
        <v>33.443336000000002</v>
      </c>
      <c r="R459">
        <v>12.846667</v>
      </c>
      <c r="S459">
        <v>55298.558594000002</v>
      </c>
      <c r="T459">
        <v>-99.363463999999993</v>
      </c>
      <c r="U459">
        <v>-11.200043000000001</v>
      </c>
    </row>
    <row r="460" spans="1:21">
      <c r="A460">
        <v>2290</v>
      </c>
      <c r="B460">
        <v>1</v>
      </c>
      <c r="C460">
        <v>14</v>
      </c>
      <c r="D460">
        <v>10</v>
      </c>
      <c r="F460">
        <v>0</v>
      </c>
      <c r="G460">
        <v>0</v>
      </c>
      <c r="H460">
        <v>0</v>
      </c>
      <c r="I460">
        <v>475.20001200000002</v>
      </c>
      <c r="J460">
        <v>48.200001</v>
      </c>
      <c r="K460">
        <v>7.52</v>
      </c>
      <c r="L460">
        <v>50983.203125</v>
      </c>
      <c r="M460">
        <v>134.85476700000001</v>
      </c>
      <c r="P460">
        <v>462.87991299999999</v>
      </c>
      <c r="Q460">
        <v>33.580005999999997</v>
      </c>
      <c r="R460">
        <v>12.774333</v>
      </c>
      <c r="S460">
        <v>55761.441405999998</v>
      </c>
      <c r="T460">
        <v>-97.219909999999999</v>
      </c>
      <c r="U460">
        <v>12.320099000000001</v>
      </c>
    </row>
    <row r="461" spans="1:21">
      <c r="A461">
        <v>2295</v>
      </c>
      <c r="B461">
        <v>1</v>
      </c>
      <c r="C461">
        <v>14</v>
      </c>
      <c r="D461">
        <v>15</v>
      </c>
      <c r="F461">
        <v>0</v>
      </c>
      <c r="G461">
        <v>0</v>
      </c>
      <c r="H461">
        <v>0</v>
      </c>
      <c r="I461">
        <v>465.60000600000001</v>
      </c>
      <c r="J461">
        <v>48</v>
      </c>
      <c r="K461">
        <v>7.49</v>
      </c>
      <c r="L461">
        <v>51448.804687999997</v>
      </c>
      <c r="M461">
        <v>135.41667200000001</v>
      </c>
      <c r="P461">
        <v>457.60000600000001</v>
      </c>
      <c r="Q461">
        <v>33.183334000000002</v>
      </c>
      <c r="R461">
        <v>13.213666999999999</v>
      </c>
      <c r="S461">
        <v>56219.046875</v>
      </c>
      <c r="T461">
        <v>-98.946594000000005</v>
      </c>
      <c r="U461">
        <v>8</v>
      </c>
    </row>
    <row r="462" spans="1:21">
      <c r="A462">
        <v>2300</v>
      </c>
      <c r="B462">
        <v>1</v>
      </c>
      <c r="C462">
        <v>14</v>
      </c>
      <c r="D462">
        <v>20</v>
      </c>
      <c r="F462">
        <v>0</v>
      </c>
      <c r="G462">
        <v>0</v>
      </c>
      <c r="H462">
        <v>0</v>
      </c>
      <c r="I462">
        <v>499.20001200000002</v>
      </c>
      <c r="J462">
        <v>48.099997999999999</v>
      </c>
      <c r="K462">
        <v>7.69</v>
      </c>
      <c r="L462">
        <v>51948.003905999998</v>
      </c>
      <c r="M462">
        <v>135.135132</v>
      </c>
      <c r="P462">
        <v>455.76004</v>
      </c>
      <c r="Q462">
        <v>32.579998000000003</v>
      </c>
      <c r="R462">
        <v>13.972</v>
      </c>
      <c r="S462">
        <v>56674.800780999998</v>
      </c>
      <c r="T462">
        <v>-102.07023599999999</v>
      </c>
      <c r="U462">
        <v>43.439971999999997</v>
      </c>
    </row>
    <row r="463" spans="1:21">
      <c r="A463">
        <v>2305</v>
      </c>
      <c r="B463">
        <v>1</v>
      </c>
      <c r="C463">
        <v>14</v>
      </c>
      <c r="D463">
        <v>25</v>
      </c>
      <c r="F463">
        <v>0</v>
      </c>
      <c r="G463">
        <v>0</v>
      </c>
      <c r="H463">
        <v>0</v>
      </c>
      <c r="I463">
        <v>460.79998799999998</v>
      </c>
      <c r="J463">
        <v>48.299999</v>
      </c>
      <c r="K463">
        <v>7.06</v>
      </c>
      <c r="L463">
        <v>52408.804687999997</v>
      </c>
      <c r="M463">
        <v>134.57557700000001</v>
      </c>
      <c r="P463">
        <v>451.040009</v>
      </c>
      <c r="Q463">
        <v>31.970001</v>
      </c>
      <c r="R463">
        <v>14.139668</v>
      </c>
      <c r="S463">
        <v>57125.839844000002</v>
      </c>
      <c r="T463">
        <v>-108.399261</v>
      </c>
      <c r="U463">
        <v>9.7599789999999995</v>
      </c>
    </row>
    <row r="464" spans="1:21">
      <c r="A464">
        <v>2310</v>
      </c>
      <c r="B464">
        <v>1</v>
      </c>
      <c r="C464">
        <v>14</v>
      </c>
      <c r="D464">
        <v>30</v>
      </c>
      <c r="F464">
        <v>0</v>
      </c>
      <c r="G464">
        <v>0</v>
      </c>
      <c r="H464">
        <v>0</v>
      </c>
      <c r="I464">
        <v>451.20001200000002</v>
      </c>
      <c r="J464">
        <v>49</v>
      </c>
      <c r="K464">
        <v>6.6</v>
      </c>
      <c r="L464">
        <v>52860.003905999998</v>
      </c>
      <c r="M464">
        <v>132.65306100000001</v>
      </c>
      <c r="P464">
        <v>446.55999800000001</v>
      </c>
      <c r="Q464">
        <v>31.266667999999999</v>
      </c>
      <c r="R464">
        <v>14.343667</v>
      </c>
      <c r="S464">
        <v>57572.402344000002</v>
      </c>
      <c r="T464">
        <v>-115.775696</v>
      </c>
      <c r="U464">
        <v>4.640015</v>
      </c>
    </row>
    <row r="465" spans="1:21">
      <c r="A465">
        <v>2315</v>
      </c>
      <c r="B465">
        <v>1</v>
      </c>
      <c r="C465">
        <v>14</v>
      </c>
      <c r="D465">
        <v>35</v>
      </c>
      <c r="F465">
        <v>0</v>
      </c>
      <c r="G465">
        <v>0</v>
      </c>
      <c r="H465">
        <v>0</v>
      </c>
      <c r="I465">
        <v>506.39999399999999</v>
      </c>
      <c r="J465">
        <v>48.799999</v>
      </c>
      <c r="K465">
        <v>7.81</v>
      </c>
      <c r="L465">
        <v>53366.402344000002</v>
      </c>
      <c r="M465">
        <v>133.19671600000001</v>
      </c>
      <c r="P465">
        <v>456.16000400000001</v>
      </c>
      <c r="Q465">
        <v>30.886662999999999</v>
      </c>
      <c r="R465">
        <v>14.062666</v>
      </c>
      <c r="S465">
        <v>58028.566405999998</v>
      </c>
      <c r="T465">
        <v>-116.914322</v>
      </c>
      <c r="U465">
        <v>50.239989999999999</v>
      </c>
    </row>
    <row r="466" spans="1:21">
      <c r="A466">
        <v>2320</v>
      </c>
      <c r="B466">
        <v>1</v>
      </c>
      <c r="C466">
        <v>14</v>
      </c>
      <c r="D466">
        <v>40</v>
      </c>
      <c r="F466">
        <v>0</v>
      </c>
      <c r="G466">
        <v>0</v>
      </c>
      <c r="H466">
        <v>0</v>
      </c>
      <c r="I466">
        <v>432</v>
      </c>
      <c r="J466">
        <v>48.5</v>
      </c>
      <c r="K466">
        <v>6.64</v>
      </c>
      <c r="L466">
        <v>53798.402344000002</v>
      </c>
      <c r="M466">
        <v>134.02061499999999</v>
      </c>
      <c r="P466">
        <v>444.23996</v>
      </c>
      <c r="Q466">
        <v>29.759998</v>
      </c>
      <c r="R466">
        <v>15.579667000000001</v>
      </c>
      <c r="S466">
        <v>58472.800780999998</v>
      </c>
      <c r="T466">
        <v>-126.265366</v>
      </c>
      <c r="U466">
        <v>-12.23996</v>
      </c>
    </row>
    <row r="467" spans="1:21">
      <c r="A467">
        <v>2325</v>
      </c>
      <c r="B467">
        <v>1</v>
      </c>
      <c r="C467">
        <v>14</v>
      </c>
      <c r="D467">
        <v>45</v>
      </c>
      <c r="F467">
        <v>0</v>
      </c>
      <c r="G467">
        <v>0</v>
      </c>
      <c r="H467">
        <v>0</v>
      </c>
      <c r="I467">
        <v>501.60000600000001</v>
      </c>
      <c r="J467">
        <v>49.299999</v>
      </c>
      <c r="K467">
        <v>7.67</v>
      </c>
      <c r="L467">
        <v>54300.003905999998</v>
      </c>
      <c r="M467">
        <v>131.84584000000001</v>
      </c>
      <c r="P467">
        <v>445.60000600000001</v>
      </c>
      <c r="Q467">
        <v>28.766667999999999</v>
      </c>
      <c r="R467">
        <v>15.802667</v>
      </c>
      <c r="S467">
        <v>58918.402344000002</v>
      </c>
      <c r="T467">
        <v>-136.78358499999999</v>
      </c>
      <c r="U467">
        <v>56</v>
      </c>
    </row>
    <row r="468" spans="1:21">
      <c r="A468">
        <v>2330</v>
      </c>
      <c r="B468">
        <v>1</v>
      </c>
      <c r="C468">
        <v>14</v>
      </c>
      <c r="D468">
        <v>50</v>
      </c>
      <c r="F468">
        <v>0</v>
      </c>
      <c r="G468">
        <v>0</v>
      </c>
      <c r="H468">
        <v>0</v>
      </c>
      <c r="I468">
        <v>470.39999399999999</v>
      </c>
      <c r="J468">
        <v>48.799999</v>
      </c>
      <c r="K468">
        <v>7.28</v>
      </c>
      <c r="L468">
        <v>54770.402344000002</v>
      </c>
      <c r="M468">
        <v>133.19671600000001</v>
      </c>
      <c r="P468">
        <v>449.67999300000002</v>
      </c>
      <c r="Q468">
        <v>27.439997000000002</v>
      </c>
      <c r="R468">
        <v>16.980001000000001</v>
      </c>
      <c r="S468">
        <v>59368.078125</v>
      </c>
      <c r="T468">
        <v>-145.00912500000001</v>
      </c>
      <c r="U468">
        <v>20.720001</v>
      </c>
    </row>
    <row r="469" spans="1:21">
      <c r="A469">
        <v>2335</v>
      </c>
      <c r="B469">
        <v>1</v>
      </c>
      <c r="C469">
        <v>14</v>
      </c>
      <c r="D469">
        <v>55</v>
      </c>
      <c r="F469">
        <v>0</v>
      </c>
      <c r="G469">
        <v>0</v>
      </c>
      <c r="H469">
        <v>0</v>
      </c>
      <c r="I469">
        <v>448.79998799999998</v>
      </c>
      <c r="J469">
        <v>47.5</v>
      </c>
      <c r="K469">
        <v>7.37</v>
      </c>
      <c r="L469">
        <v>55219.203125</v>
      </c>
      <c r="M469">
        <v>136.84210200000001</v>
      </c>
      <c r="P469">
        <v>447.44000199999999</v>
      </c>
      <c r="Q469">
        <v>26.609998999999998</v>
      </c>
      <c r="R469">
        <v>16.463331</v>
      </c>
      <c r="S469">
        <v>59815.523437999997</v>
      </c>
      <c r="T469">
        <v>-146.80358899999999</v>
      </c>
      <c r="U469">
        <v>1.359985</v>
      </c>
    </row>
    <row r="470" spans="1:21">
      <c r="A470">
        <v>2340</v>
      </c>
      <c r="B470">
        <v>1</v>
      </c>
      <c r="C470">
        <v>15</v>
      </c>
      <c r="D470">
        <v>0</v>
      </c>
      <c r="F470">
        <v>0</v>
      </c>
      <c r="G470">
        <v>0</v>
      </c>
      <c r="H470">
        <v>0</v>
      </c>
      <c r="I470">
        <v>451.20001200000002</v>
      </c>
      <c r="J470">
        <v>46.900002000000001</v>
      </c>
      <c r="K470">
        <v>7.32</v>
      </c>
      <c r="L470">
        <v>55670.402344000002</v>
      </c>
      <c r="M470">
        <v>138.59274300000001</v>
      </c>
      <c r="P470">
        <v>436.80001800000002</v>
      </c>
      <c r="Q470">
        <v>26.066668</v>
      </c>
      <c r="R470">
        <v>15.929335999999999</v>
      </c>
      <c r="S470">
        <v>60252.316405999998</v>
      </c>
      <c r="T470">
        <v>-147.853577</v>
      </c>
      <c r="U470">
        <v>14.399994</v>
      </c>
    </row>
    <row r="471" spans="1:21">
      <c r="A471">
        <v>2345</v>
      </c>
      <c r="B471">
        <v>1</v>
      </c>
      <c r="C471">
        <v>15</v>
      </c>
      <c r="D471">
        <v>5</v>
      </c>
      <c r="F471">
        <v>0</v>
      </c>
      <c r="G471">
        <v>0</v>
      </c>
      <c r="H471">
        <v>0</v>
      </c>
      <c r="I471">
        <v>417.60000600000001</v>
      </c>
      <c r="J471">
        <v>46.700001</v>
      </c>
      <c r="K471">
        <v>6.7100010000000001</v>
      </c>
      <c r="L471">
        <v>56088.003905999998</v>
      </c>
      <c r="M471">
        <v>139.186295</v>
      </c>
      <c r="P471">
        <v>431.60000600000001</v>
      </c>
      <c r="Q471">
        <v>25.99333</v>
      </c>
      <c r="R471">
        <v>15.179334000000001</v>
      </c>
      <c r="S471">
        <v>60683.921875</v>
      </c>
      <c r="T471">
        <v>-145.78993199999999</v>
      </c>
      <c r="U471">
        <v>-14</v>
      </c>
    </row>
    <row r="472" spans="1:21">
      <c r="A472">
        <v>2350</v>
      </c>
      <c r="B472">
        <v>1</v>
      </c>
      <c r="C472">
        <v>15</v>
      </c>
      <c r="D472">
        <v>10</v>
      </c>
      <c r="F472">
        <v>0</v>
      </c>
      <c r="G472">
        <v>0</v>
      </c>
      <c r="H472">
        <v>0</v>
      </c>
      <c r="I472">
        <v>470.39999399999999</v>
      </c>
      <c r="J472">
        <v>46.900002000000001</v>
      </c>
      <c r="K472">
        <v>7.6</v>
      </c>
      <c r="L472">
        <v>56558.402344000002</v>
      </c>
      <c r="M472">
        <v>138.59274300000001</v>
      </c>
      <c r="P472">
        <v>436.08004799999998</v>
      </c>
      <c r="Q472">
        <v>25.74333</v>
      </c>
      <c r="R472">
        <v>15.396998999999999</v>
      </c>
      <c r="S472">
        <v>61120.003905999998</v>
      </c>
      <c r="T472">
        <v>-145.30725100000001</v>
      </c>
      <c r="U472">
        <v>34.319946000000002</v>
      </c>
    </row>
    <row r="473" spans="1:21">
      <c r="A473">
        <v>2355</v>
      </c>
      <c r="B473">
        <v>1</v>
      </c>
      <c r="C473">
        <v>15</v>
      </c>
      <c r="D473">
        <v>15</v>
      </c>
      <c r="F473">
        <v>0</v>
      </c>
      <c r="G473">
        <v>0</v>
      </c>
      <c r="H473">
        <v>0</v>
      </c>
      <c r="I473">
        <v>477.60000600000001</v>
      </c>
      <c r="J473">
        <v>45.799999</v>
      </c>
      <c r="K473">
        <v>8.0399999999999991</v>
      </c>
      <c r="L473">
        <v>57036.003905999998</v>
      </c>
      <c r="M473">
        <v>141.921402</v>
      </c>
      <c r="P473">
        <v>432.64007600000002</v>
      </c>
      <c r="Q473">
        <v>25.726665000000001</v>
      </c>
      <c r="R473">
        <v>15.618665999999999</v>
      </c>
      <c r="S473">
        <v>61552.644530999998</v>
      </c>
      <c r="T473">
        <v>-138.84541300000001</v>
      </c>
      <c r="U473">
        <v>44.95993</v>
      </c>
    </row>
    <row r="474" spans="1:21">
      <c r="A474">
        <v>2360</v>
      </c>
      <c r="B474">
        <v>1</v>
      </c>
      <c r="C474">
        <v>15</v>
      </c>
      <c r="D474">
        <v>20</v>
      </c>
      <c r="F474">
        <v>0</v>
      </c>
      <c r="G474">
        <v>0</v>
      </c>
      <c r="H474">
        <v>0</v>
      </c>
      <c r="I474">
        <v>422.39999399999999</v>
      </c>
      <c r="J474">
        <v>46</v>
      </c>
      <c r="K474">
        <v>7.03</v>
      </c>
      <c r="L474">
        <v>57458.402344000002</v>
      </c>
      <c r="M474">
        <v>141.30435199999999</v>
      </c>
      <c r="P474">
        <v>429.36001599999997</v>
      </c>
      <c r="Q474">
        <v>25.709999</v>
      </c>
      <c r="R474">
        <v>15.132332999999999</v>
      </c>
      <c r="S474">
        <v>61981.996094000002</v>
      </c>
      <c r="T474">
        <v>-138.16168200000001</v>
      </c>
      <c r="U474">
        <v>-6.9600220000000004</v>
      </c>
    </row>
    <row r="475" spans="1:21">
      <c r="A475">
        <v>2365</v>
      </c>
      <c r="B475">
        <v>1</v>
      </c>
      <c r="C475">
        <v>15</v>
      </c>
      <c r="D475">
        <v>25</v>
      </c>
      <c r="F475">
        <v>0</v>
      </c>
      <c r="G475">
        <v>0</v>
      </c>
      <c r="H475">
        <v>0</v>
      </c>
      <c r="I475">
        <v>432</v>
      </c>
      <c r="J475">
        <v>46.200001</v>
      </c>
      <c r="K475">
        <v>7.11</v>
      </c>
      <c r="L475">
        <v>57890.402344000002</v>
      </c>
      <c r="M475">
        <v>140.69264200000001</v>
      </c>
      <c r="P475">
        <v>425.120026</v>
      </c>
      <c r="Q475">
        <v>25.763335999999999</v>
      </c>
      <c r="R475">
        <v>14.708332</v>
      </c>
      <c r="S475">
        <v>62407.117187999997</v>
      </c>
      <c r="T475">
        <v>-136.89582799999999</v>
      </c>
      <c r="U475">
        <v>6.8799739999999998</v>
      </c>
    </row>
    <row r="476" spans="1:21">
      <c r="A476">
        <v>2370</v>
      </c>
      <c r="B476">
        <v>1</v>
      </c>
      <c r="C476">
        <v>15</v>
      </c>
      <c r="D476">
        <v>30</v>
      </c>
      <c r="F476">
        <v>0</v>
      </c>
      <c r="G476">
        <v>0</v>
      </c>
      <c r="H476">
        <v>0</v>
      </c>
      <c r="I476">
        <v>432</v>
      </c>
      <c r="J476">
        <v>46.599997999999999</v>
      </c>
      <c r="K476">
        <v>6.93</v>
      </c>
      <c r="L476">
        <v>58322.402344000002</v>
      </c>
      <c r="M476">
        <v>139.48498499999999</v>
      </c>
      <c r="P476">
        <v>445.99996900000002</v>
      </c>
      <c r="Q476">
        <v>26.206669000000002</v>
      </c>
      <c r="R476">
        <v>14.870666999999999</v>
      </c>
      <c r="S476">
        <v>62853.125</v>
      </c>
      <c r="T476">
        <v>-132.73864699999999</v>
      </c>
      <c r="U476">
        <v>-13.999969</v>
      </c>
    </row>
    <row r="477" spans="1:21">
      <c r="A477">
        <v>2375</v>
      </c>
      <c r="B477">
        <v>1</v>
      </c>
      <c r="C477">
        <v>15</v>
      </c>
      <c r="D477">
        <v>35</v>
      </c>
      <c r="F477">
        <v>0</v>
      </c>
      <c r="G477">
        <v>0</v>
      </c>
      <c r="H477">
        <v>0</v>
      </c>
      <c r="I477">
        <v>448.79998799999998</v>
      </c>
      <c r="J477">
        <v>46.799999</v>
      </c>
      <c r="K477">
        <v>7.1</v>
      </c>
      <c r="L477">
        <v>58771.203125</v>
      </c>
      <c r="M477">
        <v>138.88888499999999</v>
      </c>
      <c r="P477">
        <v>433.59997600000003</v>
      </c>
      <c r="Q477">
        <v>26.416674</v>
      </c>
      <c r="R477">
        <v>14.295</v>
      </c>
      <c r="S477">
        <v>63286.714844000002</v>
      </c>
      <c r="T477">
        <v>-130.15005500000001</v>
      </c>
      <c r="U477">
        <v>15.200011999999999</v>
      </c>
    </row>
    <row r="478" spans="1:21">
      <c r="A478">
        <v>2380</v>
      </c>
      <c r="B478">
        <v>1</v>
      </c>
      <c r="C478">
        <v>15</v>
      </c>
      <c r="D478">
        <v>40</v>
      </c>
      <c r="F478">
        <v>0</v>
      </c>
      <c r="G478">
        <v>0</v>
      </c>
      <c r="H478">
        <v>0</v>
      </c>
      <c r="I478">
        <v>444</v>
      </c>
      <c r="J478">
        <v>46.799999</v>
      </c>
      <c r="K478">
        <v>7.35</v>
      </c>
      <c r="L478">
        <v>59215.203125</v>
      </c>
      <c r="M478">
        <v>138.88888499999999</v>
      </c>
      <c r="P478">
        <v>440.00003099999998</v>
      </c>
      <c r="Q478">
        <v>26.309999000000001</v>
      </c>
      <c r="R478">
        <v>15.387002000000001</v>
      </c>
      <c r="S478">
        <v>63726.722655999998</v>
      </c>
      <c r="T478">
        <v>-129.64617899999999</v>
      </c>
      <c r="U478">
        <v>3.9999690000000001</v>
      </c>
    </row>
    <row r="479" spans="1:21">
      <c r="A479">
        <v>2385</v>
      </c>
      <c r="B479">
        <v>1</v>
      </c>
      <c r="C479">
        <v>15</v>
      </c>
      <c r="D479">
        <v>45</v>
      </c>
      <c r="F479">
        <v>0</v>
      </c>
      <c r="G479">
        <v>0</v>
      </c>
      <c r="H479">
        <v>0</v>
      </c>
      <c r="I479">
        <v>429.60000600000001</v>
      </c>
      <c r="J479">
        <v>47.400002000000001</v>
      </c>
      <c r="K479">
        <v>6.67</v>
      </c>
      <c r="L479">
        <v>59644.804687999997</v>
      </c>
      <c r="M479">
        <v>137.130798</v>
      </c>
      <c r="P479">
        <v>420.79998799999998</v>
      </c>
      <c r="Q479">
        <v>25.670002</v>
      </c>
      <c r="R479">
        <v>16.345002999999998</v>
      </c>
      <c r="S479">
        <v>64147.507812999997</v>
      </c>
      <c r="T479">
        <v>-136.74670399999999</v>
      </c>
      <c r="U479">
        <v>8.8000179999999997</v>
      </c>
    </row>
    <row r="480" spans="1:21">
      <c r="A480">
        <v>2390</v>
      </c>
      <c r="B480">
        <v>1</v>
      </c>
      <c r="C480">
        <v>15</v>
      </c>
      <c r="D480">
        <v>50</v>
      </c>
      <c r="F480">
        <v>0</v>
      </c>
      <c r="G480">
        <v>0</v>
      </c>
      <c r="H480">
        <v>0</v>
      </c>
      <c r="I480">
        <v>458.39999399999999</v>
      </c>
      <c r="J480">
        <v>45.5</v>
      </c>
      <c r="K480">
        <v>8.27</v>
      </c>
      <c r="L480">
        <v>60103.203125</v>
      </c>
      <c r="M480">
        <v>142.857147</v>
      </c>
      <c r="P480">
        <v>415.75991800000003</v>
      </c>
      <c r="Q480">
        <v>25.236666</v>
      </c>
      <c r="R480">
        <v>16.148001000000001</v>
      </c>
      <c r="S480">
        <v>64563.285155999998</v>
      </c>
      <c r="T480">
        <v>-136.63754299999999</v>
      </c>
      <c r="U480">
        <v>42.640076000000001</v>
      </c>
    </row>
    <row r="481" spans="1:21">
      <c r="A481">
        <v>2395</v>
      </c>
      <c r="B481">
        <v>1</v>
      </c>
      <c r="C481">
        <v>15</v>
      </c>
      <c r="D481">
        <v>55</v>
      </c>
      <c r="F481">
        <v>0</v>
      </c>
      <c r="G481">
        <v>0</v>
      </c>
      <c r="H481">
        <v>0</v>
      </c>
      <c r="I481">
        <v>436.79998799999998</v>
      </c>
      <c r="J481">
        <v>45.200001</v>
      </c>
      <c r="K481">
        <v>7.44</v>
      </c>
      <c r="L481">
        <v>60540.003905999998</v>
      </c>
      <c r="M481">
        <v>143.80531300000001</v>
      </c>
      <c r="P481">
        <v>408.64004499999999</v>
      </c>
      <c r="Q481">
        <v>24.903331999999999</v>
      </c>
      <c r="R481">
        <v>15.753333</v>
      </c>
      <c r="S481">
        <v>64971.925780999998</v>
      </c>
      <c r="T481">
        <v>-140.86570699999999</v>
      </c>
      <c r="U481">
        <v>28.159942999999998</v>
      </c>
    </row>
    <row r="482" spans="1:21">
      <c r="A482">
        <v>2400</v>
      </c>
      <c r="B482">
        <v>1</v>
      </c>
      <c r="C482">
        <v>16</v>
      </c>
      <c r="D482">
        <v>0</v>
      </c>
      <c r="F482">
        <v>0</v>
      </c>
      <c r="G482">
        <v>0</v>
      </c>
      <c r="H482">
        <v>0</v>
      </c>
      <c r="I482">
        <v>410.39999399999999</v>
      </c>
      <c r="J482">
        <v>44.5</v>
      </c>
      <c r="K482">
        <v>7.31</v>
      </c>
      <c r="L482">
        <v>60950.402344000002</v>
      </c>
      <c r="M482">
        <v>146.06741299999999</v>
      </c>
      <c r="P482">
        <v>415.99993899999998</v>
      </c>
      <c r="Q482">
        <v>24.890001000000002</v>
      </c>
      <c r="R482">
        <v>15.442</v>
      </c>
      <c r="S482">
        <v>65387.925780999998</v>
      </c>
      <c r="T482">
        <v>-139.440674</v>
      </c>
      <c r="U482">
        <v>-5.599945</v>
      </c>
    </row>
    <row r="483" spans="1:21">
      <c r="A483">
        <v>2405</v>
      </c>
      <c r="B483">
        <v>1</v>
      </c>
      <c r="C483">
        <v>16</v>
      </c>
      <c r="D483">
        <v>5</v>
      </c>
      <c r="F483">
        <v>0</v>
      </c>
      <c r="G483">
        <v>0</v>
      </c>
      <c r="H483">
        <v>0</v>
      </c>
      <c r="I483">
        <v>405.60000600000001</v>
      </c>
      <c r="J483">
        <v>45.700001</v>
      </c>
      <c r="K483">
        <v>6.45</v>
      </c>
      <c r="L483">
        <v>61356.003905999998</v>
      </c>
      <c r="M483">
        <v>142.23194899999999</v>
      </c>
      <c r="P483">
        <v>434.95996100000002</v>
      </c>
      <c r="Q483">
        <v>25.556664999999999</v>
      </c>
      <c r="R483">
        <v>14.611332000000001</v>
      </c>
      <c r="S483">
        <v>65822.875</v>
      </c>
      <c r="T483">
        <v>-135.41593900000001</v>
      </c>
      <c r="U483">
        <v>-29.359954999999999</v>
      </c>
    </row>
    <row r="484" spans="1:21">
      <c r="A484">
        <v>2410</v>
      </c>
      <c r="B484">
        <v>1</v>
      </c>
      <c r="C484">
        <v>16</v>
      </c>
      <c r="D484">
        <v>10</v>
      </c>
      <c r="F484">
        <v>0</v>
      </c>
      <c r="G484">
        <v>0</v>
      </c>
      <c r="H484">
        <v>0</v>
      </c>
      <c r="I484">
        <v>482.39999399999999</v>
      </c>
      <c r="J484">
        <v>44</v>
      </c>
      <c r="K484">
        <v>9.01</v>
      </c>
      <c r="L484">
        <v>61838.402344000002</v>
      </c>
      <c r="M484">
        <v>147.72728000000001</v>
      </c>
      <c r="P484">
        <v>426.87994400000002</v>
      </c>
      <c r="Q484">
        <v>25.779999</v>
      </c>
      <c r="R484">
        <v>15.537001</v>
      </c>
      <c r="S484">
        <v>66249.765625</v>
      </c>
      <c r="T484">
        <v>-127.155655</v>
      </c>
      <c r="U484">
        <v>55.520049999999998</v>
      </c>
    </row>
    <row r="485" spans="1:21">
      <c r="A485">
        <v>2415</v>
      </c>
      <c r="B485">
        <v>1</v>
      </c>
      <c r="C485">
        <v>16</v>
      </c>
      <c r="D485">
        <v>15</v>
      </c>
      <c r="F485">
        <v>0</v>
      </c>
      <c r="G485">
        <v>0</v>
      </c>
      <c r="H485">
        <v>0</v>
      </c>
      <c r="I485">
        <v>446.39999399999999</v>
      </c>
      <c r="J485">
        <v>46</v>
      </c>
      <c r="K485">
        <v>6.81</v>
      </c>
      <c r="L485">
        <v>62284.800780999998</v>
      </c>
      <c r="M485">
        <v>141.30435199999999</v>
      </c>
      <c r="P485">
        <v>418.48001099999999</v>
      </c>
      <c r="Q485">
        <v>25.380001</v>
      </c>
      <c r="R485">
        <v>16.290997999999998</v>
      </c>
      <c r="S485">
        <v>66668.242188000004</v>
      </c>
      <c r="T485">
        <v>-138.25576799999999</v>
      </c>
      <c r="U485">
        <v>27.919982999999998</v>
      </c>
    </row>
    <row r="486" spans="1:21">
      <c r="A486">
        <v>2420</v>
      </c>
      <c r="B486">
        <v>1</v>
      </c>
      <c r="C486">
        <v>16</v>
      </c>
      <c r="D486">
        <v>20</v>
      </c>
      <c r="F486">
        <v>0</v>
      </c>
      <c r="G486">
        <v>0</v>
      </c>
      <c r="H486">
        <v>0</v>
      </c>
      <c r="I486">
        <v>434.39999399999999</v>
      </c>
      <c r="J486">
        <v>47.099997999999999</v>
      </c>
      <c r="K486">
        <v>6.66</v>
      </c>
      <c r="L486">
        <v>62719.199219000002</v>
      </c>
      <c r="M486">
        <v>138.004257</v>
      </c>
      <c r="P486">
        <v>410.080017</v>
      </c>
      <c r="Q486">
        <v>24.560005</v>
      </c>
      <c r="R486">
        <v>17.133665000000001</v>
      </c>
      <c r="S486">
        <v>67078.320313000004</v>
      </c>
      <c r="T486">
        <v>-150.871262</v>
      </c>
      <c r="U486">
        <v>24.319977000000002</v>
      </c>
    </row>
    <row r="487" spans="1:21">
      <c r="A487">
        <v>2425</v>
      </c>
      <c r="B487">
        <v>1</v>
      </c>
      <c r="C487">
        <v>16</v>
      </c>
      <c r="D487">
        <v>25</v>
      </c>
      <c r="F487">
        <v>0</v>
      </c>
      <c r="G487">
        <v>0</v>
      </c>
      <c r="H487">
        <v>0</v>
      </c>
      <c r="I487">
        <v>448.79998799999998</v>
      </c>
      <c r="J487">
        <v>45.900002000000001</v>
      </c>
      <c r="K487">
        <v>7.83</v>
      </c>
      <c r="L487">
        <v>63168</v>
      </c>
      <c r="M487">
        <v>141.61219800000001</v>
      </c>
      <c r="P487">
        <v>411.20004299999999</v>
      </c>
      <c r="Q487">
        <v>23.940000999999999</v>
      </c>
      <c r="R487">
        <v>16.995667999999998</v>
      </c>
      <c r="S487">
        <v>67489.523438000004</v>
      </c>
      <c r="T487">
        <v>-152.55873099999999</v>
      </c>
      <c r="U487">
        <v>37.599944999999998</v>
      </c>
    </row>
    <row r="488" spans="1:21">
      <c r="A488">
        <v>2430</v>
      </c>
      <c r="B488">
        <v>1</v>
      </c>
      <c r="C488">
        <v>16</v>
      </c>
      <c r="D488">
        <v>30</v>
      </c>
      <c r="F488">
        <v>0</v>
      </c>
      <c r="G488">
        <v>0</v>
      </c>
      <c r="H488">
        <v>0</v>
      </c>
      <c r="I488">
        <v>381.60000600000001</v>
      </c>
      <c r="J488">
        <v>47.299999</v>
      </c>
      <c r="K488">
        <v>5.75</v>
      </c>
      <c r="L488">
        <v>63549.601562999997</v>
      </c>
      <c r="M488">
        <v>137.420715</v>
      </c>
      <c r="P488">
        <v>413.919983</v>
      </c>
      <c r="Q488">
        <v>23.879999000000002</v>
      </c>
      <c r="R488">
        <v>16.382666</v>
      </c>
      <c r="S488">
        <v>67903.445313000004</v>
      </c>
      <c r="T488">
        <v>-156.71725499999999</v>
      </c>
      <c r="U488">
        <v>-32.319977000000002</v>
      </c>
    </row>
    <row r="489" spans="1:21">
      <c r="A489">
        <v>2435</v>
      </c>
      <c r="B489">
        <v>1</v>
      </c>
      <c r="C489">
        <v>16</v>
      </c>
      <c r="D489">
        <v>35</v>
      </c>
      <c r="F489">
        <v>0</v>
      </c>
      <c r="G489">
        <v>0</v>
      </c>
      <c r="H489">
        <v>0</v>
      </c>
      <c r="I489">
        <v>463.20001200000002</v>
      </c>
      <c r="J489">
        <v>47.400002000000001</v>
      </c>
      <c r="K489">
        <v>7.41</v>
      </c>
      <c r="L489">
        <v>64012.800780999998</v>
      </c>
      <c r="M489">
        <v>137.130798</v>
      </c>
      <c r="P489">
        <v>426.07998700000002</v>
      </c>
      <c r="Q489">
        <v>24.080003999999999</v>
      </c>
      <c r="R489">
        <v>16.280667999999999</v>
      </c>
      <c r="S489">
        <v>68329.53125</v>
      </c>
      <c r="T489">
        <v>-153.37820400000001</v>
      </c>
      <c r="U489">
        <v>37.120026000000003</v>
      </c>
    </row>
    <row r="490" spans="1:21">
      <c r="A490">
        <v>2440</v>
      </c>
      <c r="B490">
        <v>1</v>
      </c>
      <c r="C490">
        <v>16</v>
      </c>
      <c r="D490">
        <v>40</v>
      </c>
      <c r="F490">
        <v>0</v>
      </c>
      <c r="G490">
        <v>0</v>
      </c>
      <c r="H490">
        <v>0</v>
      </c>
      <c r="I490">
        <v>451.20001200000002</v>
      </c>
      <c r="J490">
        <v>48</v>
      </c>
      <c r="K490">
        <v>7.01</v>
      </c>
      <c r="L490">
        <v>64464</v>
      </c>
      <c r="M490">
        <v>135.41667200000001</v>
      </c>
      <c r="P490">
        <v>401.99996900000002</v>
      </c>
      <c r="Q490">
        <v>24.079998</v>
      </c>
      <c r="R490">
        <v>15.928334</v>
      </c>
      <c r="S490">
        <v>68731.523438000004</v>
      </c>
      <c r="T490">
        <v>-155.20057700000001</v>
      </c>
      <c r="U490">
        <v>49.200043000000001</v>
      </c>
    </row>
    <row r="491" spans="1:21">
      <c r="A491">
        <v>2445</v>
      </c>
      <c r="B491">
        <v>1</v>
      </c>
      <c r="C491">
        <v>16</v>
      </c>
      <c r="D491">
        <v>45</v>
      </c>
      <c r="F491">
        <v>0</v>
      </c>
      <c r="G491">
        <v>0</v>
      </c>
      <c r="H491">
        <v>0</v>
      </c>
      <c r="I491">
        <v>434.39999399999999</v>
      </c>
      <c r="J491">
        <v>49.099997999999999</v>
      </c>
      <c r="K491">
        <v>6.4</v>
      </c>
      <c r="L491">
        <v>64898.398437999997</v>
      </c>
      <c r="M491">
        <v>132.38288900000001</v>
      </c>
      <c r="P491">
        <v>400.56002799999999</v>
      </c>
      <c r="Q491">
        <v>23.996668</v>
      </c>
      <c r="R491">
        <v>17.329999999999998</v>
      </c>
      <c r="S491">
        <v>69132.085938000004</v>
      </c>
      <c r="T491">
        <v>-160.53672800000001</v>
      </c>
      <c r="U491">
        <v>33.839965999999997</v>
      </c>
    </row>
    <row r="492" spans="1:21">
      <c r="A492">
        <v>2450</v>
      </c>
      <c r="B492">
        <v>1</v>
      </c>
      <c r="C492">
        <v>16</v>
      </c>
      <c r="D492">
        <v>50</v>
      </c>
      <c r="F492">
        <v>0</v>
      </c>
      <c r="G492">
        <v>0</v>
      </c>
      <c r="H492">
        <v>0</v>
      </c>
      <c r="I492">
        <v>463.20001200000002</v>
      </c>
      <c r="J492">
        <v>48.299999</v>
      </c>
      <c r="K492">
        <v>7.53</v>
      </c>
      <c r="L492">
        <v>65361.597655999998</v>
      </c>
      <c r="M492">
        <v>134.57557700000001</v>
      </c>
      <c r="P492">
        <v>399.35998499999999</v>
      </c>
      <c r="Q492">
        <v>23.543334999999999</v>
      </c>
      <c r="R492">
        <v>17.721665999999999</v>
      </c>
      <c r="S492">
        <v>69531.460938000004</v>
      </c>
      <c r="T492">
        <v>-164.57368500000001</v>
      </c>
      <c r="U492">
        <v>63.840026999999999</v>
      </c>
    </row>
    <row r="493" spans="1:21">
      <c r="A493">
        <v>2455</v>
      </c>
      <c r="B493">
        <v>1</v>
      </c>
      <c r="C493">
        <v>16</v>
      </c>
      <c r="D493">
        <v>55</v>
      </c>
      <c r="F493">
        <v>0</v>
      </c>
      <c r="G493">
        <v>0</v>
      </c>
      <c r="H493">
        <v>0</v>
      </c>
      <c r="I493">
        <v>403.20001200000002</v>
      </c>
      <c r="J493">
        <v>48.799999</v>
      </c>
      <c r="K493">
        <v>6.13</v>
      </c>
      <c r="L493">
        <v>65764.796875</v>
      </c>
      <c r="M493">
        <v>133.19671600000001</v>
      </c>
      <c r="P493">
        <v>396.79992700000003</v>
      </c>
      <c r="Q493">
        <v>23.209999</v>
      </c>
      <c r="R493">
        <v>17.350000000000001</v>
      </c>
      <c r="S493">
        <v>69928.242188000004</v>
      </c>
      <c r="T493">
        <v>-170.85455300000001</v>
      </c>
      <c r="U493">
        <v>6.4000849999999998</v>
      </c>
    </row>
    <row r="494" spans="1:21">
      <c r="A494">
        <v>2460</v>
      </c>
      <c r="B494">
        <v>1</v>
      </c>
      <c r="C494">
        <v>17</v>
      </c>
      <c r="D494">
        <v>0</v>
      </c>
      <c r="F494">
        <v>0</v>
      </c>
      <c r="G494">
        <v>0</v>
      </c>
      <c r="H494">
        <v>0</v>
      </c>
      <c r="I494">
        <v>391.20001200000002</v>
      </c>
      <c r="J494">
        <v>49.700001</v>
      </c>
      <c r="K494">
        <v>5.76</v>
      </c>
      <c r="L494">
        <v>66156</v>
      </c>
      <c r="M494">
        <v>130.78471400000001</v>
      </c>
      <c r="P494">
        <v>408.63998400000003</v>
      </c>
      <c r="Q494">
        <v>23.250001999999999</v>
      </c>
      <c r="R494">
        <v>17.173666000000001</v>
      </c>
      <c r="S494">
        <v>70336.882813000004</v>
      </c>
      <c r="T494">
        <v>-173.409897</v>
      </c>
      <c r="U494">
        <v>-17.439972000000001</v>
      </c>
    </row>
    <row r="495" spans="1:21">
      <c r="A495">
        <v>2465</v>
      </c>
      <c r="B495">
        <v>1</v>
      </c>
      <c r="C495">
        <v>17</v>
      </c>
      <c r="D495">
        <v>5</v>
      </c>
      <c r="F495">
        <v>0</v>
      </c>
      <c r="G495">
        <v>0</v>
      </c>
      <c r="H495">
        <v>0</v>
      </c>
      <c r="I495">
        <v>405.60000600000001</v>
      </c>
      <c r="J495">
        <v>49.700001</v>
      </c>
      <c r="K495">
        <v>6.17</v>
      </c>
      <c r="L495">
        <v>66561.601563000004</v>
      </c>
      <c r="M495">
        <v>130.78471400000001</v>
      </c>
      <c r="P495">
        <v>405.76004</v>
      </c>
      <c r="Q495">
        <v>23.15</v>
      </c>
      <c r="R495">
        <v>17.334665000000001</v>
      </c>
      <c r="S495">
        <v>70742.632813000004</v>
      </c>
      <c r="T495">
        <v>-175.62190200000001</v>
      </c>
      <c r="U495">
        <v>-0.16003400000000001</v>
      </c>
    </row>
    <row r="496" spans="1:21">
      <c r="A496">
        <v>2470</v>
      </c>
      <c r="B496">
        <v>1</v>
      </c>
      <c r="C496">
        <v>17</v>
      </c>
      <c r="D496">
        <v>10</v>
      </c>
      <c r="F496">
        <v>0</v>
      </c>
      <c r="G496">
        <v>0</v>
      </c>
      <c r="H496">
        <v>0</v>
      </c>
      <c r="I496">
        <v>408</v>
      </c>
      <c r="J496">
        <v>49.799999</v>
      </c>
      <c r="K496">
        <v>6.23</v>
      </c>
      <c r="L496">
        <v>66969.601563000004</v>
      </c>
      <c r="M496">
        <v>130.52209500000001</v>
      </c>
      <c r="P496">
        <v>385.20004299999999</v>
      </c>
      <c r="Q496">
        <v>23.230001000000001</v>
      </c>
      <c r="R496">
        <v>17.471668000000001</v>
      </c>
      <c r="S496">
        <v>71127.84375</v>
      </c>
      <c r="T496">
        <v>-176.09963999999999</v>
      </c>
      <c r="U496">
        <v>22.799956999999999</v>
      </c>
    </row>
    <row r="497" spans="1:21">
      <c r="A497">
        <v>2475</v>
      </c>
      <c r="B497">
        <v>1</v>
      </c>
      <c r="C497">
        <v>17</v>
      </c>
      <c r="D497">
        <v>15</v>
      </c>
      <c r="F497">
        <v>0</v>
      </c>
      <c r="G497">
        <v>0</v>
      </c>
      <c r="H497">
        <v>0</v>
      </c>
      <c r="I497">
        <v>456</v>
      </c>
      <c r="J497">
        <v>49.099997999999999</v>
      </c>
      <c r="K497">
        <v>7.29</v>
      </c>
      <c r="L497">
        <v>67425.601563000004</v>
      </c>
      <c r="M497">
        <v>132.38288900000001</v>
      </c>
      <c r="P497">
        <v>372.40005500000001</v>
      </c>
      <c r="Q497">
        <v>22.779999</v>
      </c>
      <c r="R497">
        <v>17.702331999999998</v>
      </c>
      <c r="S497">
        <v>71500.242188000004</v>
      </c>
      <c r="T497">
        <v>-181.01573200000001</v>
      </c>
      <c r="U497">
        <v>83.599945000000005</v>
      </c>
    </row>
    <row r="498" spans="1:21">
      <c r="A498">
        <v>2480</v>
      </c>
      <c r="B498">
        <v>1</v>
      </c>
      <c r="C498">
        <v>17</v>
      </c>
      <c r="D498">
        <v>20</v>
      </c>
      <c r="F498">
        <v>0</v>
      </c>
      <c r="G498">
        <v>0</v>
      </c>
      <c r="H498">
        <v>0</v>
      </c>
      <c r="I498">
        <v>424.79998799999998</v>
      </c>
      <c r="J498">
        <v>49.099997999999999</v>
      </c>
      <c r="K498">
        <v>6.57</v>
      </c>
      <c r="L498">
        <v>67850.398438000004</v>
      </c>
      <c r="M498">
        <v>132.38288900000001</v>
      </c>
      <c r="P498">
        <v>365.11999500000002</v>
      </c>
      <c r="Q498">
        <v>22.716667000000001</v>
      </c>
      <c r="R498">
        <v>17.808665999999999</v>
      </c>
      <c r="S498">
        <v>71865.359375</v>
      </c>
      <c r="T498">
        <v>-183.691757</v>
      </c>
      <c r="U498">
        <v>59.679993000000003</v>
      </c>
    </row>
    <row r="499" spans="1:21">
      <c r="A499">
        <v>2485</v>
      </c>
      <c r="B499">
        <v>1</v>
      </c>
      <c r="C499">
        <v>17</v>
      </c>
      <c r="D499">
        <v>25</v>
      </c>
      <c r="F499">
        <v>0</v>
      </c>
      <c r="G499">
        <v>0</v>
      </c>
      <c r="H499">
        <v>0</v>
      </c>
      <c r="I499">
        <v>384</v>
      </c>
      <c r="J499">
        <v>49.5</v>
      </c>
      <c r="K499">
        <v>5.82</v>
      </c>
      <c r="L499">
        <v>68234.398438000004</v>
      </c>
      <c r="M499">
        <v>131.31312600000001</v>
      </c>
      <c r="P499">
        <v>376</v>
      </c>
      <c r="Q499">
        <v>22.640001000000002</v>
      </c>
      <c r="R499">
        <v>18.005333</v>
      </c>
      <c r="S499">
        <v>72241.367188000004</v>
      </c>
      <c r="T499">
        <v>-185.34343000000001</v>
      </c>
      <c r="U499">
        <v>8</v>
      </c>
    </row>
    <row r="500" spans="1:21">
      <c r="A500">
        <v>2490</v>
      </c>
      <c r="B500">
        <v>1</v>
      </c>
      <c r="C500">
        <v>17</v>
      </c>
      <c r="D500">
        <v>30</v>
      </c>
      <c r="F500">
        <v>0</v>
      </c>
      <c r="G500">
        <v>0</v>
      </c>
      <c r="H500">
        <v>0</v>
      </c>
      <c r="I500">
        <v>415.20001200000002</v>
      </c>
      <c r="J500">
        <v>49.900002000000001</v>
      </c>
      <c r="K500">
        <v>6.2</v>
      </c>
      <c r="L500">
        <v>68649.601563000004</v>
      </c>
      <c r="M500">
        <v>130.260513</v>
      </c>
      <c r="P500">
        <v>392.00006100000002</v>
      </c>
      <c r="Q500">
        <v>22.563330000000001</v>
      </c>
      <c r="R500">
        <v>17.283331</v>
      </c>
      <c r="S500">
        <v>72633.359375</v>
      </c>
      <c r="T500">
        <v>-187.76759300000001</v>
      </c>
      <c r="U500">
        <v>23.199950999999999</v>
      </c>
    </row>
    <row r="501" spans="1:21">
      <c r="A501">
        <v>2495</v>
      </c>
      <c r="B501">
        <v>1</v>
      </c>
      <c r="C501">
        <v>17</v>
      </c>
      <c r="D501">
        <v>35</v>
      </c>
      <c r="F501">
        <v>0</v>
      </c>
      <c r="G501">
        <v>0</v>
      </c>
      <c r="H501">
        <v>0</v>
      </c>
      <c r="I501">
        <v>405.60000600000001</v>
      </c>
      <c r="J501">
        <v>49.599997999999999</v>
      </c>
      <c r="K501">
        <v>6.23</v>
      </c>
      <c r="L501">
        <v>69055.203125</v>
      </c>
      <c r="M501">
        <v>131.04838599999999</v>
      </c>
      <c r="P501">
        <v>379.12005599999998</v>
      </c>
      <c r="Q501">
        <v>22.269998999999999</v>
      </c>
      <c r="R501">
        <v>17.514002000000001</v>
      </c>
      <c r="S501">
        <v>73012.476563000004</v>
      </c>
      <c r="T501">
        <v>-189.56764200000001</v>
      </c>
      <c r="U501">
        <v>26.479949999999999</v>
      </c>
    </row>
    <row r="502" spans="1:21">
      <c r="A502">
        <v>2500</v>
      </c>
      <c r="B502">
        <v>1</v>
      </c>
      <c r="C502">
        <v>17</v>
      </c>
      <c r="D502">
        <v>40</v>
      </c>
      <c r="F502">
        <v>0</v>
      </c>
      <c r="G502">
        <v>0</v>
      </c>
      <c r="H502">
        <v>0</v>
      </c>
      <c r="I502">
        <v>384</v>
      </c>
      <c r="J502">
        <v>50.700001</v>
      </c>
      <c r="K502">
        <v>5.49</v>
      </c>
      <c r="L502">
        <v>69439.203125</v>
      </c>
      <c r="M502">
        <v>128.20512400000001</v>
      </c>
      <c r="P502">
        <v>381.040009</v>
      </c>
      <c r="Q502">
        <v>22.573333999999999</v>
      </c>
      <c r="R502">
        <v>17.377333</v>
      </c>
      <c r="S502">
        <v>73393.515625</v>
      </c>
      <c r="T502">
        <v>-188.80329900000001</v>
      </c>
      <c r="U502">
        <v>2.959991</v>
      </c>
    </row>
    <row r="503" spans="1:21">
      <c r="A503">
        <v>2505</v>
      </c>
      <c r="B503">
        <v>1</v>
      </c>
      <c r="C503">
        <v>17</v>
      </c>
      <c r="D503">
        <v>45</v>
      </c>
      <c r="F503">
        <v>0</v>
      </c>
      <c r="G503">
        <v>0</v>
      </c>
      <c r="H503">
        <v>0</v>
      </c>
      <c r="I503">
        <v>405.60000600000001</v>
      </c>
      <c r="J503">
        <v>50.599997999999999</v>
      </c>
      <c r="K503">
        <v>6.16</v>
      </c>
      <c r="L503">
        <v>69844.804688000004</v>
      </c>
      <c r="M503">
        <v>128.458496</v>
      </c>
      <c r="P503">
        <v>383.59994499999999</v>
      </c>
      <c r="Q503">
        <v>23.029997000000002</v>
      </c>
      <c r="R503">
        <v>16.914000999999999</v>
      </c>
      <c r="S503">
        <v>73777.125</v>
      </c>
      <c r="T503">
        <v>-183.96667500000001</v>
      </c>
      <c r="U503">
        <v>22.000060999999999</v>
      </c>
    </row>
    <row r="504" spans="1:21">
      <c r="A504">
        <v>2510</v>
      </c>
      <c r="B504">
        <v>1</v>
      </c>
      <c r="C504">
        <v>17</v>
      </c>
      <c r="D504">
        <v>50</v>
      </c>
      <c r="F504">
        <v>0</v>
      </c>
      <c r="G504">
        <v>0</v>
      </c>
      <c r="H504">
        <v>0</v>
      </c>
      <c r="I504">
        <v>376.79998799999998</v>
      </c>
      <c r="J504">
        <v>50.900002000000001</v>
      </c>
      <c r="K504">
        <v>5.65</v>
      </c>
      <c r="L504">
        <v>70221.601563000004</v>
      </c>
      <c r="M504">
        <v>127.70137</v>
      </c>
      <c r="P504">
        <v>383.51995799999997</v>
      </c>
      <c r="Q504">
        <v>23.52</v>
      </c>
      <c r="R504">
        <v>16.933336000000001</v>
      </c>
      <c r="S504">
        <v>74160.632813000004</v>
      </c>
      <c r="T504">
        <v>-181.41807600000001</v>
      </c>
      <c r="U504">
        <v>-6.7199710000000001</v>
      </c>
    </row>
    <row r="505" spans="1:21">
      <c r="A505">
        <v>2515</v>
      </c>
      <c r="B505">
        <v>1</v>
      </c>
      <c r="C505">
        <v>17</v>
      </c>
      <c r="D505">
        <v>55</v>
      </c>
      <c r="F505">
        <v>0</v>
      </c>
      <c r="G505">
        <v>0</v>
      </c>
      <c r="H505">
        <v>0</v>
      </c>
      <c r="I505">
        <v>369.60000600000001</v>
      </c>
      <c r="J505">
        <v>50.900002000000001</v>
      </c>
      <c r="K505">
        <v>5.41</v>
      </c>
      <c r="L505">
        <v>70591.203125</v>
      </c>
      <c r="M505">
        <v>127.70137</v>
      </c>
      <c r="P505">
        <v>378.47998000000001</v>
      </c>
      <c r="Q505">
        <v>23.536664999999999</v>
      </c>
      <c r="R505">
        <v>16.492334</v>
      </c>
      <c r="S505">
        <v>74539.117188000004</v>
      </c>
      <c r="T505">
        <v>-183.44386299999999</v>
      </c>
      <c r="U505">
        <v>-8.8799740000000007</v>
      </c>
    </row>
    <row r="506" spans="1:21">
      <c r="A506">
        <v>2520</v>
      </c>
      <c r="B506">
        <v>1</v>
      </c>
      <c r="C506">
        <v>18</v>
      </c>
      <c r="D506">
        <v>0</v>
      </c>
      <c r="F506">
        <v>0</v>
      </c>
      <c r="G506">
        <v>0</v>
      </c>
      <c r="H506">
        <v>0</v>
      </c>
      <c r="I506">
        <v>350.39999399999999</v>
      </c>
      <c r="J506">
        <v>52.099997999999999</v>
      </c>
      <c r="K506">
        <v>4.8099999999999996</v>
      </c>
      <c r="L506">
        <v>70941.601563000004</v>
      </c>
      <c r="M506">
        <v>124.76007799999999</v>
      </c>
      <c r="P506">
        <v>388.79992700000003</v>
      </c>
      <c r="Q506">
        <v>24.046666999999999</v>
      </c>
      <c r="R506">
        <v>15.984664</v>
      </c>
      <c r="S506">
        <v>74927.921875</v>
      </c>
      <c r="T506">
        <v>-180.64018999999999</v>
      </c>
      <c r="U506">
        <v>-38.399932999999997</v>
      </c>
    </row>
    <row r="507" spans="1:21">
      <c r="A507">
        <v>2525</v>
      </c>
      <c r="B507">
        <v>1</v>
      </c>
      <c r="C507">
        <v>18</v>
      </c>
      <c r="D507">
        <v>5</v>
      </c>
      <c r="F507">
        <v>0</v>
      </c>
      <c r="G507">
        <v>0</v>
      </c>
      <c r="H507">
        <v>0</v>
      </c>
      <c r="I507">
        <v>396</v>
      </c>
      <c r="J507">
        <v>51.799999</v>
      </c>
      <c r="K507">
        <v>5.99</v>
      </c>
      <c r="L507">
        <v>71337.601563000004</v>
      </c>
      <c r="M507">
        <v>125.48262800000001</v>
      </c>
      <c r="P507">
        <v>390.47998000000001</v>
      </c>
      <c r="Q507">
        <v>24.773334999999999</v>
      </c>
      <c r="R507">
        <v>15.801667</v>
      </c>
      <c r="S507">
        <v>75318.398438000004</v>
      </c>
      <c r="T507">
        <v>-174.85251600000001</v>
      </c>
      <c r="U507">
        <v>5.5200199999999997</v>
      </c>
    </row>
    <row r="508" spans="1:21">
      <c r="A508">
        <v>2530</v>
      </c>
      <c r="B508">
        <v>1</v>
      </c>
      <c r="C508">
        <v>18</v>
      </c>
      <c r="D508">
        <v>10</v>
      </c>
      <c r="F508">
        <v>0</v>
      </c>
      <c r="G508">
        <v>0</v>
      </c>
      <c r="H508">
        <v>0</v>
      </c>
      <c r="I508">
        <v>396</v>
      </c>
      <c r="J508">
        <v>51.400002000000001</v>
      </c>
      <c r="K508">
        <v>5.93</v>
      </c>
      <c r="L508">
        <v>71733.601563000004</v>
      </c>
      <c r="M508">
        <v>126.459137</v>
      </c>
      <c r="P508">
        <v>392.24002100000001</v>
      </c>
      <c r="Q508">
        <v>25.583331999999999</v>
      </c>
      <c r="R508">
        <v>14.910002</v>
      </c>
      <c r="S508">
        <v>75710.640625</v>
      </c>
      <c r="T508">
        <v>-167.78466800000001</v>
      </c>
      <c r="U508">
        <v>3.759979</v>
      </c>
    </row>
    <row r="509" spans="1:21">
      <c r="A509">
        <v>2535</v>
      </c>
      <c r="B509">
        <v>1</v>
      </c>
      <c r="C509">
        <v>18</v>
      </c>
      <c r="D509">
        <v>15</v>
      </c>
      <c r="F509">
        <v>0</v>
      </c>
      <c r="G509">
        <v>0</v>
      </c>
      <c r="H509">
        <v>0</v>
      </c>
      <c r="I509">
        <v>388.79998799999998</v>
      </c>
      <c r="J509">
        <v>51.200001</v>
      </c>
      <c r="K509">
        <v>5.76</v>
      </c>
      <c r="L509">
        <v>72122.398438000004</v>
      </c>
      <c r="M509">
        <v>126.953125</v>
      </c>
      <c r="P509">
        <v>392.72000100000002</v>
      </c>
      <c r="Q509">
        <v>26.576665999999999</v>
      </c>
      <c r="R509">
        <v>14.885001000000001</v>
      </c>
      <c r="S509">
        <v>76103.367188000004</v>
      </c>
      <c r="T509">
        <v>-161.624054</v>
      </c>
      <c r="U509">
        <v>-3.920013</v>
      </c>
    </row>
    <row r="510" spans="1:21">
      <c r="A510">
        <v>2540</v>
      </c>
      <c r="B510">
        <v>1</v>
      </c>
      <c r="C510">
        <v>18</v>
      </c>
      <c r="D510">
        <v>20</v>
      </c>
      <c r="F510">
        <v>0</v>
      </c>
      <c r="G510">
        <v>0</v>
      </c>
      <c r="H510">
        <v>0</v>
      </c>
      <c r="I510">
        <v>364.79998799999998</v>
      </c>
      <c r="J510">
        <v>50.900002000000001</v>
      </c>
      <c r="K510">
        <v>5.51</v>
      </c>
      <c r="L510">
        <v>72487.195313000004</v>
      </c>
      <c r="M510">
        <v>127.70137</v>
      </c>
      <c r="P510">
        <v>393.60003699999999</v>
      </c>
      <c r="Q510">
        <v>27.313330000000001</v>
      </c>
      <c r="R510">
        <v>14.518331999999999</v>
      </c>
      <c r="S510">
        <v>76496.960938000004</v>
      </c>
      <c r="T510">
        <v>-157.43855300000001</v>
      </c>
      <c r="U510">
        <v>-28.800049000000001</v>
      </c>
    </row>
    <row r="511" spans="1:21">
      <c r="A511">
        <v>2545</v>
      </c>
      <c r="B511">
        <v>1</v>
      </c>
      <c r="C511">
        <v>18</v>
      </c>
      <c r="D511">
        <v>25</v>
      </c>
      <c r="F511">
        <v>0</v>
      </c>
      <c r="G511">
        <v>0</v>
      </c>
      <c r="H511">
        <v>0</v>
      </c>
      <c r="I511">
        <v>403.20001200000002</v>
      </c>
      <c r="J511">
        <v>50.5</v>
      </c>
      <c r="K511">
        <v>6.25</v>
      </c>
      <c r="L511">
        <v>72890.398438000004</v>
      </c>
      <c r="M511">
        <v>128.712875</v>
      </c>
      <c r="P511">
        <v>399.19998199999998</v>
      </c>
      <c r="Q511">
        <v>28.209999</v>
      </c>
      <c r="R511">
        <v>14.008333</v>
      </c>
      <c r="S511">
        <v>76896.164063000004</v>
      </c>
      <c r="T511">
        <v>-151.24314899999999</v>
      </c>
      <c r="U511">
        <v>4.0000309999999999</v>
      </c>
    </row>
    <row r="512" spans="1:21">
      <c r="A512">
        <v>2550</v>
      </c>
      <c r="B512">
        <v>1</v>
      </c>
      <c r="C512">
        <v>18</v>
      </c>
      <c r="D512">
        <v>30</v>
      </c>
      <c r="F512">
        <v>0</v>
      </c>
      <c r="G512">
        <v>0</v>
      </c>
      <c r="H512">
        <v>0</v>
      </c>
      <c r="I512">
        <v>376.79998799999998</v>
      </c>
      <c r="J512">
        <v>50.900002000000001</v>
      </c>
      <c r="K512">
        <v>5.51</v>
      </c>
      <c r="L512">
        <v>73267.195313000004</v>
      </c>
      <c r="M512">
        <v>127.70137</v>
      </c>
      <c r="P512">
        <v>396.88003500000002</v>
      </c>
      <c r="Q512">
        <v>29.32</v>
      </c>
      <c r="R512">
        <v>12.910667999999999</v>
      </c>
      <c r="S512">
        <v>77293.039063000004</v>
      </c>
      <c r="T512">
        <v>-143.67332500000001</v>
      </c>
      <c r="U512">
        <v>-20.080048000000001</v>
      </c>
    </row>
    <row r="513" spans="1:21">
      <c r="A513">
        <v>2555</v>
      </c>
      <c r="B513">
        <v>1</v>
      </c>
      <c r="C513">
        <v>18</v>
      </c>
      <c r="D513">
        <v>35</v>
      </c>
      <c r="F513">
        <v>0</v>
      </c>
      <c r="G513">
        <v>0</v>
      </c>
      <c r="H513">
        <v>0</v>
      </c>
      <c r="I513">
        <v>352.79998799999998</v>
      </c>
      <c r="J513">
        <v>50.700001</v>
      </c>
      <c r="K513">
        <v>5.32</v>
      </c>
      <c r="L513">
        <v>73619.992188000004</v>
      </c>
      <c r="M513">
        <v>128.20512400000001</v>
      </c>
      <c r="P513">
        <v>401.279968</v>
      </c>
      <c r="Q513">
        <v>30.906666000000001</v>
      </c>
      <c r="R513">
        <v>11.989333</v>
      </c>
      <c r="S513">
        <v>77694.320313000004</v>
      </c>
      <c r="T513">
        <v>-129.34767199999999</v>
      </c>
      <c r="U513">
        <v>-48.479979999999998</v>
      </c>
    </row>
    <row r="514" spans="1:21">
      <c r="A514">
        <v>2560</v>
      </c>
      <c r="B514">
        <v>1</v>
      </c>
      <c r="C514">
        <v>18</v>
      </c>
      <c r="D514">
        <v>40</v>
      </c>
      <c r="F514">
        <v>0</v>
      </c>
      <c r="G514">
        <v>0</v>
      </c>
      <c r="H514">
        <v>0</v>
      </c>
      <c r="I514">
        <v>381.60000600000001</v>
      </c>
      <c r="J514">
        <v>50.599997999999999</v>
      </c>
      <c r="K514">
        <v>5.92</v>
      </c>
      <c r="L514">
        <v>74001.59375</v>
      </c>
      <c r="M514">
        <v>128.458496</v>
      </c>
      <c r="P514">
        <v>391.12005599999998</v>
      </c>
      <c r="Q514">
        <v>32.363334999999999</v>
      </c>
      <c r="R514">
        <v>11.414332</v>
      </c>
      <c r="S514">
        <v>78085.453125</v>
      </c>
      <c r="T514">
        <v>-117.79097</v>
      </c>
      <c r="U514">
        <v>-9.5200499999999995</v>
      </c>
    </row>
    <row r="515" spans="1:21">
      <c r="A515">
        <v>2565</v>
      </c>
      <c r="B515">
        <v>1</v>
      </c>
      <c r="C515">
        <v>18</v>
      </c>
      <c r="D515">
        <v>45</v>
      </c>
      <c r="F515">
        <v>0</v>
      </c>
      <c r="G515">
        <v>0</v>
      </c>
      <c r="H515">
        <v>0</v>
      </c>
      <c r="I515">
        <v>369.60000600000001</v>
      </c>
      <c r="J515">
        <v>50.400002000000001</v>
      </c>
      <c r="K515">
        <v>5.64</v>
      </c>
      <c r="L515">
        <v>74371.195313000004</v>
      </c>
      <c r="M515">
        <v>128.96824599999999</v>
      </c>
      <c r="P515">
        <v>397.19998199999998</v>
      </c>
      <c r="Q515">
        <v>33.890003</v>
      </c>
      <c r="R515">
        <v>10.592331</v>
      </c>
      <c r="S515">
        <v>78482.640625</v>
      </c>
      <c r="T515">
        <v>-104.63768</v>
      </c>
      <c r="U515">
        <v>-27.599976000000002</v>
      </c>
    </row>
    <row r="516" spans="1:21">
      <c r="A516">
        <v>2570</v>
      </c>
      <c r="B516">
        <v>1</v>
      </c>
      <c r="C516">
        <v>18</v>
      </c>
      <c r="D516">
        <v>50</v>
      </c>
      <c r="F516">
        <v>0</v>
      </c>
      <c r="G516">
        <v>0</v>
      </c>
      <c r="H516">
        <v>0</v>
      </c>
      <c r="I516">
        <v>362.39999399999999</v>
      </c>
      <c r="J516">
        <v>50.200001</v>
      </c>
      <c r="K516">
        <v>5.55</v>
      </c>
      <c r="L516">
        <v>74733.59375</v>
      </c>
      <c r="M516">
        <v>129.48207099999999</v>
      </c>
      <c r="P516">
        <v>386.96002199999998</v>
      </c>
      <c r="Q516">
        <v>35.663333999999999</v>
      </c>
      <c r="R516">
        <v>9.7256680000000006</v>
      </c>
      <c r="S516">
        <v>78869.601563000004</v>
      </c>
      <c r="T516">
        <v>-91.213531000000003</v>
      </c>
      <c r="U516">
        <v>-24.560027999999999</v>
      </c>
    </row>
    <row r="517" spans="1:21">
      <c r="A517">
        <v>2575</v>
      </c>
      <c r="B517">
        <v>1</v>
      </c>
      <c r="C517">
        <v>18</v>
      </c>
      <c r="D517">
        <v>55</v>
      </c>
      <c r="F517">
        <v>0</v>
      </c>
      <c r="G517">
        <v>0</v>
      </c>
      <c r="H517">
        <v>0</v>
      </c>
      <c r="I517">
        <v>386.39999399999999</v>
      </c>
      <c r="J517">
        <v>51.099997999999999</v>
      </c>
      <c r="K517">
        <v>5.63</v>
      </c>
      <c r="L517">
        <v>75119.992188000004</v>
      </c>
      <c r="M517">
        <v>127.20156900000001</v>
      </c>
      <c r="P517">
        <v>386.79995700000001</v>
      </c>
      <c r="Q517">
        <v>37.963332999999999</v>
      </c>
      <c r="R517">
        <v>8.8083340000000003</v>
      </c>
      <c r="S517">
        <v>79256.390625</v>
      </c>
      <c r="T517">
        <v>-78.422836000000004</v>
      </c>
      <c r="U517">
        <v>-0.39996300000000001</v>
      </c>
    </row>
    <row r="518" spans="1:21">
      <c r="A518">
        <v>2580</v>
      </c>
      <c r="B518">
        <v>1</v>
      </c>
      <c r="C518">
        <v>19</v>
      </c>
      <c r="D518">
        <v>0</v>
      </c>
      <c r="F518">
        <v>0</v>
      </c>
      <c r="G518">
        <v>0</v>
      </c>
      <c r="H518">
        <v>0</v>
      </c>
      <c r="I518">
        <v>307.20001200000002</v>
      </c>
      <c r="J518">
        <v>51.900002000000001</v>
      </c>
      <c r="K518">
        <v>4.43</v>
      </c>
      <c r="L518">
        <v>75427.195313000004</v>
      </c>
      <c r="M518">
        <v>125.24084499999999</v>
      </c>
      <c r="P518">
        <v>381.35998499999999</v>
      </c>
      <c r="Q518">
        <v>40.323326000000002</v>
      </c>
      <c r="R518">
        <v>7.9053339999999999</v>
      </c>
      <c r="S518">
        <v>79637.765625</v>
      </c>
      <c r="T518">
        <v>-67.497130999999996</v>
      </c>
      <c r="U518">
        <v>-74.159972999999994</v>
      </c>
    </row>
    <row r="519" spans="1:21">
      <c r="A519">
        <v>2585</v>
      </c>
      <c r="B519">
        <v>1</v>
      </c>
      <c r="C519">
        <v>19</v>
      </c>
      <c r="D519">
        <v>5</v>
      </c>
      <c r="F519">
        <v>0</v>
      </c>
      <c r="G519">
        <v>0</v>
      </c>
      <c r="H519">
        <v>0</v>
      </c>
      <c r="I519">
        <v>326.39999399999999</v>
      </c>
      <c r="J519">
        <v>52.599997999999999</v>
      </c>
      <c r="K519">
        <v>4.76</v>
      </c>
      <c r="L519">
        <v>75753.59375</v>
      </c>
      <c r="M519">
        <v>123.57415</v>
      </c>
      <c r="P519">
        <v>361.43997200000001</v>
      </c>
      <c r="Q519">
        <v>42.436664999999998</v>
      </c>
      <c r="R519">
        <v>7.3456669999999997</v>
      </c>
      <c r="S519">
        <v>79999.195313000004</v>
      </c>
      <c r="T519">
        <v>-58.210442</v>
      </c>
      <c r="U519">
        <v>-35.039977999999998</v>
      </c>
    </row>
    <row r="520" spans="1:21">
      <c r="A520">
        <v>2590</v>
      </c>
      <c r="B520">
        <v>1</v>
      </c>
      <c r="C520">
        <v>19</v>
      </c>
      <c r="D520">
        <v>10</v>
      </c>
      <c r="F520">
        <v>0</v>
      </c>
      <c r="G520">
        <v>0</v>
      </c>
      <c r="H520">
        <v>0</v>
      </c>
      <c r="I520">
        <v>352.79998799999998</v>
      </c>
      <c r="J520">
        <v>52.5</v>
      </c>
      <c r="K520">
        <v>4.99</v>
      </c>
      <c r="L520">
        <v>76106.390625</v>
      </c>
      <c r="M520">
        <v>123.80952499999999</v>
      </c>
      <c r="P520">
        <v>376.56002799999999</v>
      </c>
      <c r="Q520">
        <v>44.18</v>
      </c>
      <c r="R520">
        <v>7.083666</v>
      </c>
      <c r="S520">
        <v>80375.765625</v>
      </c>
      <c r="T520">
        <v>-47.816772</v>
      </c>
      <c r="U520">
        <v>-23.76004</v>
      </c>
    </row>
    <row r="521" spans="1:21">
      <c r="A521">
        <v>2595</v>
      </c>
      <c r="B521">
        <v>1</v>
      </c>
      <c r="C521">
        <v>19</v>
      </c>
      <c r="D521">
        <v>15</v>
      </c>
      <c r="F521">
        <v>0</v>
      </c>
      <c r="G521">
        <v>0</v>
      </c>
      <c r="H521">
        <v>0</v>
      </c>
      <c r="I521">
        <v>312</v>
      </c>
      <c r="J521">
        <v>53.5</v>
      </c>
      <c r="K521">
        <v>4.24</v>
      </c>
      <c r="L521">
        <v>76418.390625</v>
      </c>
      <c r="M521">
        <v>121.49533099999999</v>
      </c>
      <c r="P521">
        <v>372.32000699999998</v>
      </c>
      <c r="Q521">
        <v>45.656669999999998</v>
      </c>
      <c r="R521">
        <v>6.7456670000000001</v>
      </c>
      <c r="S521">
        <v>80748.078125</v>
      </c>
      <c r="T521">
        <v>-43.018433000000002</v>
      </c>
      <c r="U521">
        <v>-60.320006999999997</v>
      </c>
    </row>
    <row r="522" spans="1:21">
      <c r="A522">
        <v>2600</v>
      </c>
      <c r="B522">
        <v>1</v>
      </c>
      <c r="C522">
        <v>19</v>
      </c>
      <c r="D522">
        <v>20</v>
      </c>
      <c r="F522">
        <v>0</v>
      </c>
      <c r="G522">
        <v>0</v>
      </c>
      <c r="H522">
        <v>0</v>
      </c>
      <c r="I522">
        <v>355.20001200000002</v>
      </c>
      <c r="J522">
        <v>53.700001</v>
      </c>
      <c r="K522">
        <v>5.08</v>
      </c>
      <c r="L522">
        <v>76773.59375</v>
      </c>
      <c r="M522">
        <v>121.04283100000001</v>
      </c>
      <c r="P522">
        <v>378.95996100000002</v>
      </c>
      <c r="Q522">
        <v>47.150002000000001</v>
      </c>
      <c r="R522">
        <v>6.2770000000000001</v>
      </c>
      <c r="S522">
        <v>81127.039063000004</v>
      </c>
      <c r="T522">
        <v>-33.458922999999999</v>
      </c>
      <c r="U522">
        <v>-23.759948999999999</v>
      </c>
    </row>
    <row r="523" spans="1:21">
      <c r="A523">
        <v>2605</v>
      </c>
      <c r="B523">
        <v>1</v>
      </c>
      <c r="C523">
        <v>19</v>
      </c>
      <c r="D523">
        <v>25</v>
      </c>
      <c r="F523">
        <v>0</v>
      </c>
      <c r="G523">
        <v>0</v>
      </c>
      <c r="H523">
        <v>0</v>
      </c>
      <c r="I523">
        <v>302.39999399999999</v>
      </c>
      <c r="J523">
        <v>53.700001</v>
      </c>
      <c r="K523">
        <v>4.1900000000000004</v>
      </c>
      <c r="L523">
        <v>77075.992188000004</v>
      </c>
      <c r="M523">
        <v>121.04283100000001</v>
      </c>
      <c r="P523">
        <v>353.91995200000002</v>
      </c>
      <c r="Q523">
        <v>48.796658000000001</v>
      </c>
      <c r="R523">
        <v>5.4359999999999999</v>
      </c>
      <c r="S523">
        <v>81480.960938000004</v>
      </c>
      <c r="T523">
        <v>-22.162230999999998</v>
      </c>
      <c r="U523">
        <v>-51.519958000000003</v>
      </c>
    </row>
    <row r="524" spans="1:21">
      <c r="A524">
        <v>2610</v>
      </c>
      <c r="B524">
        <v>1</v>
      </c>
      <c r="C524">
        <v>19</v>
      </c>
      <c r="D524">
        <v>30</v>
      </c>
      <c r="F524">
        <v>0</v>
      </c>
      <c r="G524">
        <v>0</v>
      </c>
      <c r="H524">
        <v>0</v>
      </c>
      <c r="I524">
        <v>328.79998799999998</v>
      </c>
      <c r="J524">
        <v>54</v>
      </c>
      <c r="K524">
        <v>4.6100000000000003</v>
      </c>
      <c r="L524">
        <v>77404.789063000004</v>
      </c>
      <c r="M524">
        <v>120.370369</v>
      </c>
      <c r="P524">
        <v>345.99996900000002</v>
      </c>
      <c r="Q524">
        <v>50.373333000000002</v>
      </c>
      <c r="R524">
        <v>5.1136670000000004</v>
      </c>
      <c r="S524">
        <v>81826.953125</v>
      </c>
      <c r="T524">
        <v>-15.679558</v>
      </c>
      <c r="U524">
        <v>-17.199981999999999</v>
      </c>
    </row>
    <row r="525" spans="1:21">
      <c r="A525">
        <v>2615</v>
      </c>
      <c r="B525">
        <v>1</v>
      </c>
      <c r="C525">
        <v>19</v>
      </c>
      <c r="D525">
        <v>35</v>
      </c>
      <c r="F525">
        <v>0</v>
      </c>
      <c r="G525">
        <v>0</v>
      </c>
      <c r="H525">
        <v>0</v>
      </c>
      <c r="I525">
        <v>300</v>
      </c>
      <c r="J525">
        <v>54.200001</v>
      </c>
      <c r="K525">
        <v>4.2300000000000004</v>
      </c>
      <c r="L525">
        <v>77704.789063000004</v>
      </c>
      <c r="M525">
        <v>119.92620100000001</v>
      </c>
      <c r="P525">
        <v>332.64001500000001</v>
      </c>
      <c r="Q525">
        <v>51.439995000000003</v>
      </c>
      <c r="R525">
        <v>4.8413329999999997</v>
      </c>
      <c r="S525">
        <v>82159.585938000004</v>
      </c>
      <c r="T525">
        <v>-11.899039999999999</v>
      </c>
      <c r="U525">
        <v>-32.640014999999998</v>
      </c>
    </row>
    <row r="526" spans="1:21">
      <c r="A526">
        <v>2620</v>
      </c>
      <c r="B526">
        <v>1</v>
      </c>
      <c r="C526">
        <v>19</v>
      </c>
      <c r="D526">
        <v>40</v>
      </c>
      <c r="F526">
        <v>0</v>
      </c>
      <c r="G526">
        <v>0</v>
      </c>
      <c r="H526">
        <v>0</v>
      </c>
      <c r="I526">
        <v>280.79998799999998</v>
      </c>
      <c r="J526">
        <v>53.5</v>
      </c>
      <c r="K526">
        <v>4.1100000000000003</v>
      </c>
      <c r="L526">
        <v>77985.585938000004</v>
      </c>
      <c r="M526">
        <v>121.49533099999999</v>
      </c>
      <c r="P526">
        <v>334.23996</v>
      </c>
      <c r="Q526">
        <v>52.353332999999999</v>
      </c>
      <c r="R526">
        <v>4.7073340000000004</v>
      </c>
      <c r="S526">
        <v>82493.84375</v>
      </c>
      <c r="T526">
        <v>-6.0384900000000004</v>
      </c>
      <c r="U526">
        <v>-53.439971999999997</v>
      </c>
    </row>
    <row r="527" spans="1:21">
      <c r="A527">
        <v>2625</v>
      </c>
      <c r="B527">
        <v>1</v>
      </c>
      <c r="C527">
        <v>19</v>
      </c>
      <c r="D527">
        <v>45</v>
      </c>
      <c r="F527">
        <v>0</v>
      </c>
      <c r="G527">
        <v>0</v>
      </c>
      <c r="H527">
        <v>0</v>
      </c>
      <c r="I527">
        <v>295.20001200000002</v>
      </c>
      <c r="J527">
        <v>54</v>
      </c>
      <c r="K527">
        <v>4.12</v>
      </c>
      <c r="L527">
        <v>78280.789063000004</v>
      </c>
      <c r="M527">
        <v>120.370369</v>
      </c>
      <c r="P527">
        <v>314.56002799999999</v>
      </c>
      <c r="Q527">
        <v>53.406661999999997</v>
      </c>
      <c r="R527">
        <v>4.3073329999999999</v>
      </c>
      <c r="S527">
        <v>82808.398438000004</v>
      </c>
      <c r="T527">
        <v>-2.6552120000000001</v>
      </c>
      <c r="U527">
        <v>-19.360016000000002</v>
      </c>
    </row>
    <row r="528" spans="1:21">
      <c r="A528">
        <v>2630</v>
      </c>
      <c r="B528">
        <v>1</v>
      </c>
      <c r="C528">
        <v>19</v>
      </c>
      <c r="D528">
        <v>50</v>
      </c>
      <c r="F528">
        <v>0</v>
      </c>
      <c r="G528">
        <v>0</v>
      </c>
      <c r="H528">
        <v>0</v>
      </c>
      <c r="I528">
        <v>261.60000600000001</v>
      </c>
      <c r="J528">
        <v>54.599997999999999</v>
      </c>
      <c r="K528">
        <v>3.55</v>
      </c>
      <c r="L528">
        <v>78542.390625</v>
      </c>
      <c r="M528">
        <v>119.047623</v>
      </c>
      <c r="P528">
        <v>299.68005399999998</v>
      </c>
      <c r="Q528">
        <v>53.966675000000002</v>
      </c>
      <c r="R528">
        <v>4.0993329999999997</v>
      </c>
      <c r="S528">
        <v>83108.070313000004</v>
      </c>
      <c r="T528">
        <v>-2.0916670000000002</v>
      </c>
      <c r="U528">
        <v>-38.080047999999998</v>
      </c>
    </row>
    <row r="529" spans="1:21">
      <c r="A529">
        <v>2635</v>
      </c>
      <c r="B529">
        <v>1</v>
      </c>
      <c r="C529">
        <v>19</v>
      </c>
      <c r="D529">
        <v>55</v>
      </c>
      <c r="F529">
        <v>0</v>
      </c>
      <c r="G529">
        <v>0</v>
      </c>
      <c r="H529">
        <v>0</v>
      </c>
      <c r="I529">
        <v>228</v>
      </c>
      <c r="J529">
        <v>54.299999</v>
      </c>
      <c r="K529">
        <v>3.17</v>
      </c>
      <c r="L529">
        <v>78770.390625</v>
      </c>
      <c r="M529">
        <v>119.70534499999999</v>
      </c>
      <c r="P529">
        <v>293.75997899999999</v>
      </c>
      <c r="Q529">
        <v>54.583331999999999</v>
      </c>
      <c r="R529">
        <v>3.9743339999999998</v>
      </c>
      <c r="S529">
        <v>83401.84375</v>
      </c>
      <c r="T529">
        <v>0.19309200000000001</v>
      </c>
      <c r="U529">
        <v>-65.759979000000001</v>
      </c>
    </row>
    <row r="530" spans="1:21">
      <c r="A530">
        <v>2640</v>
      </c>
      <c r="B530">
        <v>1</v>
      </c>
      <c r="C530">
        <v>20</v>
      </c>
      <c r="D530">
        <v>0</v>
      </c>
      <c r="F530">
        <v>0</v>
      </c>
      <c r="G530">
        <v>0</v>
      </c>
      <c r="H530">
        <v>0</v>
      </c>
      <c r="I530">
        <v>259.20001200000002</v>
      </c>
      <c r="J530">
        <v>54.400002000000001</v>
      </c>
      <c r="K530">
        <v>3.62</v>
      </c>
      <c r="L530">
        <v>79029.59375</v>
      </c>
      <c r="M530">
        <v>119.485291</v>
      </c>
      <c r="P530">
        <v>297.279968</v>
      </c>
      <c r="Q530">
        <v>54.836669999999998</v>
      </c>
      <c r="R530">
        <v>4.0999999999999996</v>
      </c>
      <c r="S530">
        <v>83699.125</v>
      </c>
      <c r="T530">
        <v>0.66352800000000001</v>
      </c>
      <c r="U530">
        <v>-38.079956000000003</v>
      </c>
    </row>
    <row r="531" spans="1:21">
      <c r="A531">
        <v>2645</v>
      </c>
      <c r="B531">
        <v>1</v>
      </c>
      <c r="C531">
        <v>20</v>
      </c>
      <c r="D531">
        <v>5</v>
      </c>
      <c r="F531">
        <v>0</v>
      </c>
      <c r="G531">
        <v>0</v>
      </c>
      <c r="H531">
        <v>0</v>
      </c>
      <c r="I531">
        <v>276</v>
      </c>
      <c r="J531">
        <v>54.700001</v>
      </c>
      <c r="K531">
        <v>3.88</v>
      </c>
      <c r="L531">
        <v>79305.59375</v>
      </c>
      <c r="M531">
        <v>118.82997899999999</v>
      </c>
      <c r="P531">
        <v>298.64001500000001</v>
      </c>
      <c r="Q531">
        <v>55.073329999999999</v>
      </c>
      <c r="R531">
        <v>4.1236670000000002</v>
      </c>
      <c r="S531">
        <v>83997.765625</v>
      </c>
      <c r="T531">
        <v>0.54452500000000004</v>
      </c>
      <c r="U531">
        <v>-22.640014999999998</v>
      </c>
    </row>
    <row r="532" spans="1:21">
      <c r="A532">
        <v>2650</v>
      </c>
      <c r="B532">
        <v>1</v>
      </c>
      <c r="C532">
        <v>20</v>
      </c>
      <c r="D532">
        <v>10</v>
      </c>
      <c r="F532">
        <v>0</v>
      </c>
      <c r="G532">
        <v>0</v>
      </c>
      <c r="H532">
        <v>0</v>
      </c>
      <c r="I532">
        <v>254.39999399999999</v>
      </c>
      <c r="J532">
        <v>54.200001</v>
      </c>
      <c r="K532">
        <v>3.64</v>
      </c>
      <c r="L532">
        <v>79559.992188000004</v>
      </c>
      <c r="M532">
        <v>119.92620100000001</v>
      </c>
      <c r="P532">
        <v>297.60000600000001</v>
      </c>
      <c r="Q532">
        <v>55.320006999999997</v>
      </c>
      <c r="R532">
        <v>4.0999999999999996</v>
      </c>
      <c r="S532">
        <v>84295.359375</v>
      </c>
      <c r="T532">
        <v>2.2090450000000001</v>
      </c>
      <c r="U532">
        <v>-43.200012000000001</v>
      </c>
    </row>
    <row r="533" spans="1:21">
      <c r="A533">
        <v>2655</v>
      </c>
      <c r="B533">
        <v>1</v>
      </c>
      <c r="C533">
        <v>20</v>
      </c>
      <c r="D533">
        <v>15</v>
      </c>
      <c r="F533">
        <v>0</v>
      </c>
      <c r="G533">
        <v>0</v>
      </c>
      <c r="H533">
        <v>0</v>
      </c>
      <c r="I533">
        <v>271.20001200000002</v>
      </c>
      <c r="J533">
        <v>54.599997999999999</v>
      </c>
      <c r="K533">
        <v>3.88</v>
      </c>
      <c r="L533">
        <v>79831.195313000004</v>
      </c>
      <c r="M533">
        <v>119.047623</v>
      </c>
      <c r="P533">
        <v>301.120026</v>
      </c>
      <c r="Q533">
        <v>55.506659999999997</v>
      </c>
      <c r="R533">
        <v>4.1283339999999997</v>
      </c>
      <c r="S533">
        <v>84596.484375</v>
      </c>
      <c r="T533">
        <v>1.78315</v>
      </c>
      <c r="U533">
        <v>-29.920013000000001</v>
      </c>
    </row>
    <row r="534" spans="1:21">
      <c r="A534">
        <v>2660</v>
      </c>
      <c r="B534">
        <v>1</v>
      </c>
      <c r="C534">
        <v>20</v>
      </c>
      <c r="D534">
        <v>20</v>
      </c>
      <c r="F534">
        <v>0</v>
      </c>
      <c r="G534">
        <v>0</v>
      </c>
      <c r="H534">
        <v>0</v>
      </c>
      <c r="I534">
        <v>252</v>
      </c>
      <c r="J534">
        <v>54.799999</v>
      </c>
      <c r="K534">
        <v>3.59</v>
      </c>
      <c r="L534">
        <v>80083.195313000004</v>
      </c>
      <c r="M534">
        <v>118.61314400000001</v>
      </c>
      <c r="P534">
        <v>294.56002799999999</v>
      </c>
      <c r="Q534">
        <v>55.540005000000001</v>
      </c>
      <c r="R534">
        <v>4.0713330000000001</v>
      </c>
      <c r="S534">
        <v>84891.03125</v>
      </c>
      <c r="T534">
        <v>1.4138869999999999</v>
      </c>
      <c r="U534">
        <v>-42.560028000000003</v>
      </c>
    </row>
    <row r="535" spans="1:21">
      <c r="A535">
        <v>2665</v>
      </c>
      <c r="B535">
        <v>1</v>
      </c>
      <c r="C535">
        <v>20</v>
      </c>
      <c r="D535">
        <v>25</v>
      </c>
      <c r="F535">
        <v>0</v>
      </c>
      <c r="G535">
        <v>0</v>
      </c>
      <c r="H535">
        <v>0</v>
      </c>
      <c r="I535">
        <v>266.39999399999999</v>
      </c>
      <c r="J535">
        <v>56</v>
      </c>
      <c r="K535">
        <v>3.63</v>
      </c>
      <c r="L535">
        <v>80349.59375</v>
      </c>
      <c r="M535">
        <v>116.071426</v>
      </c>
      <c r="P535">
        <v>294.16000400000001</v>
      </c>
      <c r="Q535">
        <v>55.853332999999999</v>
      </c>
      <c r="R535">
        <v>3.9940000000000002</v>
      </c>
      <c r="S535">
        <v>85185.203125</v>
      </c>
      <c r="T535">
        <v>-0.46698000000000001</v>
      </c>
      <c r="U535">
        <v>-27.760010000000001</v>
      </c>
    </row>
    <row r="536" spans="1:21">
      <c r="A536">
        <v>2670</v>
      </c>
      <c r="B536">
        <v>1</v>
      </c>
      <c r="C536">
        <v>20</v>
      </c>
      <c r="D536">
        <v>30</v>
      </c>
      <c r="F536">
        <v>0</v>
      </c>
      <c r="G536">
        <v>0</v>
      </c>
      <c r="H536">
        <v>0</v>
      </c>
      <c r="I536">
        <v>237.60000600000001</v>
      </c>
      <c r="J536">
        <v>54.900002000000001</v>
      </c>
      <c r="K536">
        <v>3.42</v>
      </c>
      <c r="L536">
        <v>80587.195313000004</v>
      </c>
      <c r="M536">
        <v>118.39707900000001</v>
      </c>
      <c r="P536">
        <v>286.720032</v>
      </c>
      <c r="Q536">
        <v>55.933337999999999</v>
      </c>
      <c r="R536">
        <v>3.9169999999999998</v>
      </c>
      <c r="S536">
        <v>85471.921875</v>
      </c>
      <c r="T536">
        <v>2.0358580000000002</v>
      </c>
      <c r="U536">
        <v>-49.120026000000003</v>
      </c>
    </row>
    <row r="537" spans="1:21">
      <c r="A537">
        <v>2675</v>
      </c>
      <c r="B537">
        <v>1</v>
      </c>
      <c r="C537">
        <v>20</v>
      </c>
      <c r="D537">
        <v>35</v>
      </c>
      <c r="F537">
        <v>0</v>
      </c>
      <c r="G537">
        <v>0</v>
      </c>
      <c r="H537">
        <v>0</v>
      </c>
      <c r="I537">
        <v>235.199997</v>
      </c>
      <c r="J537">
        <v>54.599997999999999</v>
      </c>
      <c r="K537">
        <v>3.29</v>
      </c>
      <c r="L537">
        <v>80822.398438000004</v>
      </c>
      <c r="M537">
        <v>119.047623</v>
      </c>
      <c r="P537">
        <v>286.72000100000002</v>
      </c>
      <c r="Q537">
        <v>55.969994</v>
      </c>
      <c r="R537">
        <v>3.9409999999999998</v>
      </c>
      <c r="S537">
        <v>85758.640625</v>
      </c>
      <c r="T537">
        <v>2.7558669999999998</v>
      </c>
      <c r="U537">
        <v>-51.520004</v>
      </c>
    </row>
    <row r="538" spans="1:21">
      <c r="A538">
        <v>2680</v>
      </c>
      <c r="B538">
        <v>1</v>
      </c>
      <c r="C538">
        <v>20</v>
      </c>
      <c r="D538">
        <v>40</v>
      </c>
      <c r="F538">
        <v>0</v>
      </c>
      <c r="G538">
        <v>0</v>
      </c>
      <c r="H538">
        <v>0</v>
      </c>
      <c r="I538">
        <v>244.800003</v>
      </c>
      <c r="J538">
        <v>54.799999</v>
      </c>
      <c r="K538">
        <v>3.36</v>
      </c>
      <c r="L538">
        <v>81067.195313000004</v>
      </c>
      <c r="M538">
        <v>118.61314400000001</v>
      </c>
      <c r="P538">
        <v>284.39999399999999</v>
      </c>
      <c r="Q538">
        <v>55.893329999999999</v>
      </c>
      <c r="R538">
        <v>3.9009999999999998</v>
      </c>
      <c r="S538">
        <v>86043.046875</v>
      </c>
      <c r="T538">
        <v>2.1662059999999999</v>
      </c>
      <c r="U538">
        <v>-39.599991000000003</v>
      </c>
    </row>
    <row r="539" spans="1:21">
      <c r="A539">
        <v>2685</v>
      </c>
      <c r="B539">
        <v>1</v>
      </c>
      <c r="C539">
        <v>20</v>
      </c>
      <c r="D539">
        <v>45</v>
      </c>
      <c r="F539">
        <v>0</v>
      </c>
      <c r="G539">
        <v>0</v>
      </c>
      <c r="H539">
        <v>0</v>
      </c>
      <c r="I539">
        <v>228</v>
      </c>
      <c r="J539">
        <v>56.099997999999999</v>
      </c>
      <c r="K539">
        <v>2.88</v>
      </c>
      <c r="L539">
        <v>81295.195313000004</v>
      </c>
      <c r="M539">
        <v>115.864532</v>
      </c>
      <c r="P539">
        <v>281.20001200000002</v>
      </c>
      <c r="Q539">
        <v>56.046669000000001</v>
      </c>
      <c r="R539">
        <v>3.851334</v>
      </c>
      <c r="S539">
        <v>86324.226563000004</v>
      </c>
      <c r="T539">
        <v>-0.25242599999999998</v>
      </c>
      <c r="U539">
        <v>-53.200012000000001</v>
      </c>
    </row>
    <row r="540" spans="1:21">
      <c r="A540">
        <v>2690</v>
      </c>
      <c r="B540">
        <v>1</v>
      </c>
      <c r="C540">
        <v>20</v>
      </c>
      <c r="D540">
        <v>50</v>
      </c>
      <c r="F540">
        <v>0</v>
      </c>
      <c r="G540">
        <v>0</v>
      </c>
      <c r="H540">
        <v>0</v>
      </c>
      <c r="I540">
        <v>216</v>
      </c>
      <c r="J540">
        <v>55.599997999999999</v>
      </c>
      <c r="K540">
        <v>3.01</v>
      </c>
      <c r="L540">
        <v>81511.195313000004</v>
      </c>
      <c r="M540">
        <v>116.906479</v>
      </c>
      <c r="P540">
        <v>272.88000499999998</v>
      </c>
      <c r="Q540">
        <v>56.143329999999999</v>
      </c>
      <c r="R540">
        <v>3.7113339999999999</v>
      </c>
      <c r="S540">
        <v>86597.109375</v>
      </c>
      <c r="T540">
        <v>1.0171129999999999</v>
      </c>
      <c r="U540">
        <v>-56.880004999999997</v>
      </c>
    </row>
    <row r="541" spans="1:21">
      <c r="A541">
        <v>2695</v>
      </c>
      <c r="B541">
        <v>1</v>
      </c>
      <c r="C541">
        <v>20</v>
      </c>
      <c r="D541">
        <v>55</v>
      </c>
      <c r="F541">
        <v>0</v>
      </c>
      <c r="G541">
        <v>0</v>
      </c>
      <c r="H541">
        <v>0</v>
      </c>
      <c r="I541">
        <v>240</v>
      </c>
      <c r="J541">
        <v>55.700001</v>
      </c>
      <c r="K541">
        <v>3.32</v>
      </c>
      <c r="L541">
        <v>81751.195313000004</v>
      </c>
      <c r="M541">
        <v>116.69658699999999</v>
      </c>
      <c r="P541">
        <v>266.47998000000001</v>
      </c>
      <c r="Q541">
        <v>56.16</v>
      </c>
      <c r="R541">
        <v>3.609</v>
      </c>
      <c r="S541">
        <v>86863.59375</v>
      </c>
      <c r="T541">
        <v>0.83682999999999996</v>
      </c>
      <c r="U541">
        <v>-26.479980000000001</v>
      </c>
    </row>
    <row r="542" spans="1:21">
      <c r="A542">
        <v>2700</v>
      </c>
      <c r="B542">
        <v>1</v>
      </c>
      <c r="C542">
        <v>21</v>
      </c>
      <c r="D542">
        <v>0</v>
      </c>
      <c r="F542">
        <v>0</v>
      </c>
      <c r="G542">
        <v>0</v>
      </c>
      <c r="H542">
        <v>0</v>
      </c>
      <c r="I542">
        <v>232.800003</v>
      </c>
      <c r="J542">
        <v>56</v>
      </c>
      <c r="K542">
        <v>3.32</v>
      </c>
      <c r="L542">
        <v>81983.992188000004</v>
      </c>
      <c r="M542">
        <v>116.071426</v>
      </c>
      <c r="P542">
        <v>282.55996699999997</v>
      </c>
      <c r="Q542">
        <v>56.349997999999999</v>
      </c>
      <c r="R542">
        <v>3.890333</v>
      </c>
      <c r="S542">
        <v>87146.15625</v>
      </c>
      <c r="T542">
        <v>0.58987400000000001</v>
      </c>
      <c r="U542">
        <v>-49.759963999999997</v>
      </c>
    </row>
    <row r="543" spans="1:21">
      <c r="A543">
        <v>2705</v>
      </c>
      <c r="B543">
        <v>1</v>
      </c>
      <c r="C543">
        <v>21</v>
      </c>
      <c r="D543">
        <v>5</v>
      </c>
      <c r="F543">
        <v>0</v>
      </c>
      <c r="G543">
        <v>0</v>
      </c>
      <c r="H543">
        <v>0</v>
      </c>
      <c r="I543">
        <v>256.79998799999998</v>
      </c>
      <c r="J543">
        <v>55.900002000000001</v>
      </c>
      <c r="K543">
        <v>3.68</v>
      </c>
      <c r="L543">
        <v>82240.789063000004</v>
      </c>
      <c r="M543">
        <v>116.279068</v>
      </c>
      <c r="P543">
        <v>278.39999399999999</v>
      </c>
      <c r="Q543">
        <v>56.153339000000003</v>
      </c>
      <c r="R543">
        <v>3.8113329999999999</v>
      </c>
      <c r="S543">
        <v>87424.554688000004</v>
      </c>
      <c r="T543">
        <v>0.359985</v>
      </c>
      <c r="U543">
        <v>-21.600006</v>
      </c>
    </row>
    <row r="544" spans="1:21">
      <c r="A544">
        <v>2710</v>
      </c>
      <c r="B544">
        <v>1</v>
      </c>
      <c r="C544">
        <v>21</v>
      </c>
      <c r="D544">
        <v>10</v>
      </c>
      <c r="F544">
        <v>0</v>
      </c>
      <c r="G544">
        <v>0</v>
      </c>
      <c r="H544">
        <v>0</v>
      </c>
      <c r="I544">
        <v>228</v>
      </c>
      <c r="J544">
        <v>55.5</v>
      </c>
      <c r="K544">
        <v>3.03</v>
      </c>
      <c r="L544">
        <v>82468.789063000004</v>
      </c>
      <c r="M544">
        <v>117.117119</v>
      </c>
      <c r="P544">
        <v>287.35998499999999</v>
      </c>
      <c r="Q544">
        <v>56.270004</v>
      </c>
      <c r="R544">
        <v>3.9413339999999999</v>
      </c>
      <c r="S544">
        <v>87711.921875</v>
      </c>
      <c r="T544">
        <v>1.449219</v>
      </c>
      <c r="U544">
        <v>-59.359985000000002</v>
      </c>
    </row>
    <row r="545" spans="1:21">
      <c r="A545">
        <v>2715</v>
      </c>
      <c r="B545">
        <v>1</v>
      </c>
      <c r="C545">
        <v>21</v>
      </c>
      <c r="D545">
        <v>15</v>
      </c>
      <c r="F545">
        <v>0</v>
      </c>
      <c r="G545">
        <v>0</v>
      </c>
      <c r="H545">
        <v>0</v>
      </c>
      <c r="I545">
        <v>280.79998799999998</v>
      </c>
      <c r="J545">
        <v>55.900002000000001</v>
      </c>
      <c r="K545">
        <v>3.79</v>
      </c>
      <c r="L545">
        <v>82749.585938000004</v>
      </c>
      <c r="M545">
        <v>116.279068</v>
      </c>
      <c r="P545">
        <v>285.60000600000001</v>
      </c>
      <c r="Q545">
        <v>56.253334000000002</v>
      </c>
      <c r="R545">
        <v>3.8769999999999998</v>
      </c>
      <c r="S545">
        <v>87997.523438000004</v>
      </c>
      <c r="T545">
        <v>0.60314199999999996</v>
      </c>
      <c r="U545">
        <v>-4.8000179999999997</v>
      </c>
    </row>
    <row r="546" spans="1:21">
      <c r="A546">
        <v>2720</v>
      </c>
      <c r="B546">
        <v>1</v>
      </c>
      <c r="C546">
        <v>21</v>
      </c>
      <c r="D546">
        <v>20</v>
      </c>
      <c r="F546">
        <v>0</v>
      </c>
      <c r="G546">
        <v>0</v>
      </c>
      <c r="H546">
        <v>0</v>
      </c>
      <c r="I546">
        <v>230.39999399999999</v>
      </c>
      <c r="J546">
        <v>56.099997999999999</v>
      </c>
      <c r="K546">
        <v>3.13</v>
      </c>
      <c r="L546">
        <v>82979.984375</v>
      </c>
      <c r="M546">
        <v>115.864532</v>
      </c>
      <c r="P546">
        <v>289.52001999999999</v>
      </c>
      <c r="Q546">
        <v>56.319991999999999</v>
      </c>
      <c r="R546">
        <v>3.9703330000000001</v>
      </c>
      <c r="S546">
        <v>88287.039063000004</v>
      </c>
      <c r="T546">
        <v>0.339951</v>
      </c>
      <c r="U546">
        <v>-59.120026000000003</v>
      </c>
    </row>
    <row r="547" spans="1:21">
      <c r="A547">
        <v>2725</v>
      </c>
      <c r="B547">
        <v>1</v>
      </c>
      <c r="C547">
        <v>21</v>
      </c>
      <c r="D547">
        <v>25</v>
      </c>
      <c r="F547">
        <v>0</v>
      </c>
      <c r="G547">
        <v>0</v>
      </c>
      <c r="H547">
        <v>0</v>
      </c>
      <c r="I547">
        <v>242.39999399999999</v>
      </c>
      <c r="J547">
        <v>55.799999</v>
      </c>
      <c r="K547">
        <v>3.36</v>
      </c>
      <c r="L547">
        <v>83222.382813000004</v>
      </c>
      <c r="M547">
        <v>116.48745700000001</v>
      </c>
      <c r="P547">
        <v>287.52001999999999</v>
      </c>
      <c r="Q547">
        <v>56.303333000000002</v>
      </c>
      <c r="R547">
        <v>3.9056670000000002</v>
      </c>
      <c r="S547">
        <v>88574.554688000004</v>
      </c>
      <c r="T547">
        <v>0.91843399999999997</v>
      </c>
      <c r="U547">
        <v>-45.120026000000003</v>
      </c>
    </row>
    <row r="548" spans="1:21">
      <c r="A548">
        <v>2730</v>
      </c>
      <c r="B548">
        <v>1</v>
      </c>
      <c r="C548">
        <v>21</v>
      </c>
      <c r="D548">
        <v>30</v>
      </c>
      <c r="F548">
        <v>0</v>
      </c>
      <c r="G548">
        <v>0</v>
      </c>
      <c r="H548">
        <v>0</v>
      </c>
      <c r="I548">
        <v>264</v>
      </c>
      <c r="J548">
        <v>56.099997999999999</v>
      </c>
      <c r="K548">
        <v>3.66</v>
      </c>
      <c r="L548">
        <v>83486.382813000004</v>
      </c>
      <c r="M548">
        <v>115.864532</v>
      </c>
      <c r="P548">
        <v>282.72000100000002</v>
      </c>
      <c r="Q548">
        <v>56.519996999999996</v>
      </c>
      <c r="R548">
        <v>3.8113329999999999</v>
      </c>
      <c r="S548">
        <v>88857.265625</v>
      </c>
      <c r="T548">
        <v>0.73216199999999998</v>
      </c>
      <c r="U548">
        <v>-18.720001</v>
      </c>
    </row>
    <row r="549" spans="1:21">
      <c r="A549">
        <v>2735</v>
      </c>
      <c r="B549">
        <v>1</v>
      </c>
      <c r="C549">
        <v>21</v>
      </c>
      <c r="D549">
        <v>35</v>
      </c>
      <c r="F549">
        <v>0</v>
      </c>
      <c r="G549">
        <v>0</v>
      </c>
      <c r="H549">
        <v>0</v>
      </c>
      <c r="I549">
        <v>247.199997</v>
      </c>
      <c r="J549">
        <v>56.099997999999999</v>
      </c>
      <c r="K549">
        <v>3.35</v>
      </c>
      <c r="L549">
        <v>83733.585938000004</v>
      </c>
      <c r="M549">
        <v>115.864532</v>
      </c>
      <c r="P549">
        <v>286.88000499999998</v>
      </c>
      <c r="Q549">
        <v>56.779995</v>
      </c>
      <c r="R549">
        <v>3.8546670000000001</v>
      </c>
      <c r="S549">
        <v>89144.15625</v>
      </c>
      <c r="T549">
        <v>1.2733380000000001</v>
      </c>
      <c r="U549">
        <v>-39.680008000000001</v>
      </c>
    </row>
    <row r="550" spans="1:21">
      <c r="A550">
        <v>2740</v>
      </c>
      <c r="B550">
        <v>1</v>
      </c>
      <c r="C550">
        <v>21</v>
      </c>
      <c r="D550">
        <v>40</v>
      </c>
      <c r="F550">
        <v>0</v>
      </c>
      <c r="G550">
        <v>0</v>
      </c>
      <c r="H550">
        <v>0</v>
      </c>
      <c r="I550">
        <v>218.39999399999999</v>
      </c>
      <c r="J550">
        <v>56.200001</v>
      </c>
      <c r="K550">
        <v>3.01</v>
      </c>
      <c r="L550">
        <v>83951.984375</v>
      </c>
      <c r="M550">
        <v>115.65836299999999</v>
      </c>
      <c r="P550">
        <v>274.16000400000001</v>
      </c>
      <c r="Q550">
        <v>56.796677000000003</v>
      </c>
      <c r="R550">
        <v>3.6473330000000002</v>
      </c>
      <c r="S550">
        <v>89418.320313000004</v>
      </c>
      <c r="T550">
        <v>1.1027910000000001</v>
      </c>
      <c r="U550">
        <v>-55.760010000000001</v>
      </c>
    </row>
    <row r="551" spans="1:21">
      <c r="A551">
        <v>2745</v>
      </c>
      <c r="B551">
        <v>1</v>
      </c>
      <c r="C551">
        <v>21</v>
      </c>
      <c r="D551">
        <v>45</v>
      </c>
      <c r="F551">
        <v>0</v>
      </c>
      <c r="G551">
        <v>0</v>
      </c>
      <c r="H551">
        <v>0</v>
      </c>
      <c r="I551">
        <v>213.60000600000001</v>
      </c>
      <c r="J551">
        <v>55.299999</v>
      </c>
      <c r="K551">
        <v>2.99</v>
      </c>
      <c r="L551">
        <v>84165.585938000004</v>
      </c>
      <c r="M551">
        <v>117.540688</v>
      </c>
      <c r="P551">
        <v>275.76004</v>
      </c>
      <c r="Q551">
        <v>56.950001</v>
      </c>
      <c r="R551">
        <v>3.6890000000000001</v>
      </c>
      <c r="S551">
        <v>89694.078125</v>
      </c>
      <c r="T551">
        <v>3.3122630000000002</v>
      </c>
      <c r="U551">
        <v>-62.160034000000003</v>
      </c>
    </row>
    <row r="552" spans="1:21">
      <c r="A552">
        <v>2750</v>
      </c>
      <c r="B552">
        <v>1</v>
      </c>
      <c r="C552">
        <v>21</v>
      </c>
      <c r="D552">
        <v>50</v>
      </c>
      <c r="F552">
        <v>0</v>
      </c>
      <c r="G552">
        <v>0</v>
      </c>
      <c r="H552">
        <v>0</v>
      </c>
      <c r="I552">
        <v>235.199997</v>
      </c>
      <c r="J552">
        <v>56.900002000000001</v>
      </c>
      <c r="K552">
        <v>3.15</v>
      </c>
      <c r="L552">
        <v>84400.789063000004</v>
      </c>
      <c r="M552">
        <v>114.235497</v>
      </c>
      <c r="P552">
        <v>273.919983</v>
      </c>
      <c r="Q552">
        <v>56.833331999999999</v>
      </c>
      <c r="R552">
        <v>3.7163339999999998</v>
      </c>
      <c r="S552">
        <v>89967.992188000004</v>
      </c>
      <c r="T552">
        <v>-0.22864499999999999</v>
      </c>
      <c r="U552">
        <v>-38.719985999999999</v>
      </c>
    </row>
    <row r="553" spans="1:21">
      <c r="A553">
        <v>2755</v>
      </c>
      <c r="B553">
        <v>1</v>
      </c>
      <c r="C553">
        <v>21</v>
      </c>
      <c r="D553">
        <v>55</v>
      </c>
      <c r="F553">
        <v>0</v>
      </c>
      <c r="G553">
        <v>0</v>
      </c>
      <c r="H553">
        <v>0</v>
      </c>
      <c r="I553">
        <v>211.199997</v>
      </c>
      <c r="J553">
        <v>55.200001</v>
      </c>
      <c r="K553">
        <v>2.96</v>
      </c>
      <c r="L553">
        <v>84611.992188000004</v>
      </c>
      <c r="M553">
        <v>117.753624</v>
      </c>
      <c r="P553">
        <v>254.87998999999999</v>
      </c>
      <c r="Q553">
        <v>56.810001</v>
      </c>
      <c r="R553">
        <v>3.43</v>
      </c>
      <c r="S553">
        <v>90222.882813000004</v>
      </c>
      <c r="T553">
        <v>3.2352069999999999</v>
      </c>
      <c r="U553">
        <v>-43.679993000000003</v>
      </c>
    </row>
    <row r="554" spans="1:21">
      <c r="A554">
        <v>2760</v>
      </c>
      <c r="B554">
        <v>1</v>
      </c>
      <c r="C554">
        <v>22</v>
      </c>
      <c r="D554">
        <v>0</v>
      </c>
      <c r="F554">
        <v>0</v>
      </c>
      <c r="G554">
        <v>0</v>
      </c>
      <c r="H554">
        <v>0</v>
      </c>
      <c r="I554">
        <v>199.199997</v>
      </c>
      <c r="J554">
        <v>56.200001</v>
      </c>
      <c r="K554">
        <v>2.75</v>
      </c>
      <c r="L554">
        <v>84811.195313000004</v>
      </c>
      <c r="M554">
        <v>115.65836299999999</v>
      </c>
      <c r="P554">
        <v>239.03999300000001</v>
      </c>
      <c r="Q554">
        <v>56.866661000000001</v>
      </c>
      <c r="R554">
        <v>3.2553339999999999</v>
      </c>
      <c r="S554">
        <v>90461.921875</v>
      </c>
      <c r="T554">
        <v>1.262489</v>
      </c>
      <c r="U554">
        <v>-39.839995999999999</v>
      </c>
    </row>
    <row r="555" spans="1:21">
      <c r="A555">
        <v>2765</v>
      </c>
      <c r="B555">
        <v>1</v>
      </c>
      <c r="C555">
        <v>22</v>
      </c>
      <c r="D555">
        <v>5</v>
      </c>
      <c r="F555">
        <v>0</v>
      </c>
      <c r="G555">
        <v>0</v>
      </c>
      <c r="H555">
        <v>0</v>
      </c>
      <c r="I555">
        <v>225.60000600000001</v>
      </c>
      <c r="J555">
        <v>55.700001</v>
      </c>
      <c r="K555">
        <v>3.16</v>
      </c>
      <c r="L555">
        <v>85036.796875</v>
      </c>
      <c r="M555">
        <v>116.69658699999999</v>
      </c>
      <c r="P555">
        <v>242.800003</v>
      </c>
      <c r="Q555">
        <v>56.710006999999997</v>
      </c>
      <c r="R555">
        <v>3.31</v>
      </c>
      <c r="S555">
        <v>90704.734375</v>
      </c>
      <c r="T555">
        <v>1.9845280000000001</v>
      </c>
      <c r="U555">
        <v>-17.199997</v>
      </c>
    </row>
    <row r="556" spans="1:21">
      <c r="A556">
        <v>2770</v>
      </c>
      <c r="B556">
        <v>1</v>
      </c>
      <c r="C556">
        <v>22</v>
      </c>
      <c r="D556">
        <v>10</v>
      </c>
      <c r="F556">
        <v>0</v>
      </c>
      <c r="G556">
        <v>0</v>
      </c>
      <c r="H556">
        <v>0</v>
      </c>
      <c r="I556">
        <v>187.199997</v>
      </c>
      <c r="J556">
        <v>56.099997999999999</v>
      </c>
      <c r="K556">
        <v>2.67</v>
      </c>
      <c r="L556">
        <v>85224</v>
      </c>
      <c r="M556">
        <v>115.864532</v>
      </c>
      <c r="P556">
        <v>244.32002299999999</v>
      </c>
      <c r="Q556">
        <v>56.706665000000001</v>
      </c>
      <c r="R556">
        <v>3.3490000000000002</v>
      </c>
      <c r="S556">
        <v>90949.03125</v>
      </c>
      <c r="T556">
        <v>1.1381300000000001</v>
      </c>
      <c r="U556">
        <v>-57.120026000000003</v>
      </c>
    </row>
    <row r="557" spans="1:21">
      <c r="A557">
        <v>2775</v>
      </c>
      <c r="B557">
        <v>1</v>
      </c>
      <c r="C557">
        <v>22</v>
      </c>
      <c r="D557">
        <v>15</v>
      </c>
      <c r="F557">
        <v>0</v>
      </c>
      <c r="G557">
        <v>0</v>
      </c>
      <c r="H557">
        <v>0</v>
      </c>
      <c r="I557">
        <v>189.60000600000001</v>
      </c>
      <c r="J557">
        <v>55.700001</v>
      </c>
      <c r="K557">
        <v>2.5099999999999998</v>
      </c>
      <c r="L557">
        <v>85413.601563000004</v>
      </c>
      <c r="M557">
        <v>116.69658699999999</v>
      </c>
      <c r="P557">
        <v>234.88002</v>
      </c>
      <c r="Q557">
        <v>56.653336000000003</v>
      </c>
      <c r="R557">
        <v>3.1736659999999999</v>
      </c>
      <c r="S557">
        <v>91183.921875</v>
      </c>
      <c r="T557">
        <v>1.84819</v>
      </c>
      <c r="U557">
        <v>-45.280014000000001</v>
      </c>
    </row>
    <row r="558" spans="1:21">
      <c r="A558">
        <v>2780</v>
      </c>
      <c r="B558">
        <v>1</v>
      </c>
      <c r="C558">
        <v>22</v>
      </c>
      <c r="D558">
        <v>20</v>
      </c>
      <c r="F558">
        <v>0</v>
      </c>
      <c r="G558">
        <v>0</v>
      </c>
      <c r="H558">
        <v>0</v>
      </c>
      <c r="I558">
        <v>163.199997</v>
      </c>
      <c r="J558">
        <v>57</v>
      </c>
      <c r="K558">
        <v>2.0499999999999998</v>
      </c>
      <c r="L558">
        <v>85576.804688000004</v>
      </c>
      <c r="M558">
        <v>114.035088</v>
      </c>
      <c r="P558">
        <v>228.80001799999999</v>
      </c>
      <c r="Q558">
        <v>56.689995000000003</v>
      </c>
      <c r="R558">
        <v>3.093</v>
      </c>
      <c r="S558">
        <v>91412.71875</v>
      </c>
      <c r="T558">
        <v>-0.76390100000000005</v>
      </c>
      <c r="U558">
        <v>-65.600020999999998</v>
      </c>
    </row>
    <row r="559" spans="1:21">
      <c r="A559">
        <v>2785</v>
      </c>
      <c r="B559">
        <v>1</v>
      </c>
      <c r="C559">
        <v>22</v>
      </c>
      <c r="D559">
        <v>25</v>
      </c>
      <c r="F559">
        <v>0</v>
      </c>
      <c r="G559">
        <v>0</v>
      </c>
      <c r="H559">
        <v>0</v>
      </c>
      <c r="I559">
        <v>194.39999399999999</v>
      </c>
      <c r="J559">
        <v>57.099997999999999</v>
      </c>
      <c r="K559">
        <v>2.61</v>
      </c>
      <c r="L559">
        <v>85771.203125</v>
      </c>
      <c r="M559">
        <v>113.835381</v>
      </c>
      <c r="P559">
        <v>228.96000699999999</v>
      </c>
      <c r="Q559">
        <v>56.956665000000001</v>
      </c>
      <c r="R559">
        <v>3.048667</v>
      </c>
      <c r="S559">
        <v>91641.679688000004</v>
      </c>
      <c r="T559">
        <v>-0.38242300000000001</v>
      </c>
      <c r="U559">
        <v>-34.560012999999998</v>
      </c>
    </row>
    <row r="560" spans="1:21">
      <c r="A560">
        <v>2790</v>
      </c>
      <c r="B560">
        <v>1</v>
      </c>
      <c r="C560">
        <v>22</v>
      </c>
      <c r="D560">
        <v>30</v>
      </c>
      <c r="F560">
        <v>0</v>
      </c>
      <c r="G560">
        <v>0</v>
      </c>
      <c r="H560">
        <v>0</v>
      </c>
      <c r="I560">
        <v>196.800003</v>
      </c>
      <c r="J560">
        <v>56.900002000000001</v>
      </c>
      <c r="K560">
        <v>2.88</v>
      </c>
      <c r="L560">
        <v>85968</v>
      </c>
      <c r="M560">
        <v>114.235497</v>
      </c>
      <c r="P560">
        <v>220.16000399999999</v>
      </c>
      <c r="Q560">
        <v>57.123333000000002</v>
      </c>
      <c r="R560">
        <v>2.951667</v>
      </c>
      <c r="S560">
        <v>91861.851563000004</v>
      </c>
      <c r="T560">
        <v>0.34581000000000001</v>
      </c>
      <c r="U560">
        <v>-23.360001</v>
      </c>
    </row>
    <row r="561" spans="1:21">
      <c r="A561">
        <v>2795</v>
      </c>
      <c r="B561">
        <v>1</v>
      </c>
      <c r="C561">
        <v>22</v>
      </c>
      <c r="D561">
        <v>35</v>
      </c>
      <c r="F561">
        <v>0</v>
      </c>
      <c r="G561">
        <v>0</v>
      </c>
      <c r="H561">
        <v>0</v>
      </c>
      <c r="I561">
        <v>177.60000600000001</v>
      </c>
      <c r="J561">
        <v>56.599997999999999</v>
      </c>
      <c r="K561">
        <v>2.5099999999999998</v>
      </c>
      <c r="L561">
        <v>86145.601563000004</v>
      </c>
      <c r="M561">
        <v>114.840996</v>
      </c>
      <c r="P561">
        <v>213.27998400000001</v>
      </c>
      <c r="Q561">
        <v>57.223339000000003</v>
      </c>
      <c r="R561">
        <v>2.8576670000000002</v>
      </c>
      <c r="S561">
        <v>92075.117188000004</v>
      </c>
      <c r="T561">
        <v>1.143265</v>
      </c>
      <c r="U561">
        <v>-35.679977000000001</v>
      </c>
    </row>
    <row r="562" spans="1:21">
      <c r="A562">
        <v>2800</v>
      </c>
      <c r="B562">
        <v>1</v>
      </c>
      <c r="C562">
        <v>22</v>
      </c>
      <c r="D562">
        <v>40</v>
      </c>
      <c r="F562">
        <v>0</v>
      </c>
      <c r="G562">
        <v>0</v>
      </c>
      <c r="H562">
        <v>0</v>
      </c>
      <c r="I562">
        <v>177.60000600000001</v>
      </c>
      <c r="J562">
        <v>55.599997999999999</v>
      </c>
      <c r="K562">
        <v>2.54</v>
      </c>
      <c r="L562">
        <v>86323.203125</v>
      </c>
      <c r="M562">
        <v>116.906479</v>
      </c>
      <c r="P562">
        <v>218.96000699999999</v>
      </c>
      <c r="Q562">
        <v>57.053328999999998</v>
      </c>
      <c r="R562">
        <v>2.9460000000000002</v>
      </c>
      <c r="S562">
        <v>92294.078125</v>
      </c>
      <c r="T562">
        <v>2.8596119999999998</v>
      </c>
      <c r="U562">
        <v>-41.360000999999997</v>
      </c>
    </row>
    <row r="563" spans="1:21">
      <c r="A563">
        <v>2805</v>
      </c>
      <c r="B563">
        <v>1</v>
      </c>
      <c r="C563">
        <v>22</v>
      </c>
      <c r="D563">
        <v>45</v>
      </c>
      <c r="F563">
        <v>0</v>
      </c>
      <c r="G563">
        <v>0</v>
      </c>
      <c r="H563">
        <v>0</v>
      </c>
      <c r="I563">
        <v>172.800003</v>
      </c>
      <c r="J563">
        <v>55.400002000000001</v>
      </c>
      <c r="K563">
        <v>2.35</v>
      </c>
      <c r="L563">
        <v>86496</v>
      </c>
      <c r="M563">
        <v>117.328514</v>
      </c>
      <c r="P563">
        <v>204.39999399999999</v>
      </c>
      <c r="Q563">
        <v>57.206668999999998</v>
      </c>
      <c r="R563">
        <v>2.7033330000000002</v>
      </c>
      <c r="S563">
        <v>92498.492188000004</v>
      </c>
      <c r="T563">
        <v>3.5996169999999998</v>
      </c>
      <c r="U563">
        <v>-31.599990999999999</v>
      </c>
    </row>
    <row r="564" spans="1:21">
      <c r="A564">
        <v>2810</v>
      </c>
      <c r="B564">
        <v>1</v>
      </c>
      <c r="C564">
        <v>22</v>
      </c>
      <c r="D564">
        <v>50</v>
      </c>
      <c r="F564">
        <v>0</v>
      </c>
      <c r="G564">
        <v>0</v>
      </c>
      <c r="H564">
        <v>0</v>
      </c>
      <c r="I564">
        <v>146.39999399999999</v>
      </c>
      <c r="J564">
        <v>55.099997999999999</v>
      </c>
      <c r="K564">
        <v>2.23</v>
      </c>
      <c r="L564">
        <v>86642.398438000004</v>
      </c>
      <c r="M564">
        <v>117.967339</v>
      </c>
      <c r="P564">
        <v>193.19998200000001</v>
      </c>
      <c r="Q564">
        <v>57.486668000000002</v>
      </c>
      <c r="R564">
        <v>2.5803340000000001</v>
      </c>
      <c r="S564">
        <v>92691.679688000004</v>
      </c>
      <c r="T564">
        <v>4.8147510000000002</v>
      </c>
      <c r="U564">
        <v>-46.799987999999999</v>
      </c>
    </row>
    <row r="565" spans="1:21">
      <c r="A565">
        <v>2815</v>
      </c>
      <c r="B565">
        <v>1</v>
      </c>
      <c r="C565">
        <v>22</v>
      </c>
      <c r="D565">
        <v>55</v>
      </c>
      <c r="F565">
        <v>0</v>
      </c>
      <c r="G565">
        <v>0</v>
      </c>
      <c r="H565">
        <v>0</v>
      </c>
      <c r="I565">
        <v>160.800003</v>
      </c>
      <c r="J565">
        <v>55.599997999999999</v>
      </c>
      <c r="K565">
        <v>2.35</v>
      </c>
      <c r="L565">
        <v>86803.195313000004</v>
      </c>
      <c r="M565">
        <v>116.906479</v>
      </c>
      <c r="P565">
        <v>170.23997499999999</v>
      </c>
      <c r="Q565">
        <v>57.359993000000003</v>
      </c>
      <c r="R565">
        <v>2.278</v>
      </c>
      <c r="S565">
        <v>92861.914063000004</v>
      </c>
      <c r="T565">
        <v>3.51329</v>
      </c>
      <c r="U565">
        <v>-9.4399719999999991</v>
      </c>
    </row>
    <row r="566" spans="1:21">
      <c r="A566">
        <v>2820</v>
      </c>
      <c r="B566">
        <v>1</v>
      </c>
      <c r="C566">
        <v>23</v>
      </c>
      <c r="D566">
        <v>0</v>
      </c>
      <c r="F566">
        <v>0</v>
      </c>
      <c r="G566">
        <v>0</v>
      </c>
      <c r="H566">
        <v>0</v>
      </c>
      <c r="I566">
        <v>115.199997</v>
      </c>
      <c r="J566">
        <v>55.900002000000001</v>
      </c>
      <c r="K566">
        <v>1.51</v>
      </c>
      <c r="L566">
        <v>86918.398438000004</v>
      </c>
      <c r="M566">
        <v>116.279068</v>
      </c>
      <c r="P566">
        <v>159.679993</v>
      </c>
      <c r="Q566">
        <v>57.403331999999999</v>
      </c>
      <c r="R566">
        <v>2.0990000000000002</v>
      </c>
      <c r="S566">
        <v>93021.601563000004</v>
      </c>
      <c r="T566">
        <v>2.955978</v>
      </c>
      <c r="U566">
        <v>-44.479996</v>
      </c>
    </row>
    <row r="567" spans="1:21">
      <c r="A567">
        <v>2825</v>
      </c>
      <c r="B567">
        <v>1</v>
      </c>
      <c r="C567">
        <v>23</v>
      </c>
      <c r="D567">
        <v>5</v>
      </c>
      <c r="F567">
        <v>0</v>
      </c>
      <c r="G567">
        <v>0</v>
      </c>
      <c r="H567">
        <v>0</v>
      </c>
      <c r="I567">
        <v>110.400002</v>
      </c>
      <c r="J567">
        <v>56.400002000000001</v>
      </c>
      <c r="K567">
        <v>1.41</v>
      </c>
      <c r="L567">
        <v>87028.796875</v>
      </c>
      <c r="M567">
        <v>115.248222</v>
      </c>
      <c r="P567">
        <v>149.91999799999999</v>
      </c>
      <c r="Q567">
        <v>57.563338999999999</v>
      </c>
      <c r="R567">
        <v>2.028667</v>
      </c>
      <c r="S567">
        <v>93171.515625</v>
      </c>
      <c r="T567">
        <v>2.2385480000000002</v>
      </c>
      <c r="U567">
        <v>-39.519996999999996</v>
      </c>
    </row>
    <row r="568" spans="1:21">
      <c r="A568">
        <v>2830</v>
      </c>
      <c r="B568">
        <v>1</v>
      </c>
      <c r="C568">
        <v>23</v>
      </c>
      <c r="D568">
        <v>10</v>
      </c>
      <c r="F568">
        <v>0</v>
      </c>
      <c r="G568">
        <v>0</v>
      </c>
      <c r="H568">
        <v>0</v>
      </c>
      <c r="I568">
        <v>122.400002</v>
      </c>
      <c r="J568">
        <v>56.5</v>
      </c>
      <c r="K568">
        <v>1.57</v>
      </c>
      <c r="L568">
        <v>87151.195313000004</v>
      </c>
      <c r="M568">
        <v>115.04425000000001</v>
      </c>
      <c r="P568">
        <v>152.720001</v>
      </c>
      <c r="Q568">
        <v>57.343327000000002</v>
      </c>
      <c r="R568">
        <v>2.0196670000000001</v>
      </c>
      <c r="S568">
        <v>93324.234375</v>
      </c>
      <c r="T568">
        <v>1.58551</v>
      </c>
      <c r="U568">
        <v>-30.32</v>
      </c>
    </row>
    <row r="569" spans="1:21">
      <c r="A569">
        <v>2835</v>
      </c>
      <c r="B569">
        <v>1</v>
      </c>
      <c r="C569">
        <v>23</v>
      </c>
      <c r="D569">
        <v>15</v>
      </c>
      <c r="F569">
        <v>0</v>
      </c>
      <c r="G569">
        <v>0</v>
      </c>
      <c r="H569">
        <v>0</v>
      </c>
      <c r="I569">
        <v>108</v>
      </c>
      <c r="J569">
        <v>56</v>
      </c>
      <c r="K569">
        <v>1.63</v>
      </c>
      <c r="L569">
        <v>87259.195313000004</v>
      </c>
      <c r="M569">
        <v>116.071426</v>
      </c>
      <c r="P569">
        <v>136.959991</v>
      </c>
      <c r="Q569">
        <v>57.179996000000003</v>
      </c>
      <c r="R569">
        <v>1.8573329999999999</v>
      </c>
      <c r="S569">
        <v>93461.210938000004</v>
      </c>
      <c r="T569">
        <v>2.281517</v>
      </c>
      <c r="U569">
        <v>-28.959990999999999</v>
      </c>
    </row>
    <row r="570" spans="1:21">
      <c r="A570">
        <v>2840</v>
      </c>
      <c r="B570">
        <v>1</v>
      </c>
      <c r="C570">
        <v>23</v>
      </c>
      <c r="D570">
        <v>20</v>
      </c>
      <c r="F570">
        <v>0</v>
      </c>
      <c r="G570">
        <v>0</v>
      </c>
      <c r="H570">
        <v>0</v>
      </c>
      <c r="I570">
        <v>100.800003</v>
      </c>
      <c r="J570">
        <v>55.900002000000001</v>
      </c>
      <c r="K570">
        <v>1.34</v>
      </c>
      <c r="L570">
        <v>87359.992188000004</v>
      </c>
      <c r="M570">
        <v>116.279068</v>
      </c>
      <c r="P570">
        <v>131.520004</v>
      </c>
      <c r="Q570">
        <v>57.293326999999998</v>
      </c>
      <c r="R570">
        <v>1.739333</v>
      </c>
      <c r="S570">
        <v>93592.71875</v>
      </c>
      <c r="T570">
        <v>2.7288890000000001</v>
      </c>
      <c r="U570">
        <v>-30.720001</v>
      </c>
    </row>
    <row r="571" spans="1:21">
      <c r="A571">
        <v>2845</v>
      </c>
      <c r="B571">
        <v>1</v>
      </c>
      <c r="C571">
        <v>23</v>
      </c>
      <c r="D571">
        <v>25</v>
      </c>
      <c r="F571">
        <v>0</v>
      </c>
      <c r="G571">
        <v>0</v>
      </c>
      <c r="H571">
        <v>0</v>
      </c>
      <c r="I571">
        <v>81.599997999999999</v>
      </c>
      <c r="J571">
        <v>56</v>
      </c>
      <c r="K571">
        <v>1.2</v>
      </c>
      <c r="L571">
        <v>87441.59375</v>
      </c>
      <c r="M571">
        <v>116.071426</v>
      </c>
      <c r="P571">
        <v>124.63999200000001</v>
      </c>
      <c r="Q571">
        <v>57.253337999999999</v>
      </c>
      <c r="R571">
        <v>1.6786669999999999</v>
      </c>
      <c r="S571">
        <v>93717.351563000004</v>
      </c>
      <c r="T571">
        <v>2.4503170000000001</v>
      </c>
      <c r="U571">
        <v>-43.039993000000003</v>
      </c>
    </row>
    <row r="572" spans="1:21">
      <c r="A572">
        <v>2850</v>
      </c>
      <c r="B572">
        <v>1</v>
      </c>
      <c r="C572">
        <v>23</v>
      </c>
      <c r="D572">
        <v>30</v>
      </c>
      <c r="F572">
        <v>0</v>
      </c>
      <c r="G572">
        <v>0</v>
      </c>
      <c r="H572">
        <v>0</v>
      </c>
      <c r="I572">
        <v>64.800003000000004</v>
      </c>
      <c r="J572">
        <v>55</v>
      </c>
      <c r="K572">
        <v>0.96</v>
      </c>
      <c r="L572">
        <v>87506.390625</v>
      </c>
      <c r="M572">
        <v>118.181816</v>
      </c>
      <c r="P572">
        <v>112.880005</v>
      </c>
      <c r="Q572">
        <v>57.129997000000003</v>
      </c>
      <c r="R572">
        <v>1.5216670000000001</v>
      </c>
      <c r="S572">
        <v>93830.234375</v>
      </c>
      <c r="T572">
        <v>4.290375</v>
      </c>
      <c r="U572">
        <v>-48.080002</v>
      </c>
    </row>
    <row r="573" spans="1:21">
      <c r="A573">
        <v>2855</v>
      </c>
      <c r="B573">
        <v>1</v>
      </c>
      <c r="C573">
        <v>23</v>
      </c>
      <c r="D573">
        <v>35</v>
      </c>
      <c r="F573">
        <v>0</v>
      </c>
      <c r="G573">
        <v>0</v>
      </c>
      <c r="H573">
        <v>0</v>
      </c>
      <c r="I573">
        <v>88.800003000000004</v>
      </c>
      <c r="J573">
        <v>56.799999</v>
      </c>
      <c r="K573">
        <v>1.25</v>
      </c>
      <c r="L573">
        <v>87595.1875</v>
      </c>
      <c r="M573">
        <v>114.436623</v>
      </c>
      <c r="P573">
        <v>110.400002</v>
      </c>
      <c r="Q573">
        <v>57.150005</v>
      </c>
      <c r="R573">
        <v>1.516667</v>
      </c>
      <c r="S573">
        <v>93940.625</v>
      </c>
      <c r="T573">
        <v>0.59463500000000002</v>
      </c>
      <c r="U573">
        <v>-21.599997999999999</v>
      </c>
    </row>
    <row r="574" spans="1:21">
      <c r="A574">
        <v>2860</v>
      </c>
      <c r="B574">
        <v>1</v>
      </c>
      <c r="C574">
        <v>23</v>
      </c>
      <c r="D574">
        <v>40</v>
      </c>
      <c r="F574">
        <v>0</v>
      </c>
      <c r="G574">
        <v>0</v>
      </c>
      <c r="H574">
        <v>0</v>
      </c>
      <c r="I574">
        <v>76.800003000000004</v>
      </c>
      <c r="J574">
        <v>53.900002000000001</v>
      </c>
      <c r="K574">
        <v>1.17</v>
      </c>
      <c r="L574">
        <v>87671.984375</v>
      </c>
      <c r="M574">
        <v>120.593689</v>
      </c>
      <c r="P574">
        <v>108.720001</v>
      </c>
      <c r="Q574">
        <v>56.573326000000002</v>
      </c>
      <c r="R574">
        <v>1.451667</v>
      </c>
      <c r="S574">
        <v>94049.351563000004</v>
      </c>
      <c r="T574">
        <v>5.5131990000000002</v>
      </c>
      <c r="U574">
        <v>-31.919998</v>
      </c>
    </row>
    <row r="575" spans="1:21">
      <c r="A575">
        <v>2865</v>
      </c>
      <c r="B575">
        <v>1</v>
      </c>
      <c r="C575">
        <v>23</v>
      </c>
      <c r="D575">
        <v>45</v>
      </c>
      <c r="F575">
        <v>0</v>
      </c>
      <c r="G575">
        <v>0</v>
      </c>
      <c r="H575">
        <v>0</v>
      </c>
      <c r="I575">
        <v>91.199996999999996</v>
      </c>
      <c r="J575">
        <v>55.599997999999999</v>
      </c>
      <c r="K575">
        <v>1.1499999999999999</v>
      </c>
      <c r="L575">
        <v>87763.1875</v>
      </c>
      <c r="M575">
        <v>116.906479</v>
      </c>
      <c r="P575">
        <v>98.959998999999996</v>
      </c>
      <c r="Q575">
        <v>56.883327000000001</v>
      </c>
      <c r="R575">
        <v>1.3386670000000001</v>
      </c>
      <c r="S575">
        <v>94148.296875</v>
      </c>
      <c r="T575">
        <v>2.4866259999999998</v>
      </c>
      <c r="U575">
        <v>-7.7600020000000001</v>
      </c>
    </row>
    <row r="576" spans="1:21">
      <c r="A576">
        <v>2870</v>
      </c>
      <c r="B576">
        <v>1</v>
      </c>
      <c r="C576">
        <v>23</v>
      </c>
      <c r="D576">
        <v>50</v>
      </c>
      <c r="F576">
        <v>0</v>
      </c>
      <c r="G576">
        <v>0</v>
      </c>
      <c r="H576">
        <v>0</v>
      </c>
      <c r="I576">
        <v>67.199996999999996</v>
      </c>
      <c r="J576">
        <v>55</v>
      </c>
      <c r="K576">
        <v>0.96</v>
      </c>
      <c r="L576">
        <v>87830.390625</v>
      </c>
      <c r="M576">
        <v>118.181816</v>
      </c>
      <c r="P576">
        <v>92.080001999999993</v>
      </c>
      <c r="Q576">
        <v>56.969996999999999</v>
      </c>
      <c r="R576">
        <v>1.272667</v>
      </c>
      <c r="S576">
        <v>94240.390625</v>
      </c>
      <c r="T576">
        <v>3.9622649999999999</v>
      </c>
      <c r="U576">
        <v>-24.880005000000001</v>
      </c>
    </row>
    <row r="577" spans="1:21">
      <c r="A577">
        <v>2875</v>
      </c>
      <c r="B577">
        <v>1</v>
      </c>
      <c r="C577">
        <v>23</v>
      </c>
      <c r="D577">
        <v>55</v>
      </c>
      <c r="F577">
        <v>0</v>
      </c>
      <c r="G577">
        <v>0</v>
      </c>
      <c r="H577">
        <v>0</v>
      </c>
      <c r="I577">
        <v>69.599997999999999</v>
      </c>
      <c r="J577">
        <v>56.799999</v>
      </c>
      <c r="K577">
        <v>0.97</v>
      </c>
      <c r="L577">
        <v>87899.992188000004</v>
      </c>
      <c r="M577">
        <v>114.436623</v>
      </c>
      <c r="P577">
        <v>87.759995000000004</v>
      </c>
      <c r="Q577">
        <v>56.883327000000001</v>
      </c>
      <c r="R577">
        <v>1.2063330000000001</v>
      </c>
      <c r="S577">
        <v>94328.15625</v>
      </c>
      <c r="T577">
        <v>3.7079000000000001E-2</v>
      </c>
      <c r="U577">
        <v>-18.159996</v>
      </c>
    </row>
    <row r="578" spans="1:21">
      <c r="A578">
        <v>2880</v>
      </c>
      <c r="B578">
        <v>2</v>
      </c>
      <c r="C578">
        <v>0</v>
      </c>
      <c r="D578">
        <v>0</v>
      </c>
      <c r="F578">
        <v>0</v>
      </c>
      <c r="G578">
        <v>0</v>
      </c>
      <c r="H578">
        <v>0</v>
      </c>
      <c r="I578">
        <v>52.799999</v>
      </c>
      <c r="J578">
        <v>71.300003000000004</v>
      </c>
      <c r="K578">
        <v>0.87</v>
      </c>
      <c r="L578">
        <v>52.799999</v>
      </c>
      <c r="M578">
        <v>91.164092999999994</v>
      </c>
      <c r="P578">
        <v>71.519997000000004</v>
      </c>
      <c r="Q578">
        <v>71.139999000000003</v>
      </c>
      <c r="R578">
        <v>1.0056670000000001</v>
      </c>
      <c r="S578">
        <v>71.519997000000004</v>
      </c>
      <c r="T578">
        <v>-0.207451</v>
      </c>
      <c r="U578">
        <v>-18.719996999999999</v>
      </c>
    </row>
    <row r="579" spans="1:21">
      <c r="A579">
        <v>2885</v>
      </c>
      <c r="B579">
        <v>2</v>
      </c>
      <c r="C579">
        <v>0</v>
      </c>
      <c r="D579">
        <v>5</v>
      </c>
      <c r="F579">
        <v>0</v>
      </c>
      <c r="G579">
        <v>0</v>
      </c>
      <c r="H579">
        <v>0</v>
      </c>
      <c r="I579">
        <v>67.199996999999996</v>
      </c>
      <c r="J579">
        <v>70.300003000000004</v>
      </c>
      <c r="K579">
        <v>0.9</v>
      </c>
      <c r="L579">
        <v>120</v>
      </c>
      <c r="M579">
        <v>92.460875999999999</v>
      </c>
      <c r="P579">
        <v>77.440010000000001</v>
      </c>
      <c r="Q579">
        <v>70.063332000000003</v>
      </c>
      <c r="R579">
        <v>1.0609999999999999</v>
      </c>
      <c r="S579">
        <v>148.959991</v>
      </c>
      <c r="T579">
        <v>-0.31877899999999998</v>
      </c>
      <c r="U579">
        <v>-10.240012999999999</v>
      </c>
    </row>
    <row r="580" spans="1:21">
      <c r="A580">
        <v>2890</v>
      </c>
      <c r="B580">
        <v>2</v>
      </c>
      <c r="C580">
        <v>0</v>
      </c>
      <c r="D580">
        <v>10</v>
      </c>
      <c r="F580">
        <v>0</v>
      </c>
      <c r="G580">
        <v>0</v>
      </c>
      <c r="H580">
        <v>0</v>
      </c>
      <c r="I580">
        <v>48</v>
      </c>
      <c r="J580">
        <v>69.300003000000004</v>
      </c>
      <c r="K580">
        <v>0.74</v>
      </c>
      <c r="L580">
        <v>168</v>
      </c>
      <c r="M580">
        <v>93.795090000000002</v>
      </c>
      <c r="P580">
        <v>72.159996000000007</v>
      </c>
      <c r="Q580">
        <v>69.160004000000001</v>
      </c>
      <c r="R580">
        <v>1.002667</v>
      </c>
      <c r="S580">
        <v>221.11998</v>
      </c>
      <c r="T580">
        <v>-0.20627599999999999</v>
      </c>
      <c r="U580">
        <v>-24.159996</v>
      </c>
    </row>
    <row r="581" spans="1:21">
      <c r="A581">
        <v>2895</v>
      </c>
      <c r="B581">
        <v>2</v>
      </c>
      <c r="C581">
        <v>0</v>
      </c>
      <c r="D581">
        <v>15</v>
      </c>
      <c r="F581">
        <v>0</v>
      </c>
      <c r="G581">
        <v>0</v>
      </c>
      <c r="H581">
        <v>0</v>
      </c>
      <c r="I581">
        <v>69.599997999999999</v>
      </c>
      <c r="J581">
        <v>68.300003000000004</v>
      </c>
      <c r="K581">
        <v>0.91</v>
      </c>
      <c r="L581">
        <v>237.60000600000001</v>
      </c>
      <c r="M581">
        <v>95.168373000000003</v>
      </c>
      <c r="P581">
        <v>60.720005</v>
      </c>
      <c r="Q581">
        <v>68.030006</v>
      </c>
      <c r="R581">
        <v>0.84366699999999994</v>
      </c>
      <c r="S581">
        <v>281.839966</v>
      </c>
      <c r="T581">
        <v>-0.39782000000000001</v>
      </c>
      <c r="U581">
        <v>8.8799930000000007</v>
      </c>
    </row>
    <row r="582" spans="1:21">
      <c r="A582">
        <v>2900</v>
      </c>
      <c r="B582">
        <v>2</v>
      </c>
      <c r="C582">
        <v>0</v>
      </c>
      <c r="D582">
        <v>20</v>
      </c>
      <c r="F582">
        <v>0</v>
      </c>
      <c r="G582">
        <v>0</v>
      </c>
      <c r="H582">
        <v>0</v>
      </c>
      <c r="I582">
        <v>50.400002000000001</v>
      </c>
      <c r="J582">
        <v>67.099997999999999</v>
      </c>
      <c r="K582">
        <v>0.83</v>
      </c>
      <c r="L582">
        <v>288</v>
      </c>
      <c r="M582">
        <v>96.870345999999998</v>
      </c>
      <c r="P582">
        <v>60.879992999999999</v>
      </c>
      <c r="Q582">
        <v>67.230002999999996</v>
      </c>
      <c r="R582">
        <v>0.86933300000000002</v>
      </c>
      <c r="S582">
        <v>342.72000100000002</v>
      </c>
      <c r="T582">
        <v>0.15338099999999999</v>
      </c>
      <c r="U582">
        <v>-10.479991999999999</v>
      </c>
    </row>
    <row r="583" spans="1:21">
      <c r="A583">
        <v>2905</v>
      </c>
      <c r="B583">
        <v>2</v>
      </c>
      <c r="C583">
        <v>0</v>
      </c>
      <c r="D583">
        <v>25</v>
      </c>
      <c r="F583">
        <v>0</v>
      </c>
      <c r="G583">
        <v>0</v>
      </c>
      <c r="H583">
        <v>0</v>
      </c>
      <c r="I583">
        <v>62.400002000000001</v>
      </c>
      <c r="J583">
        <v>65.800003000000004</v>
      </c>
      <c r="K583">
        <v>1.07</v>
      </c>
      <c r="L583">
        <v>350.39999399999999</v>
      </c>
      <c r="M583">
        <v>98.784187000000003</v>
      </c>
      <c r="P583">
        <v>59.840007999999997</v>
      </c>
      <c r="Q583">
        <v>66.543327000000005</v>
      </c>
      <c r="R583">
        <v>0.874</v>
      </c>
      <c r="S583">
        <v>402.56005900000002</v>
      </c>
      <c r="T583">
        <v>1.059105</v>
      </c>
      <c r="U583">
        <v>2.5599940000000001</v>
      </c>
    </row>
    <row r="584" spans="1:21">
      <c r="A584">
        <v>2910</v>
      </c>
      <c r="B584">
        <v>2</v>
      </c>
      <c r="C584">
        <v>0</v>
      </c>
      <c r="D584">
        <v>30</v>
      </c>
      <c r="F584">
        <v>0</v>
      </c>
      <c r="G584">
        <v>0</v>
      </c>
      <c r="H584">
        <v>0</v>
      </c>
      <c r="I584">
        <v>55.200001</v>
      </c>
      <c r="J584">
        <v>65.199996999999996</v>
      </c>
      <c r="K584">
        <v>0.76</v>
      </c>
      <c r="L584">
        <v>405.60000600000001</v>
      </c>
      <c r="M584">
        <v>99.693252999999999</v>
      </c>
      <c r="P584">
        <v>54.799999</v>
      </c>
      <c r="Q584">
        <v>65.806670999999994</v>
      </c>
      <c r="R584">
        <v>0.79133299999999995</v>
      </c>
      <c r="S584">
        <v>457.35998499999999</v>
      </c>
      <c r="T584">
        <v>0.86914100000000005</v>
      </c>
      <c r="U584">
        <v>0.40000200000000002</v>
      </c>
    </row>
    <row r="585" spans="1:21">
      <c r="A585">
        <v>2915</v>
      </c>
      <c r="B585">
        <v>2</v>
      </c>
      <c r="C585">
        <v>0</v>
      </c>
      <c r="D585">
        <v>35</v>
      </c>
      <c r="F585">
        <v>0</v>
      </c>
      <c r="G585">
        <v>0</v>
      </c>
      <c r="H585">
        <v>0</v>
      </c>
      <c r="I585">
        <v>28.799999</v>
      </c>
      <c r="J585">
        <v>63.900002000000001</v>
      </c>
      <c r="K585">
        <v>0.34</v>
      </c>
      <c r="L585">
        <v>434.39999399999999</v>
      </c>
      <c r="M585">
        <v>101.721436</v>
      </c>
      <c r="P585">
        <v>49.919991000000003</v>
      </c>
      <c r="Q585">
        <v>65.143317999999994</v>
      </c>
      <c r="R585">
        <v>0.720333</v>
      </c>
      <c r="S585">
        <v>507.279968</v>
      </c>
      <c r="T585">
        <v>1.869713</v>
      </c>
      <c r="U585">
        <v>-21.119990999999999</v>
      </c>
    </row>
    <row r="586" spans="1:21">
      <c r="A586">
        <v>2920</v>
      </c>
      <c r="B586">
        <v>2</v>
      </c>
      <c r="C586">
        <v>0</v>
      </c>
      <c r="D586">
        <v>40</v>
      </c>
      <c r="F586">
        <v>0</v>
      </c>
      <c r="G586">
        <v>0</v>
      </c>
      <c r="H586">
        <v>0</v>
      </c>
      <c r="I586">
        <v>52.799999</v>
      </c>
      <c r="J586">
        <v>64.199996999999996</v>
      </c>
      <c r="K586">
        <v>0.84</v>
      </c>
      <c r="L586">
        <v>487.19998199999998</v>
      </c>
      <c r="M586">
        <v>101.246109</v>
      </c>
      <c r="P586">
        <v>51.199992999999999</v>
      </c>
      <c r="Q586">
        <v>64.703331000000006</v>
      </c>
      <c r="R586">
        <v>0.73166699999999996</v>
      </c>
      <c r="S586">
        <v>558.479919</v>
      </c>
      <c r="T586">
        <v>0.70950299999999999</v>
      </c>
      <c r="U586">
        <v>1.600006</v>
      </c>
    </row>
    <row r="587" spans="1:21">
      <c r="A587">
        <v>2925</v>
      </c>
      <c r="B587">
        <v>2</v>
      </c>
      <c r="C587">
        <v>0</v>
      </c>
      <c r="D587">
        <v>45</v>
      </c>
      <c r="F587">
        <v>0</v>
      </c>
      <c r="G587">
        <v>0</v>
      </c>
      <c r="H587">
        <v>0</v>
      </c>
      <c r="I587">
        <v>43.200001</v>
      </c>
      <c r="J587">
        <v>64.300003000000004</v>
      </c>
      <c r="K587">
        <v>0.6</v>
      </c>
      <c r="L587">
        <v>530.39996299999996</v>
      </c>
      <c r="M587">
        <v>101.088646</v>
      </c>
      <c r="P587">
        <v>47.679993000000003</v>
      </c>
      <c r="Q587">
        <v>64.086662000000004</v>
      </c>
      <c r="R587">
        <v>0.67800000000000005</v>
      </c>
      <c r="S587">
        <v>606.15997300000004</v>
      </c>
      <c r="T587">
        <v>-0.427147</v>
      </c>
      <c r="U587">
        <v>-4.4799920000000002</v>
      </c>
    </row>
    <row r="588" spans="1:21">
      <c r="A588">
        <v>2930</v>
      </c>
      <c r="B588">
        <v>2</v>
      </c>
      <c r="C588">
        <v>0</v>
      </c>
      <c r="D588">
        <v>50</v>
      </c>
      <c r="F588">
        <v>0</v>
      </c>
      <c r="G588">
        <v>0</v>
      </c>
      <c r="H588">
        <v>0</v>
      </c>
      <c r="I588">
        <v>31.200001</v>
      </c>
      <c r="J588">
        <v>62.299999</v>
      </c>
      <c r="K588">
        <v>0.4</v>
      </c>
      <c r="L588">
        <v>561.59997599999997</v>
      </c>
      <c r="M588">
        <v>104.33387</v>
      </c>
      <c r="P588">
        <v>43.679996000000003</v>
      </c>
      <c r="Q588">
        <v>63.743324000000001</v>
      </c>
      <c r="R588">
        <v>0.63466699999999998</v>
      </c>
      <c r="S588">
        <v>649.83990500000004</v>
      </c>
      <c r="T588">
        <v>2.2640609999999999</v>
      </c>
      <c r="U588">
        <v>-12.479996</v>
      </c>
    </row>
    <row r="589" spans="1:21">
      <c r="A589">
        <v>2935</v>
      </c>
      <c r="B589">
        <v>2</v>
      </c>
      <c r="C589">
        <v>0</v>
      </c>
      <c r="D589">
        <v>55</v>
      </c>
      <c r="F589">
        <v>0</v>
      </c>
      <c r="G589">
        <v>0</v>
      </c>
      <c r="H589">
        <v>0</v>
      </c>
      <c r="I589">
        <v>40.799999</v>
      </c>
      <c r="J589">
        <v>63.200001</v>
      </c>
      <c r="K589">
        <v>0.7</v>
      </c>
      <c r="L589">
        <v>602.39996299999996</v>
      </c>
      <c r="M589">
        <v>102.848099</v>
      </c>
      <c r="P589">
        <v>43.760002</v>
      </c>
      <c r="Q589">
        <v>63.423327999999998</v>
      </c>
      <c r="R589">
        <v>0.64633300000000005</v>
      </c>
      <c r="S589">
        <v>693.59991500000001</v>
      </c>
      <c r="T589">
        <v>0.24319499999999999</v>
      </c>
      <c r="U589">
        <v>-2.9600029999999999</v>
      </c>
    </row>
    <row r="590" spans="1:21">
      <c r="A590">
        <v>2940</v>
      </c>
      <c r="B590">
        <v>2</v>
      </c>
      <c r="C590">
        <v>1</v>
      </c>
      <c r="D590">
        <v>0</v>
      </c>
      <c r="F590">
        <v>0</v>
      </c>
      <c r="G590">
        <v>0</v>
      </c>
      <c r="H590">
        <v>0</v>
      </c>
      <c r="I590">
        <v>43.200001</v>
      </c>
      <c r="J590">
        <v>62.5</v>
      </c>
      <c r="K590">
        <v>0.69</v>
      </c>
      <c r="L590">
        <v>645.59997599999997</v>
      </c>
      <c r="M590">
        <v>104</v>
      </c>
      <c r="P590">
        <v>40.240001999999997</v>
      </c>
      <c r="Q590">
        <v>62.756664000000001</v>
      </c>
      <c r="R590">
        <v>0.61433300000000002</v>
      </c>
      <c r="S590">
        <v>733.84002699999996</v>
      </c>
      <c r="T590">
        <v>0.30369600000000002</v>
      </c>
      <c r="U590">
        <v>2.9599989999999998</v>
      </c>
    </row>
    <row r="591" spans="1:21">
      <c r="A591">
        <v>2945</v>
      </c>
      <c r="B591">
        <v>2</v>
      </c>
      <c r="C591">
        <v>1</v>
      </c>
      <c r="D591">
        <v>5</v>
      </c>
      <c r="F591">
        <v>0</v>
      </c>
      <c r="G591">
        <v>0</v>
      </c>
      <c r="H591">
        <v>0</v>
      </c>
      <c r="I591">
        <v>36</v>
      </c>
      <c r="J591">
        <v>62.900002000000001</v>
      </c>
      <c r="K591">
        <v>0.55000000000000004</v>
      </c>
      <c r="L591">
        <v>681.59997599999997</v>
      </c>
      <c r="M591">
        <v>103.33863100000001</v>
      </c>
      <c r="P591">
        <v>38.560001</v>
      </c>
      <c r="Q591">
        <v>62.536667000000001</v>
      </c>
      <c r="R591">
        <v>0.59799999999999998</v>
      </c>
      <c r="S591">
        <v>772.40002400000003</v>
      </c>
      <c r="T591">
        <v>-0.72369399999999995</v>
      </c>
      <c r="U591">
        <v>-2.5600010000000002</v>
      </c>
    </row>
    <row r="592" spans="1:21">
      <c r="A592">
        <v>2950</v>
      </c>
      <c r="B592">
        <v>2</v>
      </c>
      <c r="C592">
        <v>1</v>
      </c>
      <c r="D592">
        <v>10</v>
      </c>
      <c r="F592">
        <v>0</v>
      </c>
      <c r="G592">
        <v>0</v>
      </c>
      <c r="H592">
        <v>0</v>
      </c>
      <c r="I592">
        <v>43.200001</v>
      </c>
      <c r="J592">
        <v>60.200001</v>
      </c>
      <c r="K592">
        <v>0.7</v>
      </c>
      <c r="L592">
        <v>724.79998799999998</v>
      </c>
      <c r="M592">
        <v>107.97341900000001</v>
      </c>
      <c r="P592">
        <v>38.959994999999999</v>
      </c>
      <c r="Q592">
        <v>61.956660999999997</v>
      </c>
      <c r="R592">
        <v>0.63133300000000003</v>
      </c>
      <c r="S592">
        <v>811.35998500000005</v>
      </c>
      <c r="T592">
        <v>2.895203</v>
      </c>
      <c r="U592">
        <v>4.240005</v>
      </c>
    </row>
    <row r="593" spans="1:21">
      <c r="A593">
        <v>2955</v>
      </c>
      <c r="B593">
        <v>2</v>
      </c>
      <c r="C593">
        <v>1</v>
      </c>
      <c r="D593">
        <v>15</v>
      </c>
      <c r="F593">
        <v>0</v>
      </c>
      <c r="G593">
        <v>0</v>
      </c>
      <c r="H593">
        <v>0</v>
      </c>
      <c r="I593">
        <v>38.400002000000001</v>
      </c>
      <c r="J593">
        <v>62.299999</v>
      </c>
      <c r="K593">
        <v>0.77</v>
      </c>
      <c r="L593">
        <v>763.20001200000002</v>
      </c>
      <c r="M593">
        <v>104.33387</v>
      </c>
      <c r="P593">
        <v>35.280003000000001</v>
      </c>
      <c r="Q593">
        <v>61.926670000000001</v>
      </c>
      <c r="R593">
        <v>0.53666700000000001</v>
      </c>
      <c r="S593">
        <v>846.64007600000002</v>
      </c>
      <c r="T593">
        <v>-0.80991400000000002</v>
      </c>
      <c r="U593">
        <v>3.119999</v>
      </c>
    </row>
    <row r="594" spans="1:21">
      <c r="A594">
        <v>2960</v>
      </c>
      <c r="B594">
        <v>2</v>
      </c>
      <c r="C594">
        <v>1</v>
      </c>
      <c r="D594">
        <v>20</v>
      </c>
      <c r="F594">
        <v>0</v>
      </c>
      <c r="G594">
        <v>0</v>
      </c>
      <c r="H594">
        <v>0</v>
      </c>
      <c r="I594">
        <v>36</v>
      </c>
      <c r="J594">
        <v>59</v>
      </c>
      <c r="K594">
        <v>0.65</v>
      </c>
      <c r="L594">
        <v>799.20001200000002</v>
      </c>
      <c r="M594">
        <v>110.169495</v>
      </c>
      <c r="P594">
        <v>33.920001999999997</v>
      </c>
      <c r="Q594">
        <v>61.500003999999997</v>
      </c>
      <c r="R594">
        <v>0.54866700000000002</v>
      </c>
      <c r="S594">
        <v>880.55987500000003</v>
      </c>
      <c r="T594">
        <v>4.2772370000000004</v>
      </c>
      <c r="U594">
        <v>2.0799979999999998</v>
      </c>
    </row>
    <row r="595" spans="1:21">
      <c r="A595">
        <v>2965</v>
      </c>
      <c r="B595">
        <v>2</v>
      </c>
      <c r="C595">
        <v>1</v>
      </c>
      <c r="D595">
        <v>25</v>
      </c>
      <c r="F595">
        <v>0</v>
      </c>
      <c r="G595">
        <v>0</v>
      </c>
      <c r="H595">
        <v>0</v>
      </c>
      <c r="I595">
        <v>21.6</v>
      </c>
      <c r="J595">
        <v>58.700001</v>
      </c>
      <c r="K595">
        <v>0.33</v>
      </c>
      <c r="L595">
        <v>820.79998799999998</v>
      </c>
      <c r="M595">
        <v>110.732536</v>
      </c>
      <c r="P595">
        <v>33.68</v>
      </c>
      <c r="Q595">
        <v>60.893329999999999</v>
      </c>
      <c r="R595">
        <v>0.51966699999999999</v>
      </c>
      <c r="S595">
        <v>914.23992899999996</v>
      </c>
      <c r="T595">
        <v>3.7826080000000002</v>
      </c>
      <c r="U595">
        <v>-12.08</v>
      </c>
    </row>
    <row r="596" spans="1:21">
      <c r="A596">
        <v>2970</v>
      </c>
      <c r="B596">
        <v>2</v>
      </c>
      <c r="C596">
        <v>1</v>
      </c>
      <c r="D596">
        <v>30</v>
      </c>
      <c r="F596">
        <v>0</v>
      </c>
      <c r="G596">
        <v>0</v>
      </c>
      <c r="H596">
        <v>0</v>
      </c>
      <c r="I596">
        <v>36</v>
      </c>
      <c r="J596">
        <v>60.400002000000001</v>
      </c>
      <c r="K596">
        <v>0.49</v>
      </c>
      <c r="L596">
        <v>856.79998799999998</v>
      </c>
      <c r="M596">
        <v>107.615891</v>
      </c>
      <c r="P596">
        <v>35.520000000000003</v>
      </c>
      <c r="Q596">
        <v>60.636665000000001</v>
      </c>
      <c r="R596">
        <v>0.55233299999999996</v>
      </c>
      <c r="S596">
        <v>949.76007100000004</v>
      </c>
      <c r="T596">
        <v>0.209373</v>
      </c>
      <c r="U596">
        <v>0.48</v>
      </c>
    </row>
    <row r="597" spans="1:21">
      <c r="A597">
        <v>2975</v>
      </c>
      <c r="B597">
        <v>2</v>
      </c>
      <c r="C597">
        <v>1</v>
      </c>
      <c r="D597">
        <v>35</v>
      </c>
      <c r="F597">
        <v>0</v>
      </c>
      <c r="G597">
        <v>0</v>
      </c>
      <c r="H597">
        <v>0</v>
      </c>
      <c r="I597">
        <v>33.599997999999999</v>
      </c>
      <c r="J597">
        <v>58.099997999999999</v>
      </c>
      <c r="K597">
        <v>0.56000000000000005</v>
      </c>
      <c r="L597">
        <v>890.39996299999996</v>
      </c>
      <c r="M597">
        <v>111.876076</v>
      </c>
      <c r="P597">
        <v>36.799999</v>
      </c>
      <c r="Q597">
        <v>60.323326000000002</v>
      </c>
      <c r="R597">
        <v>0.56866700000000003</v>
      </c>
      <c r="S597">
        <v>986.55987500000003</v>
      </c>
      <c r="T597">
        <v>3.934669</v>
      </c>
      <c r="U597">
        <v>-3.2000009999999999</v>
      </c>
    </row>
    <row r="598" spans="1:21">
      <c r="A598">
        <v>2980</v>
      </c>
      <c r="B598">
        <v>2</v>
      </c>
      <c r="C598">
        <v>1</v>
      </c>
      <c r="D598">
        <v>40</v>
      </c>
      <c r="F598">
        <v>0</v>
      </c>
      <c r="G598">
        <v>0</v>
      </c>
      <c r="H598">
        <v>0</v>
      </c>
      <c r="I598">
        <v>24</v>
      </c>
      <c r="J598">
        <v>56.900002000000001</v>
      </c>
      <c r="K598">
        <v>0.36</v>
      </c>
      <c r="L598">
        <v>914.39996299999996</v>
      </c>
      <c r="M598">
        <v>114.235497</v>
      </c>
      <c r="P598">
        <v>32.560001</v>
      </c>
      <c r="Q598">
        <v>60.226669000000001</v>
      </c>
      <c r="R598">
        <v>0.49366700000000002</v>
      </c>
      <c r="S598">
        <v>1019.119995</v>
      </c>
      <c r="T598">
        <v>6.082954</v>
      </c>
      <c r="U598">
        <v>-8.5600009999999997</v>
      </c>
    </row>
    <row r="599" spans="1:21">
      <c r="A599">
        <v>2985</v>
      </c>
      <c r="B599">
        <v>2</v>
      </c>
      <c r="C599">
        <v>1</v>
      </c>
      <c r="D599">
        <v>45</v>
      </c>
      <c r="F599">
        <v>0</v>
      </c>
      <c r="G599">
        <v>0</v>
      </c>
      <c r="H599">
        <v>0</v>
      </c>
      <c r="I599">
        <v>21.6</v>
      </c>
      <c r="J599">
        <v>58.700001</v>
      </c>
      <c r="K599">
        <v>0.36</v>
      </c>
      <c r="L599">
        <v>935.99993900000004</v>
      </c>
      <c r="M599">
        <v>110.732536</v>
      </c>
      <c r="P599">
        <v>32.560001</v>
      </c>
      <c r="Q599">
        <v>59.313335000000002</v>
      </c>
      <c r="R599">
        <v>0.52200000000000002</v>
      </c>
      <c r="S599">
        <v>1051.6800539999999</v>
      </c>
      <c r="T599">
        <v>0.82883499999999999</v>
      </c>
      <c r="U599">
        <v>-10.960001</v>
      </c>
    </row>
    <row r="600" spans="1:21">
      <c r="A600">
        <v>2990</v>
      </c>
      <c r="B600">
        <v>2</v>
      </c>
      <c r="C600">
        <v>1</v>
      </c>
      <c r="D600">
        <v>50</v>
      </c>
      <c r="F600">
        <v>0</v>
      </c>
      <c r="G600">
        <v>0</v>
      </c>
      <c r="H600">
        <v>0</v>
      </c>
      <c r="I600">
        <v>19.200001</v>
      </c>
      <c r="J600">
        <v>59.799999</v>
      </c>
      <c r="K600">
        <v>0.27</v>
      </c>
      <c r="L600">
        <v>955.19995100000006</v>
      </c>
      <c r="M600">
        <v>108.695656</v>
      </c>
      <c r="P600">
        <v>31.599996999999998</v>
      </c>
      <c r="Q600">
        <v>59.766663000000001</v>
      </c>
      <c r="R600">
        <v>0.49133300000000002</v>
      </c>
      <c r="S600">
        <v>1083.2799070000001</v>
      </c>
      <c r="T600">
        <v>-0.36416599999999999</v>
      </c>
      <c r="U600">
        <v>-12.399996</v>
      </c>
    </row>
    <row r="601" spans="1:21">
      <c r="A601">
        <v>2995</v>
      </c>
      <c r="B601">
        <v>2</v>
      </c>
      <c r="C601">
        <v>1</v>
      </c>
      <c r="D601">
        <v>55</v>
      </c>
      <c r="F601">
        <v>0</v>
      </c>
      <c r="G601">
        <v>0</v>
      </c>
      <c r="H601">
        <v>0</v>
      </c>
      <c r="I601">
        <v>33.599997999999999</v>
      </c>
      <c r="J601">
        <v>59.099997999999999</v>
      </c>
      <c r="K601">
        <v>0.62</v>
      </c>
      <c r="L601">
        <v>988.79992700000003</v>
      </c>
      <c r="M601">
        <v>109.983086</v>
      </c>
      <c r="P601">
        <v>29.199998999999998</v>
      </c>
      <c r="Q601">
        <v>59.113334999999999</v>
      </c>
      <c r="R601">
        <v>0.46133299999999999</v>
      </c>
      <c r="S601">
        <v>1112.4799800000001</v>
      </c>
      <c r="T601">
        <v>-0.26892100000000002</v>
      </c>
      <c r="U601">
        <v>4.4000000000000004</v>
      </c>
    </row>
    <row r="602" spans="1:21">
      <c r="A602">
        <v>3000</v>
      </c>
      <c r="B602">
        <v>2</v>
      </c>
      <c r="C602">
        <v>2</v>
      </c>
      <c r="D602">
        <v>0</v>
      </c>
      <c r="F602">
        <v>0</v>
      </c>
      <c r="G602">
        <v>0</v>
      </c>
      <c r="H602">
        <v>0</v>
      </c>
      <c r="I602">
        <v>26.4</v>
      </c>
      <c r="J602">
        <v>58.099997999999999</v>
      </c>
      <c r="K602">
        <v>0.34</v>
      </c>
      <c r="L602">
        <v>1015.1999510000001</v>
      </c>
      <c r="M602">
        <v>111.876076</v>
      </c>
      <c r="P602">
        <v>28.639997000000001</v>
      </c>
      <c r="Q602">
        <v>59.976664999999997</v>
      </c>
      <c r="R602">
        <v>0.43866699999999997</v>
      </c>
      <c r="S602">
        <v>1141.1198730000001</v>
      </c>
      <c r="T602">
        <v>3.2566600000000001</v>
      </c>
      <c r="U602">
        <v>-2.2399979999999999</v>
      </c>
    </row>
    <row r="603" spans="1:21">
      <c r="A603">
        <v>3005</v>
      </c>
      <c r="B603">
        <v>2</v>
      </c>
      <c r="C603">
        <v>2</v>
      </c>
      <c r="D603">
        <v>5</v>
      </c>
      <c r="F603">
        <v>0</v>
      </c>
      <c r="G603">
        <v>0</v>
      </c>
      <c r="H603">
        <v>0</v>
      </c>
      <c r="I603">
        <v>19.200001</v>
      </c>
      <c r="J603">
        <v>58.900002000000001</v>
      </c>
      <c r="K603">
        <v>0.36</v>
      </c>
      <c r="L603">
        <v>1034.3999020000001</v>
      </c>
      <c r="M603">
        <v>110.356537</v>
      </c>
      <c r="P603">
        <v>30.08</v>
      </c>
      <c r="Q603">
        <v>59.396664000000001</v>
      </c>
      <c r="R603">
        <v>0.46233299999999999</v>
      </c>
      <c r="S603">
        <v>1171.1999510000001</v>
      </c>
      <c r="T603">
        <v>0.64072399999999996</v>
      </c>
      <c r="U603">
        <v>-10.879999</v>
      </c>
    </row>
    <row r="604" spans="1:21">
      <c r="A604">
        <v>3010</v>
      </c>
      <c r="B604">
        <v>2</v>
      </c>
      <c r="C604">
        <v>2</v>
      </c>
      <c r="D604">
        <v>10</v>
      </c>
      <c r="F604">
        <v>0</v>
      </c>
      <c r="G604">
        <v>0</v>
      </c>
      <c r="H604">
        <v>0</v>
      </c>
      <c r="I604">
        <v>28.799999</v>
      </c>
      <c r="J604">
        <v>60.900002000000001</v>
      </c>
      <c r="K604">
        <v>0.48</v>
      </c>
      <c r="L604">
        <v>1063.1999510000001</v>
      </c>
      <c r="M604">
        <v>106.73234600000001</v>
      </c>
      <c r="P604">
        <v>30.800001000000002</v>
      </c>
      <c r="Q604">
        <v>59.066668999999997</v>
      </c>
      <c r="R604">
        <v>0.51866699999999999</v>
      </c>
      <c r="S604">
        <v>1201.9998780000001</v>
      </c>
      <c r="T604">
        <v>-3.62262</v>
      </c>
      <c r="U604">
        <v>-2.0000019999999998</v>
      </c>
    </row>
    <row r="605" spans="1:21">
      <c r="A605">
        <v>3015</v>
      </c>
      <c r="B605">
        <v>2</v>
      </c>
      <c r="C605">
        <v>2</v>
      </c>
      <c r="D605">
        <v>15</v>
      </c>
      <c r="F605">
        <v>0</v>
      </c>
      <c r="G605">
        <v>0</v>
      </c>
      <c r="H605">
        <v>0</v>
      </c>
      <c r="I605">
        <v>33.599997999999999</v>
      </c>
      <c r="J605">
        <v>59.299999</v>
      </c>
      <c r="K605">
        <v>0.56999999999999995</v>
      </c>
      <c r="L605">
        <v>1096.799927</v>
      </c>
      <c r="M605">
        <v>109.612144</v>
      </c>
      <c r="P605">
        <v>34.719994</v>
      </c>
      <c r="Q605">
        <v>59.559994000000003</v>
      </c>
      <c r="R605">
        <v>0.54966700000000002</v>
      </c>
      <c r="S605">
        <v>1236.719971</v>
      </c>
      <c r="T605">
        <v>0.17391999999999999</v>
      </c>
      <c r="U605">
        <v>-1.1199950000000001</v>
      </c>
    </row>
    <row r="606" spans="1:21">
      <c r="A606">
        <v>3020</v>
      </c>
      <c r="B606">
        <v>2</v>
      </c>
      <c r="C606">
        <v>2</v>
      </c>
      <c r="D606">
        <v>20</v>
      </c>
      <c r="F606">
        <v>0</v>
      </c>
      <c r="G606">
        <v>0</v>
      </c>
      <c r="H606">
        <v>0</v>
      </c>
      <c r="I606">
        <v>28.799999</v>
      </c>
      <c r="J606">
        <v>58.099997999999999</v>
      </c>
      <c r="K606">
        <v>0.61</v>
      </c>
      <c r="L606">
        <v>1125.599976</v>
      </c>
      <c r="M606">
        <v>111.876076</v>
      </c>
      <c r="P606">
        <v>32.959999000000003</v>
      </c>
      <c r="Q606">
        <v>58.960003</v>
      </c>
      <c r="R606">
        <v>0.52466699999999999</v>
      </c>
      <c r="S606">
        <v>1269.6800539999999</v>
      </c>
      <c r="T606">
        <v>1.37001</v>
      </c>
      <c r="U606">
        <v>-4.16</v>
      </c>
    </row>
    <row r="607" spans="1:21">
      <c r="A607">
        <v>3025</v>
      </c>
      <c r="B607">
        <v>2</v>
      </c>
      <c r="C607">
        <v>2</v>
      </c>
      <c r="D607">
        <v>25</v>
      </c>
      <c r="F607">
        <v>0</v>
      </c>
      <c r="G607">
        <v>0</v>
      </c>
      <c r="H607">
        <v>0</v>
      </c>
      <c r="I607">
        <v>28.799999</v>
      </c>
      <c r="J607">
        <v>56.599997999999999</v>
      </c>
      <c r="K607">
        <v>0.56000000000000005</v>
      </c>
      <c r="L607">
        <v>1154.400024</v>
      </c>
      <c r="M607">
        <v>114.840996</v>
      </c>
      <c r="P607">
        <v>35.679996000000003</v>
      </c>
      <c r="Q607">
        <v>58.216675000000002</v>
      </c>
      <c r="R607">
        <v>0.627</v>
      </c>
      <c r="S607">
        <v>1305.3598629999999</v>
      </c>
      <c r="T607">
        <v>2.9227910000000001</v>
      </c>
      <c r="U607">
        <v>-6.8799970000000004</v>
      </c>
    </row>
    <row r="608" spans="1:21">
      <c r="A608">
        <v>3030</v>
      </c>
      <c r="B608">
        <v>2</v>
      </c>
      <c r="C608">
        <v>2</v>
      </c>
      <c r="D608">
        <v>30</v>
      </c>
      <c r="F608">
        <v>0</v>
      </c>
      <c r="G608">
        <v>0</v>
      </c>
      <c r="H608">
        <v>0</v>
      </c>
      <c r="I608">
        <v>28.799999</v>
      </c>
      <c r="J608">
        <v>58.400002000000001</v>
      </c>
      <c r="K608">
        <v>0.48</v>
      </c>
      <c r="L608">
        <v>1183.200073</v>
      </c>
      <c r="M608">
        <v>111.30136899999999</v>
      </c>
      <c r="P608">
        <v>38.239994000000003</v>
      </c>
      <c r="Q608">
        <v>58.369999</v>
      </c>
      <c r="R608">
        <v>0.63400000000000001</v>
      </c>
      <c r="S608">
        <v>1343.599976</v>
      </c>
      <c r="T608">
        <v>-0.35558299999999998</v>
      </c>
      <c r="U608">
        <v>-9.4399949999999997</v>
      </c>
    </row>
    <row r="609" spans="1:21">
      <c r="A609">
        <v>3035</v>
      </c>
      <c r="B609">
        <v>2</v>
      </c>
      <c r="C609">
        <v>2</v>
      </c>
      <c r="D609">
        <v>35</v>
      </c>
      <c r="F609">
        <v>0</v>
      </c>
      <c r="G609">
        <v>0</v>
      </c>
      <c r="H609">
        <v>0</v>
      </c>
      <c r="I609">
        <v>24</v>
      </c>
      <c r="J609">
        <v>56.599997999999999</v>
      </c>
      <c r="K609">
        <v>0.45</v>
      </c>
      <c r="L609">
        <v>1207.200073</v>
      </c>
      <c r="M609">
        <v>114.840996</v>
      </c>
      <c r="P609">
        <v>32.719996999999999</v>
      </c>
      <c r="Q609">
        <v>57.746654999999997</v>
      </c>
      <c r="R609">
        <v>0.55000000000000004</v>
      </c>
      <c r="S609">
        <v>1376.3199460000001</v>
      </c>
      <c r="T609">
        <v>1.9043429999999999</v>
      </c>
      <c r="U609">
        <v>-8.7199969999999993</v>
      </c>
    </row>
    <row r="610" spans="1:21">
      <c r="A610">
        <v>3040</v>
      </c>
      <c r="B610">
        <v>2</v>
      </c>
      <c r="C610">
        <v>2</v>
      </c>
      <c r="D610">
        <v>40</v>
      </c>
      <c r="F610">
        <v>0</v>
      </c>
      <c r="G610">
        <v>0</v>
      </c>
      <c r="H610">
        <v>0</v>
      </c>
      <c r="I610">
        <v>31.200001</v>
      </c>
      <c r="J610">
        <v>56.900002000000001</v>
      </c>
      <c r="K610">
        <v>0.67</v>
      </c>
      <c r="L610">
        <v>1238.400024</v>
      </c>
      <c r="M610">
        <v>114.235497</v>
      </c>
      <c r="P610">
        <v>35.599997999999999</v>
      </c>
      <c r="Q610">
        <v>57.519996999999996</v>
      </c>
      <c r="R610">
        <v>0.58966700000000005</v>
      </c>
      <c r="S610">
        <v>1411.920044</v>
      </c>
      <c r="T610">
        <v>0.85331000000000001</v>
      </c>
      <c r="U610">
        <v>-4.3999980000000001</v>
      </c>
    </row>
    <row r="611" spans="1:21">
      <c r="A611">
        <v>3045</v>
      </c>
      <c r="B611">
        <v>2</v>
      </c>
      <c r="C611">
        <v>2</v>
      </c>
      <c r="D611">
        <v>45</v>
      </c>
      <c r="F611">
        <v>0</v>
      </c>
      <c r="G611">
        <v>0</v>
      </c>
      <c r="H611">
        <v>0</v>
      </c>
      <c r="I611">
        <v>38.400002000000001</v>
      </c>
      <c r="J611">
        <v>56.5</v>
      </c>
      <c r="K611">
        <v>0.71</v>
      </c>
      <c r="L611">
        <v>1276.8000489999999</v>
      </c>
      <c r="M611">
        <v>115.04425000000001</v>
      </c>
      <c r="P611">
        <v>36.719996999999999</v>
      </c>
      <c r="Q611">
        <v>57.84</v>
      </c>
      <c r="R611">
        <v>0.60333300000000001</v>
      </c>
      <c r="S611">
        <v>1448.6401370000001</v>
      </c>
      <c r="T611">
        <v>2.3527070000000001</v>
      </c>
      <c r="U611">
        <v>1.6800040000000001</v>
      </c>
    </row>
    <row r="612" spans="1:21">
      <c r="A612">
        <v>3050</v>
      </c>
      <c r="B612">
        <v>2</v>
      </c>
      <c r="C612">
        <v>2</v>
      </c>
      <c r="D612">
        <v>50</v>
      </c>
      <c r="F612">
        <v>0</v>
      </c>
      <c r="G612">
        <v>0</v>
      </c>
      <c r="H612">
        <v>0</v>
      </c>
      <c r="I612">
        <v>36</v>
      </c>
      <c r="J612">
        <v>56.299999</v>
      </c>
      <c r="K612">
        <v>0.59</v>
      </c>
      <c r="L612">
        <v>1312.8000489999999</v>
      </c>
      <c r="M612">
        <v>115.452934</v>
      </c>
      <c r="P612">
        <v>33.759995000000004</v>
      </c>
      <c r="Q612">
        <v>57.23</v>
      </c>
      <c r="R612">
        <v>0.54633299999999996</v>
      </c>
      <c r="S612">
        <v>1482.3999020000001</v>
      </c>
      <c r="T612">
        <v>1.444809</v>
      </c>
      <c r="U612">
        <v>2.240005</v>
      </c>
    </row>
    <row r="613" spans="1:21">
      <c r="A613">
        <v>3055</v>
      </c>
      <c r="B613">
        <v>2</v>
      </c>
      <c r="C613">
        <v>2</v>
      </c>
      <c r="D613">
        <v>55</v>
      </c>
      <c r="F613">
        <v>0</v>
      </c>
      <c r="G613">
        <v>0</v>
      </c>
      <c r="H613">
        <v>0</v>
      </c>
      <c r="I613">
        <v>28.799999</v>
      </c>
      <c r="J613">
        <v>55</v>
      </c>
      <c r="K613">
        <v>0.46</v>
      </c>
      <c r="L613">
        <v>1341.6000979999999</v>
      </c>
      <c r="M613">
        <v>118.181816</v>
      </c>
      <c r="P613">
        <v>34.639999000000003</v>
      </c>
      <c r="Q613">
        <v>57.340007999999997</v>
      </c>
      <c r="R613">
        <v>0.56166700000000003</v>
      </c>
      <c r="S613">
        <v>1517.0397949999999</v>
      </c>
      <c r="T613">
        <v>4.4104390000000002</v>
      </c>
      <c r="U613">
        <v>-5.84</v>
      </c>
    </row>
    <row r="614" spans="1:21">
      <c r="A614">
        <v>3060</v>
      </c>
      <c r="B614">
        <v>2</v>
      </c>
      <c r="C614">
        <v>3</v>
      </c>
      <c r="D614">
        <v>0</v>
      </c>
      <c r="F614">
        <v>0</v>
      </c>
      <c r="G614">
        <v>0</v>
      </c>
      <c r="H614">
        <v>0</v>
      </c>
      <c r="I614">
        <v>40.799999</v>
      </c>
      <c r="J614">
        <v>55.700001</v>
      </c>
      <c r="K614">
        <v>0.6</v>
      </c>
      <c r="L614">
        <v>1382.4001459999999</v>
      </c>
      <c r="M614">
        <v>116.69658699999999</v>
      </c>
      <c r="P614">
        <v>33.600002000000003</v>
      </c>
      <c r="Q614">
        <v>56.993332000000002</v>
      </c>
      <c r="R614">
        <v>0.53233299999999995</v>
      </c>
      <c r="S614">
        <v>1550.639893</v>
      </c>
      <c r="T614">
        <v>2.2594829999999999</v>
      </c>
      <c r="U614">
        <v>7.1999969999999998</v>
      </c>
    </row>
    <row r="615" spans="1:21">
      <c r="A615">
        <v>3065</v>
      </c>
      <c r="B615">
        <v>2</v>
      </c>
      <c r="C615">
        <v>3</v>
      </c>
      <c r="D615">
        <v>5</v>
      </c>
      <c r="F615">
        <v>0</v>
      </c>
      <c r="G615">
        <v>0</v>
      </c>
      <c r="H615">
        <v>0</v>
      </c>
      <c r="I615">
        <v>45.599997999999999</v>
      </c>
      <c r="J615">
        <v>57.299999</v>
      </c>
      <c r="K615">
        <v>0.63</v>
      </c>
      <c r="L615">
        <v>1428.0001219999999</v>
      </c>
      <c r="M615">
        <v>113.43804900000001</v>
      </c>
      <c r="P615">
        <v>31.200001</v>
      </c>
      <c r="Q615">
        <v>56.886657999999997</v>
      </c>
      <c r="R615">
        <v>0.48756300000000002</v>
      </c>
      <c r="S615">
        <v>1581.839966</v>
      </c>
      <c r="T615">
        <v>-1.263695</v>
      </c>
      <c r="U615">
        <v>14.399998</v>
      </c>
    </row>
    <row r="616" spans="1:21">
      <c r="A616">
        <v>3070</v>
      </c>
      <c r="B616">
        <v>2</v>
      </c>
      <c r="C616">
        <v>3</v>
      </c>
      <c r="D616">
        <v>10</v>
      </c>
      <c r="F616">
        <v>0</v>
      </c>
      <c r="G616">
        <v>0</v>
      </c>
      <c r="H616">
        <v>0</v>
      </c>
      <c r="I616">
        <v>31.200001</v>
      </c>
      <c r="J616">
        <v>53</v>
      </c>
      <c r="K616">
        <v>0.68</v>
      </c>
      <c r="L616">
        <v>1459.200073</v>
      </c>
      <c r="M616">
        <v>122.64151</v>
      </c>
      <c r="P616">
        <v>29.68</v>
      </c>
      <c r="Q616">
        <v>56.610000999999997</v>
      </c>
      <c r="R616">
        <v>0.48416199999999998</v>
      </c>
      <c r="S616">
        <v>1611.520264</v>
      </c>
      <c r="T616">
        <v>7.2867360000000003</v>
      </c>
      <c r="U616">
        <v>1.52</v>
      </c>
    </row>
    <row r="617" spans="1:21">
      <c r="A617">
        <v>3075</v>
      </c>
      <c r="B617">
        <v>2</v>
      </c>
      <c r="C617">
        <v>3</v>
      </c>
      <c r="D617">
        <v>15</v>
      </c>
      <c r="F617">
        <v>0</v>
      </c>
      <c r="G617">
        <v>0</v>
      </c>
      <c r="H617">
        <v>0</v>
      </c>
      <c r="I617">
        <v>38.400002000000001</v>
      </c>
      <c r="J617">
        <v>54.900002000000001</v>
      </c>
      <c r="K617">
        <v>0.7</v>
      </c>
      <c r="L617">
        <v>1497.6000979999999</v>
      </c>
      <c r="M617">
        <v>118.39707900000001</v>
      </c>
      <c r="P617">
        <v>24.319997999999998</v>
      </c>
      <c r="Q617">
        <v>58.310001</v>
      </c>
      <c r="R617">
        <v>0.38633299999999998</v>
      </c>
      <c r="S617">
        <v>1635.8398440000001</v>
      </c>
      <c r="T617">
        <v>6.5362850000000003</v>
      </c>
      <c r="U617">
        <v>14.080004000000001</v>
      </c>
    </row>
    <row r="618" spans="1:21">
      <c r="A618">
        <v>3080</v>
      </c>
      <c r="B618">
        <v>2</v>
      </c>
      <c r="C618">
        <v>3</v>
      </c>
      <c r="D618">
        <v>20</v>
      </c>
      <c r="F618">
        <v>0</v>
      </c>
      <c r="G618">
        <v>0</v>
      </c>
      <c r="H618">
        <v>0</v>
      </c>
      <c r="I618">
        <v>7.2</v>
      </c>
      <c r="J618">
        <v>54.200001</v>
      </c>
      <c r="K618">
        <v>0.18</v>
      </c>
      <c r="L618">
        <v>1504.8000489999999</v>
      </c>
      <c r="M618">
        <v>119.92620100000001</v>
      </c>
      <c r="P618">
        <v>20.48</v>
      </c>
      <c r="Q618">
        <v>58.723334999999999</v>
      </c>
      <c r="R618">
        <v>0.31112499999999998</v>
      </c>
      <c r="S618">
        <v>1656.3199460000001</v>
      </c>
      <c r="T618">
        <v>8.7345430000000004</v>
      </c>
      <c r="U618">
        <v>-13.28</v>
      </c>
    </row>
    <row r="619" spans="1:21">
      <c r="A619">
        <v>3085</v>
      </c>
      <c r="B619">
        <v>2</v>
      </c>
      <c r="C619">
        <v>3</v>
      </c>
      <c r="D619">
        <v>25</v>
      </c>
      <c r="F619">
        <v>0</v>
      </c>
      <c r="G619">
        <v>0</v>
      </c>
      <c r="H619">
        <v>0</v>
      </c>
      <c r="I619">
        <v>0</v>
      </c>
      <c r="J619">
        <v>59</v>
      </c>
      <c r="K619">
        <v>0</v>
      </c>
      <c r="L619">
        <v>1504.8000489999999</v>
      </c>
      <c r="M619">
        <v>110.169495</v>
      </c>
      <c r="P619">
        <v>19.359998999999998</v>
      </c>
      <c r="Q619">
        <v>59.026660999999997</v>
      </c>
      <c r="R619">
        <v>0.29566700000000001</v>
      </c>
      <c r="S619">
        <v>1675.679932</v>
      </c>
      <c r="T619">
        <v>-0.226601</v>
      </c>
      <c r="U619">
        <v>-19.359998999999998</v>
      </c>
    </row>
    <row r="620" spans="1:21">
      <c r="A620">
        <v>3090</v>
      </c>
      <c r="B620">
        <v>2</v>
      </c>
      <c r="C620">
        <v>3</v>
      </c>
      <c r="D620">
        <v>30</v>
      </c>
      <c r="F620">
        <v>0</v>
      </c>
      <c r="G620">
        <v>0</v>
      </c>
      <c r="H620">
        <v>0</v>
      </c>
      <c r="I620">
        <v>0</v>
      </c>
      <c r="J620">
        <v>59</v>
      </c>
      <c r="K620">
        <v>0</v>
      </c>
      <c r="L620">
        <v>1504.8000489999999</v>
      </c>
      <c r="M620">
        <v>110.169495</v>
      </c>
      <c r="P620">
        <v>15.679999</v>
      </c>
      <c r="Q620">
        <v>58.883335000000002</v>
      </c>
      <c r="R620">
        <v>0.24299999999999999</v>
      </c>
      <c r="S620">
        <v>1691.3599850000001</v>
      </c>
      <c r="T620">
        <v>-0.592781</v>
      </c>
      <c r="U620">
        <v>-15.679999</v>
      </c>
    </row>
    <row r="621" spans="1:21">
      <c r="A621">
        <v>3095</v>
      </c>
      <c r="B621">
        <v>2</v>
      </c>
      <c r="C621">
        <v>3</v>
      </c>
      <c r="D621">
        <v>35</v>
      </c>
      <c r="F621">
        <v>0</v>
      </c>
      <c r="G621">
        <v>0</v>
      </c>
      <c r="H621">
        <v>0</v>
      </c>
      <c r="I621">
        <v>0</v>
      </c>
      <c r="J621">
        <v>59</v>
      </c>
      <c r="K621">
        <v>0</v>
      </c>
      <c r="L621">
        <v>1504.8000489999999</v>
      </c>
      <c r="M621">
        <v>110.169495</v>
      </c>
      <c r="P621">
        <v>14.080000999999999</v>
      </c>
      <c r="Q621">
        <v>59.950001</v>
      </c>
      <c r="R621">
        <v>0.20933299999999999</v>
      </c>
      <c r="S621">
        <v>1705.4399410000001</v>
      </c>
      <c r="T621">
        <v>1.5101009999999999</v>
      </c>
      <c r="U621">
        <v>-14.080000999999999</v>
      </c>
    </row>
    <row r="622" spans="1:21">
      <c r="A622">
        <v>3100</v>
      </c>
      <c r="B622">
        <v>2</v>
      </c>
      <c r="C622">
        <v>3</v>
      </c>
      <c r="D622">
        <v>40</v>
      </c>
      <c r="F622">
        <v>0</v>
      </c>
      <c r="G622">
        <v>0</v>
      </c>
      <c r="H622">
        <v>0</v>
      </c>
      <c r="I622">
        <v>0</v>
      </c>
      <c r="J622">
        <v>59</v>
      </c>
      <c r="K622">
        <v>0</v>
      </c>
      <c r="L622">
        <v>1504.8000489999999</v>
      </c>
      <c r="M622">
        <v>110.169495</v>
      </c>
      <c r="P622">
        <v>15.92</v>
      </c>
      <c r="Q622">
        <v>59.856670000000001</v>
      </c>
      <c r="R622">
        <v>0.249</v>
      </c>
      <c r="S622">
        <v>1721.360107</v>
      </c>
      <c r="T622">
        <v>1.306046</v>
      </c>
      <c r="U622">
        <v>-15.92</v>
      </c>
    </row>
    <row r="623" spans="1:21">
      <c r="A623">
        <v>3105</v>
      </c>
      <c r="B623">
        <v>2</v>
      </c>
      <c r="C623">
        <v>3</v>
      </c>
      <c r="D623">
        <v>45</v>
      </c>
      <c r="F623">
        <v>0</v>
      </c>
      <c r="G623">
        <v>0</v>
      </c>
      <c r="H623">
        <v>0</v>
      </c>
      <c r="I623">
        <v>0</v>
      </c>
      <c r="J623">
        <v>59</v>
      </c>
      <c r="K623">
        <v>0</v>
      </c>
      <c r="L623">
        <v>1504.8000489999999</v>
      </c>
      <c r="M623">
        <v>110.169495</v>
      </c>
      <c r="P623">
        <v>14.320001</v>
      </c>
      <c r="Q623">
        <v>59.730003000000004</v>
      </c>
      <c r="R623">
        <v>0.20566699999999999</v>
      </c>
      <c r="S623">
        <v>1735.6800539999999</v>
      </c>
      <c r="T623">
        <v>1.0894090000000001</v>
      </c>
      <c r="U623">
        <v>-14.320001</v>
      </c>
    </row>
    <row r="624" spans="1:21">
      <c r="A624">
        <v>3110</v>
      </c>
      <c r="B624">
        <v>2</v>
      </c>
      <c r="C624">
        <v>3</v>
      </c>
      <c r="D624">
        <v>50</v>
      </c>
      <c r="F624">
        <v>0</v>
      </c>
      <c r="G624">
        <v>0</v>
      </c>
      <c r="H624">
        <v>0</v>
      </c>
      <c r="I624">
        <v>0</v>
      </c>
      <c r="J624">
        <v>59</v>
      </c>
      <c r="K624">
        <v>0</v>
      </c>
      <c r="L624">
        <v>1504.8000489999999</v>
      </c>
      <c r="M624">
        <v>110.169495</v>
      </c>
      <c r="P624">
        <v>13.6</v>
      </c>
      <c r="Q624">
        <v>59.563338999999999</v>
      </c>
      <c r="R624">
        <v>0.190333</v>
      </c>
      <c r="S624">
        <v>1749.2799070000001</v>
      </c>
      <c r="T624">
        <v>0.76308399999999998</v>
      </c>
      <c r="U624">
        <v>-13.6</v>
      </c>
    </row>
    <row r="625" spans="1:21">
      <c r="A625">
        <v>3115</v>
      </c>
      <c r="B625">
        <v>2</v>
      </c>
      <c r="C625">
        <v>3</v>
      </c>
      <c r="D625">
        <v>55</v>
      </c>
      <c r="F625">
        <v>0</v>
      </c>
      <c r="G625">
        <v>0</v>
      </c>
      <c r="H625">
        <v>0</v>
      </c>
      <c r="I625">
        <v>0</v>
      </c>
      <c r="J625">
        <v>59</v>
      </c>
      <c r="K625">
        <v>0</v>
      </c>
      <c r="L625">
        <v>1504.8000489999999</v>
      </c>
      <c r="M625">
        <v>110.169495</v>
      </c>
      <c r="P625">
        <v>15.679997999999999</v>
      </c>
      <c r="Q625">
        <v>59.673335999999999</v>
      </c>
      <c r="R625">
        <v>0.25523400000000002</v>
      </c>
      <c r="S625">
        <v>1764.959717</v>
      </c>
      <c r="T625">
        <v>0.87696799999999997</v>
      </c>
      <c r="U625">
        <v>-15.679997999999999</v>
      </c>
    </row>
    <row r="626" spans="1:21">
      <c r="A626">
        <v>3120</v>
      </c>
      <c r="B626">
        <v>2</v>
      </c>
      <c r="C626">
        <v>4</v>
      </c>
      <c r="D626">
        <v>0</v>
      </c>
      <c r="F626">
        <v>0</v>
      </c>
      <c r="G626">
        <v>0</v>
      </c>
      <c r="H626">
        <v>0</v>
      </c>
      <c r="I626">
        <v>7.2</v>
      </c>
      <c r="J626">
        <v>56.099997999999999</v>
      </c>
      <c r="K626">
        <v>0.12834200000000001</v>
      </c>
      <c r="L626">
        <v>1512</v>
      </c>
      <c r="M626">
        <v>115.864532</v>
      </c>
      <c r="P626">
        <v>22.560001</v>
      </c>
      <c r="Q626">
        <v>59.273335000000003</v>
      </c>
      <c r="R626">
        <v>0.344611</v>
      </c>
      <c r="S626">
        <v>1787.5196530000001</v>
      </c>
      <c r="T626">
        <v>5.9400409999999999</v>
      </c>
      <c r="U626">
        <v>-15.360002</v>
      </c>
    </row>
    <row r="627" spans="1:21">
      <c r="A627">
        <v>3125</v>
      </c>
      <c r="B627">
        <v>2</v>
      </c>
      <c r="C627">
        <v>4</v>
      </c>
      <c r="D627">
        <v>5</v>
      </c>
      <c r="F627">
        <v>0</v>
      </c>
      <c r="G627">
        <v>0</v>
      </c>
      <c r="H627">
        <v>0</v>
      </c>
      <c r="I627">
        <v>84</v>
      </c>
      <c r="J627">
        <v>57.799999</v>
      </c>
      <c r="K627">
        <v>1.23</v>
      </c>
      <c r="L627">
        <v>1596</v>
      </c>
      <c r="M627">
        <v>112.456749</v>
      </c>
      <c r="P627">
        <v>40.240001999999997</v>
      </c>
      <c r="Q627">
        <v>59.323338</v>
      </c>
      <c r="R627">
        <v>0.58899999999999997</v>
      </c>
      <c r="S627">
        <v>1827.759644</v>
      </c>
      <c r="T627">
        <v>2.658989</v>
      </c>
      <c r="U627">
        <v>43.759998000000003</v>
      </c>
    </row>
    <row r="628" spans="1:21">
      <c r="A628">
        <v>3130</v>
      </c>
      <c r="B628">
        <v>2</v>
      </c>
      <c r="C628">
        <v>4</v>
      </c>
      <c r="D628">
        <v>10</v>
      </c>
      <c r="F628">
        <v>0</v>
      </c>
      <c r="G628">
        <v>0</v>
      </c>
      <c r="H628">
        <v>0</v>
      </c>
      <c r="I628">
        <v>86.400002000000001</v>
      </c>
      <c r="J628">
        <v>58.400002000000001</v>
      </c>
      <c r="K628">
        <v>1.46</v>
      </c>
      <c r="L628">
        <v>1682.400024</v>
      </c>
      <c r="M628">
        <v>111.30136899999999</v>
      </c>
      <c r="P628">
        <v>51.760002</v>
      </c>
      <c r="Q628">
        <v>59.359997</v>
      </c>
      <c r="R628">
        <v>0.75600000000000001</v>
      </c>
      <c r="S628">
        <v>1879.5200199999999</v>
      </c>
      <c r="T628">
        <v>1.5975490000000001</v>
      </c>
      <c r="U628">
        <v>34.639999000000003</v>
      </c>
    </row>
    <row r="629" spans="1:21">
      <c r="A629">
        <v>3135</v>
      </c>
      <c r="B629">
        <v>2</v>
      </c>
      <c r="C629">
        <v>4</v>
      </c>
      <c r="D629">
        <v>15</v>
      </c>
      <c r="F629">
        <v>0</v>
      </c>
      <c r="G629">
        <v>0</v>
      </c>
      <c r="H629">
        <v>0</v>
      </c>
      <c r="I629">
        <v>64.800003000000004</v>
      </c>
      <c r="J629">
        <v>54.799999</v>
      </c>
      <c r="K629">
        <v>1.05</v>
      </c>
      <c r="L629">
        <v>1747.200073</v>
      </c>
      <c r="M629">
        <v>118.61314400000001</v>
      </c>
      <c r="P629">
        <v>60.000003999999997</v>
      </c>
      <c r="Q629">
        <v>58.646667000000001</v>
      </c>
      <c r="R629">
        <v>0.91</v>
      </c>
      <c r="S629">
        <v>1939.5198969999999</v>
      </c>
      <c r="T629">
        <v>7.4305649999999996</v>
      </c>
      <c r="U629">
        <v>4.7999989999999997</v>
      </c>
    </row>
    <row r="630" spans="1:21">
      <c r="A630">
        <v>3140</v>
      </c>
      <c r="B630">
        <v>2</v>
      </c>
      <c r="C630">
        <v>4</v>
      </c>
      <c r="D630">
        <v>20</v>
      </c>
      <c r="F630">
        <v>0</v>
      </c>
      <c r="G630">
        <v>0</v>
      </c>
      <c r="H630">
        <v>0</v>
      </c>
      <c r="I630">
        <v>122.400002</v>
      </c>
      <c r="J630">
        <v>56</v>
      </c>
      <c r="K630">
        <v>1.94</v>
      </c>
      <c r="L630">
        <v>1869.6000979999999</v>
      </c>
      <c r="M630">
        <v>116.071426</v>
      </c>
      <c r="P630">
        <v>79.199989000000002</v>
      </c>
      <c r="Q630">
        <v>58.859993000000003</v>
      </c>
      <c r="R630">
        <v>1.196</v>
      </c>
      <c r="S630">
        <v>2018.7198490000001</v>
      </c>
      <c r="T630">
        <v>5.4143140000000001</v>
      </c>
      <c r="U630">
        <v>43.200012000000001</v>
      </c>
    </row>
    <row r="631" spans="1:21">
      <c r="A631">
        <v>3145</v>
      </c>
      <c r="B631">
        <v>2</v>
      </c>
      <c r="C631">
        <v>4</v>
      </c>
      <c r="D631">
        <v>25</v>
      </c>
      <c r="F631">
        <v>0</v>
      </c>
      <c r="G631">
        <v>0</v>
      </c>
      <c r="H631">
        <v>0</v>
      </c>
      <c r="I631">
        <v>115.199997</v>
      </c>
      <c r="J631">
        <v>54</v>
      </c>
      <c r="K631">
        <v>1.85</v>
      </c>
      <c r="L631">
        <v>1984.8000489999999</v>
      </c>
      <c r="M631">
        <v>120.370369</v>
      </c>
      <c r="P631">
        <v>87.920012999999997</v>
      </c>
      <c r="Q631">
        <v>58.526665000000001</v>
      </c>
      <c r="R631">
        <v>1.296333</v>
      </c>
      <c r="S631">
        <v>2106.6401369999999</v>
      </c>
      <c r="T631">
        <v>9.0754619999999999</v>
      </c>
      <c r="U631">
        <v>27.279983999999999</v>
      </c>
    </row>
    <row r="632" spans="1:21">
      <c r="A632">
        <v>3150</v>
      </c>
      <c r="B632">
        <v>2</v>
      </c>
      <c r="C632">
        <v>4</v>
      </c>
      <c r="D632">
        <v>30</v>
      </c>
      <c r="F632">
        <v>0</v>
      </c>
      <c r="G632">
        <v>0</v>
      </c>
      <c r="H632">
        <v>0</v>
      </c>
      <c r="I632">
        <v>96</v>
      </c>
      <c r="J632">
        <v>55.400002000000001</v>
      </c>
      <c r="K632">
        <v>1.41</v>
      </c>
      <c r="L632">
        <v>2080.8000489999999</v>
      </c>
      <c r="M632">
        <v>117.328514</v>
      </c>
      <c r="P632">
        <v>98.240004999999996</v>
      </c>
      <c r="Q632">
        <v>58.056674999999998</v>
      </c>
      <c r="R632">
        <v>1.4396659999999999</v>
      </c>
      <c r="S632">
        <v>2204.8801269999999</v>
      </c>
      <c r="T632">
        <v>5.1293030000000002</v>
      </c>
      <c r="U632">
        <v>-2.240005</v>
      </c>
    </row>
    <row r="633" spans="1:21">
      <c r="A633">
        <v>3155</v>
      </c>
      <c r="B633">
        <v>2</v>
      </c>
      <c r="C633">
        <v>4</v>
      </c>
      <c r="D633">
        <v>35</v>
      </c>
      <c r="F633">
        <v>0</v>
      </c>
      <c r="G633">
        <v>0</v>
      </c>
      <c r="H633">
        <v>0</v>
      </c>
      <c r="I633">
        <v>108</v>
      </c>
      <c r="J633">
        <v>53.700001</v>
      </c>
      <c r="K633">
        <v>1.82</v>
      </c>
      <c r="L633">
        <v>2188.8000489999999</v>
      </c>
      <c r="M633">
        <v>121.04283100000001</v>
      </c>
      <c r="P633">
        <v>116.55999</v>
      </c>
      <c r="Q633">
        <v>57.656669999999998</v>
      </c>
      <c r="R633">
        <v>1.7216670000000001</v>
      </c>
      <c r="S633">
        <v>2321.4396969999998</v>
      </c>
      <c r="T633">
        <v>8.0450520000000001</v>
      </c>
      <c r="U633">
        <v>-8.5599900000000009</v>
      </c>
    </row>
    <row r="634" spans="1:21">
      <c r="A634">
        <v>3160</v>
      </c>
      <c r="B634">
        <v>2</v>
      </c>
      <c r="C634">
        <v>4</v>
      </c>
      <c r="D634">
        <v>40</v>
      </c>
      <c r="F634">
        <v>0</v>
      </c>
      <c r="G634">
        <v>0</v>
      </c>
      <c r="H634">
        <v>0</v>
      </c>
      <c r="I634">
        <v>117.599998</v>
      </c>
      <c r="J634">
        <v>52.799999</v>
      </c>
      <c r="K634">
        <v>2.0699999999999998</v>
      </c>
      <c r="L634">
        <v>2306.4001459999999</v>
      </c>
      <c r="M634">
        <v>123.106064</v>
      </c>
      <c r="P634">
        <v>133.040009</v>
      </c>
      <c r="Q634">
        <v>57.770004</v>
      </c>
      <c r="R634">
        <v>1.9610000000000001</v>
      </c>
      <c r="S634">
        <v>2454.4799800000001</v>
      </c>
      <c r="T634">
        <v>10.332458000000001</v>
      </c>
      <c r="U634">
        <v>-15.440009999999999</v>
      </c>
    </row>
    <row r="635" spans="1:21">
      <c r="A635">
        <v>3165</v>
      </c>
      <c r="B635">
        <v>2</v>
      </c>
      <c r="C635">
        <v>4</v>
      </c>
      <c r="D635">
        <v>45</v>
      </c>
      <c r="F635">
        <v>0</v>
      </c>
      <c r="G635">
        <v>0</v>
      </c>
      <c r="H635">
        <v>0</v>
      </c>
      <c r="I635">
        <v>134.39999399999999</v>
      </c>
      <c r="J635">
        <v>52.400002000000001</v>
      </c>
      <c r="K635">
        <v>2.39</v>
      </c>
      <c r="L635">
        <v>2440.8000489999999</v>
      </c>
      <c r="M635">
        <v>124.045799</v>
      </c>
      <c r="P635">
        <v>145.51998900000001</v>
      </c>
      <c r="Q635">
        <v>57.576659999999997</v>
      </c>
      <c r="R635">
        <v>2.1016659999999998</v>
      </c>
      <c r="S635">
        <v>2600</v>
      </c>
      <c r="T635">
        <v>10.906769000000001</v>
      </c>
      <c r="U635">
        <v>-11.119994999999999</v>
      </c>
    </row>
    <row r="636" spans="1:21">
      <c r="A636">
        <v>3170</v>
      </c>
      <c r="B636">
        <v>2</v>
      </c>
      <c r="C636">
        <v>4</v>
      </c>
      <c r="D636">
        <v>50</v>
      </c>
      <c r="F636">
        <v>0</v>
      </c>
      <c r="G636">
        <v>0</v>
      </c>
      <c r="H636">
        <v>0</v>
      </c>
      <c r="I636">
        <v>132</v>
      </c>
      <c r="J636">
        <v>50</v>
      </c>
      <c r="K636">
        <v>2.2400000000000002</v>
      </c>
      <c r="L636">
        <v>2572.8000489999999</v>
      </c>
      <c r="M636">
        <v>130</v>
      </c>
      <c r="P636">
        <v>155.040009</v>
      </c>
      <c r="Q636">
        <v>56.736660000000001</v>
      </c>
      <c r="R636">
        <v>2.3210000000000002</v>
      </c>
      <c r="S636">
        <v>2755.0402829999998</v>
      </c>
      <c r="T636">
        <v>15.107941</v>
      </c>
      <c r="U636">
        <v>-23.040009000000001</v>
      </c>
    </row>
    <row r="637" spans="1:21">
      <c r="A637">
        <v>3175</v>
      </c>
      <c r="B637">
        <v>2</v>
      </c>
      <c r="C637">
        <v>4</v>
      </c>
      <c r="D637">
        <v>55</v>
      </c>
      <c r="F637">
        <v>0</v>
      </c>
      <c r="G637">
        <v>0</v>
      </c>
      <c r="H637">
        <v>0</v>
      </c>
      <c r="I637">
        <v>160.800003</v>
      </c>
      <c r="J637">
        <v>49.200001</v>
      </c>
      <c r="K637">
        <v>3.01</v>
      </c>
      <c r="L637">
        <v>2733.6000979999999</v>
      </c>
      <c r="M637">
        <v>132.11381499999999</v>
      </c>
      <c r="P637">
        <v>173.759995</v>
      </c>
      <c r="Q637">
        <v>57.166671999999998</v>
      </c>
      <c r="R637">
        <v>2.4943339999999998</v>
      </c>
      <c r="S637">
        <v>2928.8000489999999</v>
      </c>
      <c r="T637">
        <v>18.089043</v>
      </c>
      <c r="U637">
        <v>-12.959991</v>
      </c>
    </row>
    <row r="638" spans="1:21">
      <c r="A638">
        <v>3180</v>
      </c>
      <c r="B638">
        <v>2</v>
      </c>
      <c r="C638">
        <v>5</v>
      </c>
      <c r="D638">
        <v>0</v>
      </c>
      <c r="F638">
        <v>0</v>
      </c>
      <c r="G638">
        <v>0</v>
      </c>
      <c r="H638">
        <v>0</v>
      </c>
      <c r="I638">
        <v>201.60000600000001</v>
      </c>
      <c r="J638">
        <v>49.099997999999999</v>
      </c>
      <c r="K638">
        <v>3.84</v>
      </c>
      <c r="L638">
        <v>2935.2001949999999</v>
      </c>
      <c r="M638">
        <v>132.38288900000001</v>
      </c>
      <c r="P638">
        <v>177.75997899999999</v>
      </c>
      <c r="Q638">
        <v>56.066657999999997</v>
      </c>
      <c r="R638">
        <v>2.5739999999999998</v>
      </c>
      <c r="S638">
        <v>3106.5603030000002</v>
      </c>
      <c r="T638">
        <v>16.110679999999999</v>
      </c>
      <c r="U638">
        <v>23.840026999999999</v>
      </c>
    </row>
    <row r="639" spans="1:21">
      <c r="A639">
        <v>3185</v>
      </c>
      <c r="B639">
        <v>2</v>
      </c>
      <c r="C639">
        <v>5</v>
      </c>
      <c r="D639">
        <v>5</v>
      </c>
      <c r="F639">
        <v>0</v>
      </c>
      <c r="G639">
        <v>0</v>
      </c>
      <c r="H639">
        <v>0</v>
      </c>
      <c r="I639">
        <v>127.199997</v>
      </c>
      <c r="J639">
        <v>47.799999</v>
      </c>
      <c r="K639">
        <v>2.48</v>
      </c>
      <c r="L639">
        <v>3062.4001459999999</v>
      </c>
      <c r="M639">
        <v>135.983261</v>
      </c>
      <c r="P639">
        <v>185.120026</v>
      </c>
      <c r="Q639">
        <v>55.460003</v>
      </c>
      <c r="R639">
        <v>2.7040000000000002</v>
      </c>
      <c r="S639">
        <v>3291.6796880000002</v>
      </c>
      <c r="T639">
        <v>18.411476</v>
      </c>
      <c r="U639">
        <v>-57.920029</v>
      </c>
    </row>
    <row r="640" spans="1:21">
      <c r="A640">
        <v>3190</v>
      </c>
      <c r="B640">
        <v>2</v>
      </c>
      <c r="C640">
        <v>5</v>
      </c>
      <c r="D640">
        <v>10</v>
      </c>
      <c r="F640">
        <v>0</v>
      </c>
      <c r="G640">
        <v>0</v>
      </c>
      <c r="H640">
        <v>0</v>
      </c>
      <c r="I640">
        <v>309.60000600000001</v>
      </c>
      <c r="J640">
        <v>44.799999</v>
      </c>
      <c r="K640">
        <v>6.59</v>
      </c>
      <c r="L640">
        <v>3372.0002439999998</v>
      </c>
      <c r="M640">
        <v>145.089294</v>
      </c>
      <c r="P640">
        <v>224.72001599999999</v>
      </c>
      <c r="Q640">
        <v>55.493327999999998</v>
      </c>
      <c r="R640">
        <v>3.2806660000000001</v>
      </c>
      <c r="S640">
        <v>3516.4001459999999</v>
      </c>
      <c r="T640">
        <v>27.507439000000002</v>
      </c>
      <c r="U640">
        <v>84.879990000000006</v>
      </c>
    </row>
    <row r="641" spans="1:21">
      <c r="A641">
        <v>3195</v>
      </c>
      <c r="B641">
        <v>2</v>
      </c>
      <c r="C641">
        <v>5</v>
      </c>
      <c r="D641">
        <v>15</v>
      </c>
      <c r="F641">
        <v>0</v>
      </c>
      <c r="G641">
        <v>0</v>
      </c>
      <c r="H641">
        <v>0</v>
      </c>
      <c r="I641">
        <v>276</v>
      </c>
      <c r="J641">
        <v>45.599997999999999</v>
      </c>
      <c r="K641">
        <v>5.14</v>
      </c>
      <c r="L641">
        <v>3648.0002439999998</v>
      </c>
      <c r="M641">
        <v>142.543869</v>
      </c>
      <c r="P641">
        <v>252.399979</v>
      </c>
      <c r="Q641">
        <v>54.983336999999999</v>
      </c>
      <c r="R641">
        <v>3.689333</v>
      </c>
      <c r="S641">
        <v>3768.8000489999999</v>
      </c>
      <c r="T641">
        <v>23.898917999999998</v>
      </c>
      <c r="U641">
        <v>23.600021000000002</v>
      </c>
    </row>
    <row r="642" spans="1:21">
      <c r="A642">
        <v>3200</v>
      </c>
      <c r="B642">
        <v>2</v>
      </c>
      <c r="C642">
        <v>5</v>
      </c>
      <c r="D642">
        <v>20</v>
      </c>
      <c r="F642">
        <v>0</v>
      </c>
      <c r="G642">
        <v>0</v>
      </c>
      <c r="H642">
        <v>0</v>
      </c>
      <c r="I642">
        <v>268.79998799999998</v>
      </c>
      <c r="J642">
        <v>44.299999</v>
      </c>
      <c r="K642">
        <v>4.97</v>
      </c>
      <c r="L642">
        <v>3916.8002929999998</v>
      </c>
      <c r="M642">
        <v>146.726868</v>
      </c>
      <c r="P642">
        <v>264.32000699999998</v>
      </c>
      <c r="Q642">
        <v>55.090007999999997</v>
      </c>
      <c r="R642">
        <v>3.7993329999999998</v>
      </c>
      <c r="S642">
        <v>4033.1201169999999</v>
      </c>
      <c r="T642">
        <v>28.250916</v>
      </c>
      <c r="U642">
        <v>4.4799800000000003</v>
      </c>
    </row>
    <row r="643" spans="1:21">
      <c r="A643">
        <v>3205</v>
      </c>
      <c r="B643">
        <v>2</v>
      </c>
      <c r="C643">
        <v>5</v>
      </c>
      <c r="D643">
        <v>25</v>
      </c>
      <c r="F643">
        <v>0</v>
      </c>
      <c r="G643">
        <v>0</v>
      </c>
      <c r="H643">
        <v>0</v>
      </c>
      <c r="I643">
        <v>285.60000600000001</v>
      </c>
      <c r="J643">
        <v>43.5</v>
      </c>
      <c r="K643">
        <v>5.55</v>
      </c>
      <c r="L643">
        <v>4202.4003910000001</v>
      </c>
      <c r="M643">
        <v>149.42529300000001</v>
      </c>
      <c r="P643">
        <v>276.63998400000003</v>
      </c>
      <c r="Q643">
        <v>54.849997999999999</v>
      </c>
      <c r="R643">
        <v>3.9956670000000001</v>
      </c>
      <c r="S643">
        <v>4309.7602539999998</v>
      </c>
      <c r="T643">
        <v>30.387046999999999</v>
      </c>
      <c r="U643">
        <v>8.9600220000000004</v>
      </c>
    </row>
    <row r="644" spans="1:21">
      <c r="A644">
        <v>3210</v>
      </c>
      <c r="B644">
        <v>2</v>
      </c>
      <c r="C644">
        <v>5</v>
      </c>
      <c r="D644">
        <v>30</v>
      </c>
      <c r="F644">
        <v>0</v>
      </c>
      <c r="G644">
        <v>0</v>
      </c>
      <c r="H644">
        <v>0</v>
      </c>
      <c r="I644">
        <v>259.20001200000002</v>
      </c>
      <c r="J644">
        <v>42.900002000000001</v>
      </c>
      <c r="K644">
        <v>4.87</v>
      </c>
      <c r="L644">
        <v>4461.6005859999996</v>
      </c>
      <c r="M644">
        <v>151.515152</v>
      </c>
      <c r="P644">
        <v>312.55999800000001</v>
      </c>
      <c r="Q644">
        <v>54.979996</v>
      </c>
      <c r="R644">
        <v>4.4239990000000002</v>
      </c>
      <c r="S644">
        <v>4622.3203130000002</v>
      </c>
      <c r="T644">
        <v>32.738365000000002</v>
      </c>
      <c r="U644">
        <v>-53.359985000000002</v>
      </c>
    </row>
    <row r="645" spans="1:21">
      <c r="A645">
        <v>3215</v>
      </c>
      <c r="B645">
        <v>2</v>
      </c>
      <c r="C645">
        <v>5</v>
      </c>
      <c r="D645">
        <v>35</v>
      </c>
      <c r="F645">
        <v>0</v>
      </c>
      <c r="G645">
        <v>0</v>
      </c>
      <c r="H645">
        <v>0</v>
      </c>
      <c r="I645">
        <v>300</v>
      </c>
      <c r="J645">
        <v>42.700001</v>
      </c>
      <c r="K645">
        <v>5.5</v>
      </c>
      <c r="L645">
        <v>4761.6005859999996</v>
      </c>
      <c r="M645">
        <v>152.22482299999999</v>
      </c>
      <c r="P645">
        <v>337.35998499999999</v>
      </c>
      <c r="Q645">
        <v>55.056663999999998</v>
      </c>
      <c r="R645">
        <v>4.7770000000000001</v>
      </c>
      <c r="S645">
        <v>4959.6796880000002</v>
      </c>
      <c r="T645">
        <v>33.597031000000001</v>
      </c>
      <c r="U645">
        <v>-37.359985000000002</v>
      </c>
    </row>
    <row r="646" spans="1:21">
      <c r="A646">
        <v>3220</v>
      </c>
      <c r="B646">
        <v>2</v>
      </c>
      <c r="C646">
        <v>5</v>
      </c>
      <c r="D646">
        <v>40</v>
      </c>
      <c r="F646">
        <v>0</v>
      </c>
      <c r="G646">
        <v>0</v>
      </c>
      <c r="H646">
        <v>0</v>
      </c>
      <c r="I646">
        <v>338.39999399999999</v>
      </c>
      <c r="J646">
        <v>43.299999</v>
      </c>
      <c r="K646">
        <v>6.04</v>
      </c>
      <c r="L646">
        <v>5100.0004879999997</v>
      </c>
      <c r="M646">
        <v>150.11547899999999</v>
      </c>
      <c r="P646">
        <v>370.95996100000002</v>
      </c>
      <c r="Q646">
        <v>54.789997</v>
      </c>
      <c r="R646">
        <v>5.3170000000000002</v>
      </c>
      <c r="S646">
        <v>5330.6411129999997</v>
      </c>
      <c r="T646">
        <v>30.943252999999999</v>
      </c>
      <c r="U646">
        <v>-32.559967</v>
      </c>
    </row>
    <row r="647" spans="1:21">
      <c r="A647">
        <v>3225</v>
      </c>
      <c r="B647">
        <v>2</v>
      </c>
      <c r="C647">
        <v>5</v>
      </c>
      <c r="D647">
        <v>45</v>
      </c>
      <c r="F647">
        <v>0</v>
      </c>
      <c r="G647">
        <v>0</v>
      </c>
      <c r="H647">
        <v>0</v>
      </c>
      <c r="I647">
        <v>456</v>
      </c>
      <c r="J647">
        <v>42.099997999999999</v>
      </c>
      <c r="K647">
        <v>8.66</v>
      </c>
      <c r="L647">
        <v>5556.0004879999997</v>
      </c>
      <c r="M647">
        <v>154.39430200000001</v>
      </c>
      <c r="P647">
        <v>391.36004600000001</v>
      </c>
      <c r="Q647">
        <v>54.476661999999997</v>
      </c>
      <c r="R647">
        <v>5.68</v>
      </c>
      <c r="S647">
        <v>5722</v>
      </c>
      <c r="T647">
        <v>34.469650000000001</v>
      </c>
      <c r="U647">
        <v>64.639954000000003</v>
      </c>
    </row>
    <row r="648" spans="1:21">
      <c r="A648">
        <v>3230</v>
      </c>
      <c r="B648">
        <v>2</v>
      </c>
      <c r="C648">
        <v>5</v>
      </c>
      <c r="D648">
        <v>50</v>
      </c>
      <c r="F648">
        <v>0</v>
      </c>
      <c r="G648">
        <v>0</v>
      </c>
      <c r="H648">
        <v>0</v>
      </c>
      <c r="I648">
        <v>405.60000600000001</v>
      </c>
      <c r="J648">
        <v>41.599997999999999</v>
      </c>
      <c r="K648">
        <v>7.95</v>
      </c>
      <c r="L648">
        <v>5961.6005859999996</v>
      </c>
      <c r="M648">
        <v>156.25</v>
      </c>
      <c r="P648">
        <v>389.44000199999999</v>
      </c>
      <c r="Q648">
        <v>54.216662999999997</v>
      </c>
      <c r="R648">
        <v>5.7066670000000004</v>
      </c>
      <c r="S648">
        <v>6111.4409180000002</v>
      </c>
      <c r="T648">
        <v>35.679588000000003</v>
      </c>
      <c r="U648">
        <v>16.160004000000001</v>
      </c>
    </row>
    <row r="649" spans="1:21">
      <c r="A649">
        <v>3235</v>
      </c>
      <c r="B649">
        <v>2</v>
      </c>
      <c r="C649">
        <v>5</v>
      </c>
      <c r="D649">
        <v>55</v>
      </c>
      <c r="F649">
        <v>0</v>
      </c>
      <c r="G649">
        <v>0</v>
      </c>
      <c r="H649">
        <v>0</v>
      </c>
      <c r="I649">
        <v>400.79998799999998</v>
      </c>
      <c r="J649">
        <v>41.099997999999999</v>
      </c>
      <c r="K649">
        <v>7.92</v>
      </c>
      <c r="L649">
        <v>6362.4003910000001</v>
      </c>
      <c r="M649">
        <v>158.15086400000001</v>
      </c>
      <c r="P649">
        <v>430.31994600000002</v>
      </c>
      <c r="Q649">
        <v>53.966667000000001</v>
      </c>
      <c r="R649">
        <v>6.3576670000000002</v>
      </c>
      <c r="S649">
        <v>6541.7602539999998</v>
      </c>
      <c r="T649">
        <v>37.000174999999999</v>
      </c>
      <c r="U649">
        <v>-29.519957999999999</v>
      </c>
    </row>
    <row r="650" spans="1:21">
      <c r="A650">
        <v>3240</v>
      </c>
      <c r="B650">
        <v>2</v>
      </c>
      <c r="C650">
        <v>6</v>
      </c>
      <c r="D650">
        <v>0</v>
      </c>
      <c r="F650">
        <v>0</v>
      </c>
      <c r="G650">
        <v>0</v>
      </c>
      <c r="H650">
        <v>0</v>
      </c>
      <c r="I650">
        <v>470.39999399999999</v>
      </c>
      <c r="J650">
        <v>40</v>
      </c>
      <c r="K650">
        <v>9.6300000000000008</v>
      </c>
      <c r="L650">
        <v>6832.8002930000002</v>
      </c>
      <c r="M650">
        <v>162.5</v>
      </c>
      <c r="P650">
        <v>424.55999800000001</v>
      </c>
      <c r="Q650">
        <v>53.643329999999999</v>
      </c>
      <c r="R650">
        <v>6.3336670000000002</v>
      </c>
      <c r="S650">
        <v>6966.3198240000002</v>
      </c>
      <c r="T650">
        <v>40.546959000000001</v>
      </c>
      <c r="U650">
        <v>45.839995999999999</v>
      </c>
    </row>
    <row r="651" spans="1:21">
      <c r="A651">
        <v>3245</v>
      </c>
      <c r="B651">
        <v>2</v>
      </c>
      <c r="C651">
        <v>6</v>
      </c>
      <c r="D651">
        <v>5</v>
      </c>
      <c r="F651">
        <v>0</v>
      </c>
      <c r="G651">
        <v>0</v>
      </c>
      <c r="H651">
        <v>0</v>
      </c>
      <c r="I651">
        <v>528</v>
      </c>
      <c r="J651">
        <v>38.599997999999999</v>
      </c>
      <c r="K651">
        <v>11.54</v>
      </c>
      <c r="L651">
        <v>7360.8002930000002</v>
      </c>
      <c r="M651">
        <v>168.39378400000001</v>
      </c>
      <c r="P651">
        <v>462.95996100000002</v>
      </c>
      <c r="Q651">
        <v>53.296669000000001</v>
      </c>
      <c r="R651">
        <v>6.9829990000000004</v>
      </c>
      <c r="S651">
        <v>7429.279297</v>
      </c>
      <c r="T651">
        <v>45.543365000000001</v>
      </c>
      <c r="U651">
        <v>65.040038999999993</v>
      </c>
    </row>
    <row r="652" spans="1:21">
      <c r="A652">
        <v>3250</v>
      </c>
      <c r="B652">
        <v>2</v>
      </c>
      <c r="C652">
        <v>6</v>
      </c>
      <c r="D652">
        <v>10</v>
      </c>
      <c r="F652">
        <v>0</v>
      </c>
      <c r="G652">
        <v>0</v>
      </c>
      <c r="H652">
        <v>0</v>
      </c>
      <c r="I652">
        <v>501.60000600000001</v>
      </c>
      <c r="J652">
        <v>38.700001</v>
      </c>
      <c r="K652">
        <v>9.86</v>
      </c>
      <c r="L652">
        <v>7862.4003910000001</v>
      </c>
      <c r="M652">
        <v>167.95864900000001</v>
      </c>
      <c r="P652">
        <v>483.67999300000002</v>
      </c>
      <c r="Q652">
        <v>52.629989999999999</v>
      </c>
      <c r="R652">
        <v>7.3476670000000004</v>
      </c>
      <c r="S652">
        <v>7912.9594729999999</v>
      </c>
      <c r="T652">
        <v>43.536247000000003</v>
      </c>
      <c r="U652">
        <v>17.920013000000001</v>
      </c>
    </row>
    <row r="653" spans="1:21">
      <c r="A653">
        <v>3255</v>
      </c>
      <c r="B653">
        <v>2</v>
      </c>
      <c r="C653">
        <v>6</v>
      </c>
      <c r="D653">
        <v>15</v>
      </c>
      <c r="F653">
        <v>0</v>
      </c>
      <c r="G653">
        <v>0</v>
      </c>
      <c r="H653">
        <v>0</v>
      </c>
      <c r="I653">
        <v>448.79998799999998</v>
      </c>
      <c r="J653">
        <v>38.700001</v>
      </c>
      <c r="K653">
        <v>8.7899999999999991</v>
      </c>
      <c r="L653">
        <v>8311.2001949999994</v>
      </c>
      <c r="M653">
        <v>167.95864900000001</v>
      </c>
      <c r="P653">
        <v>506.55999800000001</v>
      </c>
      <c r="Q653">
        <v>51.936661000000001</v>
      </c>
      <c r="R653">
        <v>7.8133330000000001</v>
      </c>
      <c r="S653">
        <v>8419.5195309999999</v>
      </c>
      <c r="T653">
        <v>41.847526999999999</v>
      </c>
      <c r="U653">
        <v>-57.760010000000001</v>
      </c>
    </row>
    <row r="654" spans="1:21">
      <c r="A654">
        <v>3260</v>
      </c>
      <c r="B654">
        <v>2</v>
      </c>
      <c r="C654">
        <v>6</v>
      </c>
      <c r="D654">
        <v>20</v>
      </c>
      <c r="F654">
        <v>0</v>
      </c>
      <c r="G654">
        <v>0</v>
      </c>
      <c r="H654">
        <v>0</v>
      </c>
      <c r="I654">
        <v>540</v>
      </c>
      <c r="J654">
        <v>37.400002000000001</v>
      </c>
      <c r="K654">
        <v>12.09</v>
      </c>
      <c r="L654">
        <v>8851.2001949999994</v>
      </c>
      <c r="M654">
        <v>173.796783</v>
      </c>
      <c r="P654">
        <v>533.03991699999995</v>
      </c>
      <c r="Q654">
        <v>50.776671999999998</v>
      </c>
      <c r="R654">
        <v>8.5966670000000001</v>
      </c>
      <c r="S654">
        <v>8952.5585940000001</v>
      </c>
      <c r="T654">
        <v>44.660507000000003</v>
      </c>
      <c r="U654">
        <v>6.960083</v>
      </c>
    </row>
    <row r="655" spans="1:21">
      <c r="A655">
        <v>3265</v>
      </c>
      <c r="B655">
        <v>2</v>
      </c>
      <c r="C655">
        <v>6</v>
      </c>
      <c r="D655">
        <v>25</v>
      </c>
      <c r="F655">
        <v>0</v>
      </c>
      <c r="G655">
        <v>0</v>
      </c>
      <c r="H655">
        <v>0</v>
      </c>
      <c r="I655">
        <v>463.20001200000002</v>
      </c>
      <c r="J655">
        <v>35.099997999999999</v>
      </c>
      <c r="K655">
        <v>11.66</v>
      </c>
      <c r="L655">
        <v>9314.4003909999992</v>
      </c>
      <c r="M655">
        <v>185.18519599999999</v>
      </c>
      <c r="P655">
        <v>551.27996800000005</v>
      </c>
      <c r="Q655">
        <v>48.569991999999999</v>
      </c>
      <c r="R655">
        <v>9.4963329999999999</v>
      </c>
      <c r="S655">
        <v>9503.8408199999994</v>
      </c>
      <c r="T655">
        <v>50.368713</v>
      </c>
      <c r="U655">
        <v>-88.079955999999996</v>
      </c>
    </row>
    <row r="656" spans="1:21">
      <c r="A656">
        <v>3270</v>
      </c>
      <c r="B656">
        <v>2</v>
      </c>
      <c r="C656">
        <v>6</v>
      </c>
      <c r="D656">
        <v>30</v>
      </c>
      <c r="F656">
        <v>0</v>
      </c>
      <c r="G656">
        <v>0</v>
      </c>
      <c r="H656">
        <v>0</v>
      </c>
      <c r="I656">
        <v>484.79998799999998</v>
      </c>
      <c r="J656">
        <v>34.200001</v>
      </c>
      <c r="K656">
        <v>11.44</v>
      </c>
      <c r="L656">
        <v>9799.2001949999994</v>
      </c>
      <c r="M656">
        <v>190.05847199999999</v>
      </c>
      <c r="P656">
        <v>565.19995100000006</v>
      </c>
      <c r="Q656">
        <v>47.210003</v>
      </c>
      <c r="R656">
        <v>10.131667</v>
      </c>
      <c r="S656">
        <v>10069.041015999999</v>
      </c>
      <c r="T656">
        <v>50.858139000000001</v>
      </c>
      <c r="U656">
        <v>-80.399963</v>
      </c>
    </row>
    <row r="657" spans="1:21">
      <c r="A657">
        <v>3275</v>
      </c>
      <c r="B657">
        <v>2</v>
      </c>
      <c r="C657">
        <v>6</v>
      </c>
      <c r="D657">
        <v>35</v>
      </c>
      <c r="F657">
        <v>0</v>
      </c>
      <c r="G657">
        <v>0</v>
      </c>
      <c r="H657">
        <v>0</v>
      </c>
      <c r="I657">
        <v>552</v>
      </c>
      <c r="J657">
        <v>33.599997999999999</v>
      </c>
      <c r="K657">
        <v>13.05</v>
      </c>
      <c r="L657">
        <v>10351.200194999999</v>
      </c>
      <c r="M657">
        <v>193.452393</v>
      </c>
      <c r="P657">
        <v>550.55993699999999</v>
      </c>
      <c r="Q657">
        <v>45.336669999999998</v>
      </c>
      <c r="R657">
        <v>10.638999</v>
      </c>
      <c r="S657">
        <v>10619.598633</v>
      </c>
      <c r="T657">
        <v>47.816161999999998</v>
      </c>
      <c r="U657">
        <v>1.4400630000000001</v>
      </c>
    </row>
    <row r="658" spans="1:21">
      <c r="A658">
        <v>3280</v>
      </c>
      <c r="B658">
        <v>2</v>
      </c>
      <c r="C658">
        <v>6</v>
      </c>
      <c r="D658">
        <v>40</v>
      </c>
      <c r="F658">
        <v>0</v>
      </c>
      <c r="G658">
        <v>0</v>
      </c>
      <c r="H658">
        <v>0</v>
      </c>
      <c r="I658">
        <v>528</v>
      </c>
      <c r="J658">
        <v>33.099997999999999</v>
      </c>
      <c r="K658">
        <v>12.6</v>
      </c>
      <c r="L658">
        <v>10879.200194999999</v>
      </c>
      <c r="M658">
        <v>196.37463399999999</v>
      </c>
      <c r="P658">
        <v>586.40008499999999</v>
      </c>
      <c r="Q658">
        <v>44.423335999999999</v>
      </c>
      <c r="R658">
        <v>11.164334</v>
      </c>
      <c r="S658">
        <v>11206</v>
      </c>
      <c r="T658">
        <v>47.068694999999998</v>
      </c>
      <c r="U658">
        <v>-58.400084999999997</v>
      </c>
    </row>
    <row r="659" spans="1:21">
      <c r="A659">
        <v>3285</v>
      </c>
      <c r="B659">
        <v>2</v>
      </c>
      <c r="C659">
        <v>6</v>
      </c>
      <c r="D659">
        <v>45</v>
      </c>
      <c r="F659">
        <v>0</v>
      </c>
      <c r="G659">
        <v>0</v>
      </c>
      <c r="H659">
        <v>0</v>
      </c>
      <c r="I659">
        <v>547.20001200000002</v>
      </c>
      <c r="J659">
        <v>32.799999</v>
      </c>
      <c r="K659">
        <v>12.99</v>
      </c>
      <c r="L659">
        <v>11426.400390999999</v>
      </c>
      <c r="M659">
        <v>198.17073099999999</v>
      </c>
      <c r="P659">
        <v>592.32000700000003</v>
      </c>
      <c r="Q659">
        <v>43.52</v>
      </c>
      <c r="R659">
        <v>10.893000000000001</v>
      </c>
      <c r="S659">
        <v>11798.319336</v>
      </c>
      <c r="T659">
        <v>46.224487000000003</v>
      </c>
      <c r="U659">
        <v>-45.119995000000003</v>
      </c>
    </row>
    <row r="660" spans="1:21">
      <c r="A660">
        <v>3290</v>
      </c>
      <c r="B660">
        <v>2</v>
      </c>
      <c r="C660">
        <v>6</v>
      </c>
      <c r="D660">
        <v>50</v>
      </c>
      <c r="F660">
        <v>0</v>
      </c>
      <c r="G660">
        <v>0</v>
      </c>
      <c r="H660">
        <v>0</v>
      </c>
      <c r="I660">
        <v>516</v>
      </c>
      <c r="J660">
        <v>33.099997999999999</v>
      </c>
      <c r="K660">
        <v>11.63</v>
      </c>
      <c r="L660">
        <v>11942.400390999999</v>
      </c>
      <c r="M660">
        <v>196.37463399999999</v>
      </c>
      <c r="P660">
        <v>589.84002699999996</v>
      </c>
      <c r="Q660">
        <v>42.903331999999999</v>
      </c>
      <c r="R660">
        <v>10.860999</v>
      </c>
      <c r="S660">
        <v>12388.160156</v>
      </c>
      <c r="T660">
        <v>42.575516</v>
      </c>
      <c r="U660">
        <v>-73.840027000000006</v>
      </c>
    </row>
    <row r="661" spans="1:21">
      <c r="A661">
        <v>3295</v>
      </c>
      <c r="B661">
        <v>2</v>
      </c>
      <c r="C661">
        <v>6</v>
      </c>
      <c r="D661">
        <v>55</v>
      </c>
      <c r="F661">
        <v>0</v>
      </c>
      <c r="G661">
        <v>0</v>
      </c>
      <c r="H661">
        <v>0</v>
      </c>
      <c r="I661">
        <v>525.59997599999997</v>
      </c>
      <c r="J661">
        <v>33.299999</v>
      </c>
      <c r="K661">
        <v>12.01</v>
      </c>
      <c r="L661">
        <v>12468</v>
      </c>
      <c r="M661">
        <v>195.19520600000001</v>
      </c>
      <c r="P661">
        <v>576.24005099999999</v>
      </c>
      <c r="Q661">
        <v>43.039997</v>
      </c>
      <c r="R661">
        <v>10.329331</v>
      </c>
      <c r="S661">
        <v>12964.400390999999</v>
      </c>
      <c r="T661">
        <v>42.000824000000001</v>
      </c>
      <c r="U661">
        <v>-50.640076000000001</v>
      </c>
    </row>
    <row r="662" spans="1:21">
      <c r="A662">
        <v>3300</v>
      </c>
      <c r="B662">
        <v>2</v>
      </c>
      <c r="C662">
        <v>7</v>
      </c>
      <c r="D662">
        <v>0</v>
      </c>
      <c r="F662">
        <v>0</v>
      </c>
      <c r="G662">
        <v>0</v>
      </c>
      <c r="H662">
        <v>0</v>
      </c>
      <c r="I662">
        <v>537.59997599999997</v>
      </c>
      <c r="J662">
        <v>33.400002000000001</v>
      </c>
      <c r="K662">
        <v>12.33</v>
      </c>
      <c r="L662">
        <v>13005.599609000001</v>
      </c>
      <c r="M662">
        <v>194.61076399999999</v>
      </c>
      <c r="P662">
        <v>567.03991699999995</v>
      </c>
      <c r="Q662">
        <v>43.326664000000001</v>
      </c>
      <c r="R662">
        <v>9.9819999999999993</v>
      </c>
      <c r="S662">
        <v>13531.438477</v>
      </c>
      <c r="T662">
        <v>42.405853</v>
      </c>
      <c r="U662">
        <v>-29.439941000000001</v>
      </c>
    </row>
    <row r="663" spans="1:21">
      <c r="A663">
        <v>3305</v>
      </c>
      <c r="B663">
        <v>2</v>
      </c>
      <c r="C663">
        <v>7</v>
      </c>
      <c r="D663">
        <v>5</v>
      </c>
      <c r="F663">
        <v>0</v>
      </c>
      <c r="G663">
        <v>0</v>
      </c>
      <c r="H663">
        <v>0</v>
      </c>
      <c r="I663">
        <v>516</v>
      </c>
      <c r="J663">
        <v>32</v>
      </c>
      <c r="K663">
        <v>13.37</v>
      </c>
      <c r="L663">
        <v>13521.599609000001</v>
      </c>
      <c r="M663">
        <v>203.125</v>
      </c>
      <c r="P663">
        <v>566.07995600000004</v>
      </c>
      <c r="Q663">
        <v>43.293331000000002</v>
      </c>
      <c r="R663">
        <v>10.059668</v>
      </c>
      <c r="S663">
        <v>14097.517578000001</v>
      </c>
      <c r="T663">
        <v>50.723083000000003</v>
      </c>
      <c r="U663">
        <v>-50.079956000000003</v>
      </c>
    </row>
    <row r="664" spans="1:21">
      <c r="A664">
        <v>3310</v>
      </c>
      <c r="B664">
        <v>2</v>
      </c>
      <c r="C664">
        <v>7</v>
      </c>
      <c r="D664">
        <v>10</v>
      </c>
      <c r="F664">
        <v>0</v>
      </c>
      <c r="G664">
        <v>0</v>
      </c>
      <c r="H664">
        <v>0</v>
      </c>
      <c r="I664">
        <v>501.60000600000001</v>
      </c>
      <c r="J664">
        <v>31.5</v>
      </c>
      <c r="K664">
        <v>12.630001</v>
      </c>
      <c r="L664">
        <v>14023.199219</v>
      </c>
      <c r="M664">
        <v>206.34921299999999</v>
      </c>
      <c r="P664">
        <v>563.60003700000004</v>
      </c>
      <c r="Q664">
        <v>43.150002000000001</v>
      </c>
      <c r="R664">
        <v>10.083334000000001</v>
      </c>
      <c r="S664">
        <v>14661.118164</v>
      </c>
      <c r="T664">
        <v>53.321151999999998</v>
      </c>
      <c r="U664">
        <v>-62.000031</v>
      </c>
    </row>
    <row r="665" spans="1:21">
      <c r="A665">
        <v>3315</v>
      </c>
      <c r="B665">
        <v>2</v>
      </c>
      <c r="C665">
        <v>7</v>
      </c>
      <c r="D665">
        <v>15</v>
      </c>
      <c r="F665">
        <v>0</v>
      </c>
      <c r="G665">
        <v>0</v>
      </c>
      <c r="H665">
        <v>0</v>
      </c>
      <c r="I665">
        <v>525.59997599999997</v>
      </c>
      <c r="J665">
        <v>30.9</v>
      </c>
      <c r="K665">
        <v>13.429999</v>
      </c>
      <c r="L665">
        <v>14548.798828000001</v>
      </c>
      <c r="M665">
        <v>210.355988</v>
      </c>
      <c r="P665">
        <v>588.23999000000003</v>
      </c>
      <c r="Q665">
        <v>42.666671999999998</v>
      </c>
      <c r="R665">
        <v>10.705667999999999</v>
      </c>
      <c r="S665">
        <v>15249.358398</v>
      </c>
      <c r="T665">
        <v>55.652999999999999</v>
      </c>
      <c r="U665">
        <v>-62.640014999999998</v>
      </c>
    </row>
    <row r="666" spans="1:21">
      <c r="A666">
        <v>3320</v>
      </c>
      <c r="B666">
        <v>2</v>
      </c>
      <c r="C666">
        <v>7</v>
      </c>
      <c r="D666">
        <v>20</v>
      </c>
      <c r="F666">
        <v>0</v>
      </c>
      <c r="G666">
        <v>0</v>
      </c>
      <c r="H666">
        <v>0</v>
      </c>
      <c r="I666">
        <v>542.40002400000003</v>
      </c>
      <c r="J666">
        <v>31.6</v>
      </c>
      <c r="K666">
        <v>12.559998999999999</v>
      </c>
      <c r="L666">
        <v>15091.199219</v>
      </c>
      <c r="M666">
        <v>205.69619800000001</v>
      </c>
      <c r="P666">
        <v>568.40008499999999</v>
      </c>
      <c r="Q666">
        <v>41.996665999999998</v>
      </c>
      <c r="R666">
        <v>10.680001000000001</v>
      </c>
      <c r="S666">
        <v>15817.760742</v>
      </c>
      <c r="T666">
        <v>48.238433999999998</v>
      </c>
      <c r="U666">
        <v>-26.000060999999999</v>
      </c>
    </row>
    <row r="667" spans="1:21">
      <c r="A667">
        <v>3325</v>
      </c>
      <c r="B667">
        <v>2</v>
      </c>
      <c r="C667">
        <v>7</v>
      </c>
      <c r="D667">
        <v>25</v>
      </c>
      <c r="F667">
        <v>0</v>
      </c>
      <c r="G667">
        <v>0</v>
      </c>
      <c r="H667">
        <v>0</v>
      </c>
      <c r="I667">
        <v>528</v>
      </c>
      <c r="J667">
        <v>31.9</v>
      </c>
      <c r="K667">
        <v>12.34</v>
      </c>
      <c r="L667">
        <v>15619.199219</v>
      </c>
      <c r="M667">
        <v>203.761765</v>
      </c>
      <c r="P667">
        <v>570.96002199999998</v>
      </c>
      <c r="Q667">
        <v>41.136665000000001</v>
      </c>
      <c r="R667">
        <v>11.069334</v>
      </c>
      <c r="S667">
        <v>16388.720702999999</v>
      </c>
      <c r="T667">
        <v>42.785705999999998</v>
      </c>
      <c r="U667">
        <v>-42.960022000000002</v>
      </c>
    </row>
    <row r="668" spans="1:21">
      <c r="A668">
        <v>3330</v>
      </c>
      <c r="B668">
        <v>2</v>
      </c>
      <c r="C668">
        <v>7</v>
      </c>
      <c r="D668">
        <v>30</v>
      </c>
      <c r="F668">
        <v>0</v>
      </c>
      <c r="G668">
        <v>0</v>
      </c>
      <c r="H668">
        <v>0</v>
      </c>
      <c r="I668">
        <v>537.59997599999997</v>
      </c>
      <c r="J668">
        <v>31.799999</v>
      </c>
      <c r="K668">
        <v>12.98</v>
      </c>
      <c r="L668">
        <v>16156.798828000001</v>
      </c>
      <c r="M668">
        <v>204.40252699999999</v>
      </c>
      <c r="P668">
        <v>574.96002199999998</v>
      </c>
      <c r="Q668">
        <v>40.533337000000003</v>
      </c>
      <c r="R668">
        <v>11.152331999999999</v>
      </c>
      <c r="S668">
        <v>16963.679688</v>
      </c>
      <c r="T668">
        <v>40.996001999999997</v>
      </c>
      <c r="U668">
        <v>-37.360045999999997</v>
      </c>
    </row>
    <row r="669" spans="1:21">
      <c r="A669">
        <v>3335</v>
      </c>
      <c r="B669">
        <v>2</v>
      </c>
      <c r="C669">
        <v>7</v>
      </c>
      <c r="D669">
        <v>35</v>
      </c>
      <c r="F669">
        <v>0</v>
      </c>
      <c r="G669">
        <v>0</v>
      </c>
      <c r="H669">
        <v>0</v>
      </c>
      <c r="I669">
        <v>511.20001200000002</v>
      </c>
      <c r="J669">
        <v>31.799999</v>
      </c>
      <c r="K669">
        <v>12.37</v>
      </c>
      <c r="L669">
        <v>16667.998047000001</v>
      </c>
      <c r="M669">
        <v>204.40252699999999</v>
      </c>
      <c r="P669">
        <v>580.160034</v>
      </c>
      <c r="Q669">
        <v>39.736668000000002</v>
      </c>
      <c r="R669">
        <v>11.561999999999999</v>
      </c>
      <c r="S669">
        <v>17543.837890999999</v>
      </c>
      <c r="T669">
        <v>37.722121999999999</v>
      </c>
      <c r="U669">
        <v>-68.960021999999995</v>
      </c>
    </row>
    <row r="670" spans="1:21">
      <c r="A670">
        <v>3340</v>
      </c>
      <c r="B670">
        <v>2</v>
      </c>
      <c r="C670">
        <v>7</v>
      </c>
      <c r="D670">
        <v>40</v>
      </c>
      <c r="F670">
        <v>0</v>
      </c>
      <c r="G670">
        <v>0</v>
      </c>
      <c r="H670">
        <v>0</v>
      </c>
      <c r="I670">
        <v>547.20001200000002</v>
      </c>
      <c r="J670">
        <v>30.6</v>
      </c>
      <c r="K670">
        <v>14.650001</v>
      </c>
      <c r="L670">
        <v>17215.197265999999</v>
      </c>
      <c r="M670">
        <v>212.41830400000001</v>
      </c>
      <c r="P670">
        <v>583.919983</v>
      </c>
      <c r="Q670">
        <v>38.706665000000001</v>
      </c>
      <c r="R670">
        <v>12.143999000000001</v>
      </c>
      <c r="S670">
        <v>18127.755859000001</v>
      </c>
      <c r="T670">
        <v>41.054488999999997</v>
      </c>
      <c r="U670">
        <v>-36.719971000000001</v>
      </c>
    </row>
    <row r="671" spans="1:21">
      <c r="A671">
        <v>3345</v>
      </c>
      <c r="B671">
        <v>2</v>
      </c>
      <c r="C671">
        <v>7</v>
      </c>
      <c r="D671">
        <v>45</v>
      </c>
      <c r="F671">
        <v>0</v>
      </c>
      <c r="G671">
        <v>0</v>
      </c>
      <c r="H671">
        <v>0</v>
      </c>
      <c r="I671">
        <v>508.79998799999998</v>
      </c>
      <c r="J671">
        <v>29.4</v>
      </c>
      <c r="K671">
        <v>14.55</v>
      </c>
      <c r="L671">
        <v>17723.998047000001</v>
      </c>
      <c r="M671">
        <v>221.08843999999999</v>
      </c>
      <c r="P671">
        <v>576.24005099999999</v>
      </c>
      <c r="Q671">
        <v>37.866664999999998</v>
      </c>
      <c r="R671">
        <v>12.249665999999999</v>
      </c>
      <c r="S671">
        <v>18704</v>
      </c>
      <c r="T671">
        <v>45.271042000000001</v>
      </c>
      <c r="U671">
        <v>-67.440062999999995</v>
      </c>
    </row>
    <row r="672" spans="1:21">
      <c r="A672">
        <v>3350</v>
      </c>
      <c r="B672">
        <v>2</v>
      </c>
      <c r="C672">
        <v>7</v>
      </c>
      <c r="D672">
        <v>50</v>
      </c>
      <c r="F672">
        <v>0</v>
      </c>
      <c r="G672">
        <v>0</v>
      </c>
      <c r="H672">
        <v>0</v>
      </c>
      <c r="I672">
        <v>465.60000600000001</v>
      </c>
      <c r="J672">
        <v>26.9</v>
      </c>
      <c r="K672">
        <v>16.93</v>
      </c>
      <c r="L672">
        <v>18189.597656000002</v>
      </c>
      <c r="M672">
        <v>241.635696</v>
      </c>
      <c r="P672">
        <v>566.87994400000002</v>
      </c>
      <c r="Q672">
        <v>37.096663999999997</v>
      </c>
      <c r="R672">
        <v>12.474000999999999</v>
      </c>
      <c r="S672">
        <v>19270.882813</v>
      </c>
      <c r="T672">
        <v>60.920380000000002</v>
      </c>
      <c r="U672">
        <v>-101.279938</v>
      </c>
    </row>
    <row r="673" spans="1:21">
      <c r="A673">
        <v>3355</v>
      </c>
      <c r="B673">
        <v>2</v>
      </c>
      <c r="C673">
        <v>7</v>
      </c>
      <c r="D673">
        <v>55</v>
      </c>
      <c r="F673">
        <v>0</v>
      </c>
      <c r="G673">
        <v>0</v>
      </c>
      <c r="H673">
        <v>0</v>
      </c>
      <c r="I673">
        <v>535.20001200000002</v>
      </c>
      <c r="J673">
        <v>25.799999</v>
      </c>
      <c r="K673">
        <v>17.389999</v>
      </c>
      <c r="L673">
        <v>18724.796875</v>
      </c>
      <c r="M673">
        <v>251.93798799999999</v>
      </c>
      <c r="P673">
        <v>555.51989700000001</v>
      </c>
      <c r="Q673">
        <v>37.009998000000003</v>
      </c>
      <c r="R673">
        <v>11.915001999999999</v>
      </c>
      <c r="S673">
        <v>19826.402343999998</v>
      </c>
      <c r="T673">
        <v>69.162520999999998</v>
      </c>
      <c r="U673">
        <v>-20.319884999999999</v>
      </c>
    </row>
    <row r="674" spans="1:21">
      <c r="A674">
        <v>3360</v>
      </c>
      <c r="B674">
        <v>2</v>
      </c>
      <c r="C674">
        <v>8</v>
      </c>
      <c r="D674">
        <v>0</v>
      </c>
      <c r="F674">
        <v>0</v>
      </c>
      <c r="G674">
        <v>0</v>
      </c>
      <c r="H674">
        <v>0</v>
      </c>
      <c r="I674">
        <v>506.39999399999999</v>
      </c>
      <c r="J674">
        <v>24.799999</v>
      </c>
      <c r="K674">
        <v>16.91</v>
      </c>
      <c r="L674">
        <v>19231.197265999999</v>
      </c>
      <c r="M674">
        <v>262.09677099999999</v>
      </c>
      <c r="P674">
        <v>561.59997599999997</v>
      </c>
      <c r="Q674">
        <v>36.346663999999997</v>
      </c>
      <c r="R674">
        <v>12.505665</v>
      </c>
      <c r="S674">
        <v>20388</v>
      </c>
      <c r="T674">
        <v>75.082199000000003</v>
      </c>
      <c r="U674">
        <v>-55.199981999999999</v>
      </c>
    </row>
    <row r="675" spans="1:21">
      <c r="A675">
        <v>3365</v>
      </c>
      <c r="B675">
        <v>2</v>
      </c>
      <c r="C675">
        <v>8</v>
      </c>
      <c r="D675">
        <v>5</v>
      </c>
      <c r="F675">
        <v>0</v>
      </c>
      <c r="G675">
        <v>0</v>
      </c>
      <c r="H675">
        <v>0</v>
      </c>
      <c r="I675">
        <v>465.60000600000001</v>
      </c>
      <c r="J675">
        <v>24.4</v>
      </c>
      <c r="K675">
        <v>15.26</v>
      </c>
      <c r="L675">
        <v>19696.796875</v>
      </c>
      <c r="M675">
        <v>266.39343300000002</v>
      </c>
      <c r="P675">
        <v>541.11999500000002</v>
      </c>
      <c r="Q675">
        <v>35.883335000000002</v>
      </c>
      <c r="R675">
        <v>11.926999</v>
      </c>
      <c r="S675">
        <v>20929.119140999999</v>
      </c>
      <c r="T675">
        <v>76.769195999999994</v>
      </c>
      <c r="U675">
        <v>-75.519988999999995</v>
      </c>
    </row>
    <row r="676" spans="1:21">
      <c r="A676">
        <v>3370</v>
      </c>
      <c r="B676">
        <v>2</v>
      </c>
      <c r="C676">
        <v>8</v>
      </c>
      <c r="D676">
        <v>10</v>
      </c>
      <c r="F676">
        <v>0</v>
      </c>
      <c r="G676">
        <v>0</v>
      </c>
      <c r="H676">
        <v>0</v>
      </c>
      <c r="I676">
        <v>499.20001200000002</v>
      </c>
      <c r="J676">
        <v>23.799999</v>
      </c>
      <c r="K676">
        <v>16.399999999999999</v>
      </c>
      <c r="L676">
        <v>20195.996093999998</v>
      </c>
      <c r="M676">
        <v>273.10925300000002</v>
      </c>
      <c r="P676">
        <v>549.60003700000004</v>
      </c>
      <c r="Q676">
        <v>35.536667000000001</v>
      </c>
      <c r="R676">
        <v>12.286334</v>
      </c>
      <c r="S676">
        <v>21478.720702999999</v>
      </c>
      <c r="T676">
        <v>81.099959999999996</v>
      </c>
      <c r="U676">
        <v>-50.400024000000002</v>
      </c>
    </row>
    <row r="677" spans="1:21">
      <c r="A677">
        <v>3375</v>
      </c>
      <c r="B677">
        <v>2</v>
      </c>
      <c r="C677">
        <v>8</v>
      </c>
      <c r="D677">
        <v>15</v>
      </c>
      <c r="F677">
        <v>0</v>
      </c>
      <c r="G677">
        <v>0</v>
      </c>
      <c r="H677">
        <v>0</v>
      </c>
      <c r="I677">
        <v>499.20001200000002</v>
      </c>
      <c r="J677">
        <v>24</v>
      </c>
      <c r="K677">
        <v>15.389999</v>
      </c>
      <c r="L677">
        <v>20695.195313</v>
      </c>
      <c r="M677">
        <v>270.83334400000001</v>
      </c>
      <c r="P677">
        <v>551.20001200000002</v>
      </c>
      <c r="Q677">
        <v>35.243332000000002</v>
      </c>
      <c r="R677">
        <v>12.458665999999999</v>
      </c>
      <c r="S677">
        <v>22029.919922000001</v>
      </c>
      <c r="T677">
        <v>76.825835999999995</v>
      </c>
      <c r="U677">
        <v>-52</v>
      </c>
    </row>
    <row r="678" spans="1:21">
      <c r="A678">
        <v>3380</v>
      </c>
      <c r="B678">
        <v>2</v>
      </c>
      <c r="C678">
        <v>8</v>
      </c>
      <c r="D678">
        <v>20</v>
      </c>
      <c r="F678">
        <v>0</v>
      </c>
      <c r="G678">
        <v>0</v>
      </c>
      <c r="H678">
        <v>0</v>
      </c>
      <c r="I678">
        <v>506.39999399999999</v>
      </c>
      <c r="J678">
        <v>25.6</v>
      </c>
      <c r="K678">
        <v>13.089999000000001</v>
      </c>
      <c r="L678">
        <v>21201.595702999999</v>
      </c>
      <c r="M678">
        <v>253.90625</v>
      </c>
      <c r="P678">
        <v>550.88006600000006</v>
      </c>
      <c r="Q678">
        <v>34.770000000000003</v>
      </c>
      <c r="R678">
        <v>12.689333</v>
      </c>
      <c r="S678">
        <v>22580.802734000001</v>
      </c>
      <c r="T678">
        <v>57.017761</v>
      </c>
      <c r="U678">
        <v>-44.480072</v>
      </c>
    </row>
    <row r="679" spans="1:21">
      <c r="A679">
        <v>3385</v>
      </c>
      <c r="B679">
        <v>2</v>
      </c>
      <c r="C679">
        <v>8</v>
      </c>
      <c r="D679">
        <v>25</v>
      </c>
      <c r="F679">
        <v>0</v>
      </c>
      <c r="G679">
        <v>0</v>
      </c>
      <c r="H679">
        <v>0</v>
      </c>
      <c r="I679">
        <v>542.40002400000003</v>
      </c>
      <c r="J679">
        <v>26.799999</v>
      </c>
      <c r="K679">
        <v>13.950001</v>
      </c>
      <c r="L679">
        <v>21743.996093999998</v>
      </c>
      <c r="M679">
        <v>242.53732299999999</v>
      </c>
      <c r="P679">
        <v>547.11993399999994</v>
      </c>
      <c r="Q679">
        <v>34.299999</v>
      </c>
      <c r="R679">
        <v>12.823001</v>
      </c>
      <c r="S679">
        <v>23127.919922000001</v>
      </c>
      <c r="T679">
        <v>42.857422</v>
      </c>
      <c r="U679">
        <v>-4.7199099999999996</v>
      </c>
    </row>
    <row r="680" spans="1:21">
      <c r="A680">
        <v>3390</v>
      </c>
      <c r="B680">
        <v>2</v>
      </c>
      <c r="C680">
        <v>8</v>
      </c>
      <c r="D680">
        <v>30</v>
      </c>
      <c r="F680">
        <v>0</v>
      </c>
      <c r="G680">
        <v>0</v>
      </c>
      <c r="H680">
        <v>0</v>
      </c>
      <c r="I680">
        <v>547.20001200000002</v>
      </c>
      <c r="J680">
        <v>27.700001</v>
      </c>
      <c r="K680">
        <v>14.07</v>
      </c>
      <c r="L680">
        <v>22291.195313</v>
      </c>
      <c r="M680">
        <v>234.657028</v>
      </c>
      <c r="P680">
        <v>538.15991199999996</v>
      </c>
      <c r="Q680">
        <v>33.829998000000003</v>
      </c>
      <c r="R680">
        <v>12.618335999999999</v>
      </c>
      <c r="S680">
        <v>23666.082031000002</v>
      </c>
      <c r="T680">
        <v>33.369644000000001</v>
      </c>
      <c r="U680">
        <v>9.0401000000000007</v>
      </c>
    </row>
    <row r="681" spans="1:21">
      <c r="A681">
        <v>3395</v>
      </c>
      <c r="B681">
        <v>2</v>
      </c>
      <c r="C681">
        <v>8</v>
      </c>
      <c r="D681">
        <v>35</v>
      </c>
      <c r="F681">
        <v>0</v>
      </c>
      <c r="G681">
        <v>0</v>
      </c>
      <c r="H681">
        <v>0</v>
      </c>
      <c r="I681">
        <v>504</v>
      </c>
      <c r="J681">
        <v>27.200001</v>
      </c>
      <c r="K681">
        <v>14.17</v>
      </c>
      <c r="L681">
        <v>22795.195313</v>
      </c>
      <c r="M681">
        <v>238.97058100000001</v>
      </c>
      <c r="P681">
        <v>540.07995600000004</v>
      </c>
      <c r="Q681">
        <v>33.443333000000003</v>
      </c>
      <c r="R681">
        <v>12.752999000000001</v>
      </c>
      <c r="S681">
        <v>24206.162109000001</v>
      </c>
      <c r="T681">
        <v>35.627808000000002</v>
      </c>
      <c r="U681">
        <v>-36.079956000000003</v>
      </c>
    </row>
    <row r="682" spans="1:21">
      <c r="A682">
        <v>3400</v>
      </c>
      <c r="B682">
        <v>2</v>
      </c>
      <c r="C682">
        <v>8</v>
      </c>
      <c r="D682">
        <v>40</v>
      </c>
      <c r="F682">
        <v>0</v>
      </c>
      <c r="G682">
        <v>0</v>
      </c>
      <c r="H682">
        <v>0</v>
      </c>
      <c r="I682">
        <v>528</v>
      </c>
      <c r="J682">
        <v>27.200001</v>
      </c>
      <c r="K682">
        <v>14.360001</v>
      </c>
      <c r="L682">
        <v>23323.195313</v>
      </c>
      <c r="M682">
        <v>238.97058100000001</v>
      </c>
      <c r="P682">
        <v>537.35998500000005</v>
      </c>
      <c r="Q682">
        <v>33.289997</v>
      </c>
      <c r="R682">
        <v>12.569333</v>
      </c>
      <c r="S682">
        <v>24743.521484000001</v>
      </c>
      <c r="T682">
        <v>34.665008999999998</v>
      </c>
      <c r="U682">
        <v>-9.359985</v>
      </c>
    </row>
    <row r="683" spans="1:21">
      <c r="A683">
        <v>3405</v>
      </c>
      <c r="B683">
        <v>2</v>
      </c>
      <c r="C683">
        <v>8</v>
      </c>
      <c r="D683">
        <v>45</v>
      </c>
      <c r="F683">
        <v>0</v>
      </c>
      <c r="G683">
        <v>0</v>
      </c>
      <c r="H683">
        <v>0</v>
      </c>
      <c r="I683">
        <v>564</v>
      </c>
      <c r="J683">
        <v>26.799999</v>
      </c>
      <c r="K683">
        <v>16.040001</v>
      </c>
      <c r="L683">
        <v>23887.195313</v>
      </c>
      <c r="M683">
        <v>242.53732299999999</v>
      </c>
      <c r="P683">
        <v>532.40002400000003</v>
      </c>
      <c r="Q683">
        <v>33.186667999999997</v>
      </c>
      <c r="R683">
        <v>12.650334000000001</v>
      </c>
      <c r="S683">
        <v>25275.923827999999</v>
      </c>
      <c r="T683">
        <v>36.862701000000001</v>
      </c>
      <c r="U683">
        <v>31.599976000000002</v>
      </c>
    </row>
    <row r="684" spans="1:21">
      <c r="A684">
        <v>3410</v>
      </c>
      <c r="B684">
        <v>2</v>
      </c>
      <c r="C684">
        <v>8</v>
      </c>
      <c r="D684">
        <v>50</v>
      </c>
      <c r="F684">
        <v>0</v>
      </c>
      <c r="G684">
        <v>0</v>
      </c>
      <c r="H684">
        <v>0</v>
      </c>
      <c r="I684">
        <v>540</v>
      </c>
      <c r="J684">
        <v>27.799999</v>
      </c>
      <c r="K684">
        <v>13.44</v>
      </c>
      <c r="L684">
        <v>24427.195313</v>
      </c>
      <c r="M684">
        <v>233.81295800000001</v>
      </c>
      <c r="P684">
        <v>528.24005099999999</v>
      </c>
      <c r="Q684">
        <v>33.223331000000002</v>
      </c>
      <c r="R684">
        <v>11.981000999999999</v>
      </c>
      <c r="S684">
        <v>25804.158202999999</v>
      </c>
      <c r="T684">
        <v>30.658629999999999</v>
      </c>
      <c r="U684">
        <v>11.759949000000001</v>
      </c>
    </row>
    <row r="685" spans="1:21">
      <c r="A685">
        <v>3415</v>
      </c>
      <c r="B685">
        <v>2</v>
      </c>
      <c r="C685">
        <v>8</v>
      </c>
      <c r="D685">
        <v>55</v>
      </c>
      <c r="F685">
        <v>0</v>
      </c>
      <c r="G685">
        <v>0</v>
      </c>
      <c r="H685">
        <v>0</v>
      </c>
      <c r="I685">
        <v>511.20001200000002</v>
      </c>
      <c r="J685">
        <v>28.6</v>
      </c>
      <c r="K685">
        <v>12.720001</v>
      </c>
      <c r="L685">
        <v>24938.394531000002</v>
      </c>
      <c r="M685">
        <v>227.27271999999999</v>
      </c>
      <c r="P685">
        <v>512.71997099999999</v>
      </c>
      <c r="Q685">
        <v>33.433334000000002</v>
      </c>
      <c r="R685">
        <v>11.500334000000001</v>
      </c>
      <c r="S685">
        <v>26316.876952999999</v>
      </c>
      <c r="T685">
        <v>26.179382</v>
      </c>
      <c r="U685">
        <v>-1.5199579999999999</v>
      </c>
    </row>
    <row r="686" spans="1:21">
      <c r="A686">
        <v>3420</v>
      </c>
      <c r="B686">
        <v>2</v>
      </c>
      <c r="C686">
        <v>9</v>
      </c>
      <c r="D686">
        <v>0</v>
      </c>
      <c r="F686">
        <v>0</v>
      </c>
      <c r="G686">
        <v>0</v>
      </c>
      <c r="H686">
        <v>0</v>
      </c>
      <c r="I686">
        <v>312</v>
      </c>
      <c r="J686">
        <v>30.1</v>
      </c>
      <c r="K686">
        <v>6.73</v>
      </c>
      <c r="L686">
        <v>25250.394531000002</v>
      </c>
      <c r="M686">
        <v>215.94683800000001</v>
      </c>
      <c r="P686">
        <v>500.72000100000002</v>
      </c>
      <c r="Q686">
        <v>34.136662000000001</v>
      </c>
      <c r="R686">
        <v>10.871</v>
      </c>
      <c r="S686">
        <v>26817.603515999999</v>
      </c>
      <c r="T686">
        <v>18.950683999999999</v>
      </c>
      <c r="U686">
        <v>-188.720001</v>
      </c>
    </row>
    <row r="687" spans="1:21">
      <c r="A687">
        <v>3425</v>
      </c>
      <c r="B687">
        <v>2</v>
      </c>
      <c r="C687">
        <v>9</v>
      </c>
      <c r="D687">
        <v>5</v>
      </c>
      <c r="F687">
        <v>0</v>
      </c>
      <c r="G687">
        <v>0</v>
      </c>
      <c r="H687">
        <v>0</v>
      </c>
      <c r="I687">
        <v>523.20001200000002</v>
      </c>
      <c r="J687">
        <v>29.299999</v>
      </c>
      <c r="K687">
        <v>12.25</v>
      </c>
      <c r="L687">
        <v>25773.59375</v>
      </c>
      <c r="M687">
        <v>221.84300200000001</v>
      </c>
      <c r="P687">
        <v>501.03997800000002</v>
      </c>
      <c r="Q687">
        <v>34.726664999999997</v>
      </c>
      <c r="R687">
        <v>10.579000000000001</v>
      </c>
      <c r="S687">
        <v>27318.636718999998</v>
      </c>
      <c r="T687">
        <v>28.075759999999999</v>
      </c>
      <c r="U687">
        <v>22.160034</v>
      </c>
    </row>
    <row r="688" spans="1:21">
      <c r="A688">
        <v>3430</v>
      </c>
      <c r="B688">
        <v>2</v>
      </c>
      <c r="C688">
        <v>9</v>
      </c>
      <c r="D688">
        <v>10</v>
      </c>
      <c r="F688">
        <v>0</v>
      </c>
      <c r="G688">
        <v>0</v>
      </c>
      <c r="H688">
        <v>0</v>
      </c>
      <c r="I688">
        <v>604.79998799999998</v>
      </c>
      <c r="J688">
        <v>48.299999</v>
      </c>
      <c r="K688">
        <v>12.24</v>
      </c>
      <c r="L688">
        <v>26378.394531000002</v>
      </c>
      <c r="M688">
        <v>134.57557700000001</v>
      </c>
      <c r="P688">
        <v>498.48001099999999</v>
      </c>
      <c r="Q688">
        <v>35.869999</v>
      </c>
      <c r="R688">
        <v>10.632001000000001</v>
      </c>
      <c r="S688">
        <v>27817.121093999998</v>
      </c>
      <c r="T688">
        <v>-53.919113000000003</v>
      </c>
      <c r="U688">
        <v>106.31997699999999</v>
      </c>
    </row>
    <row r="689" spans="1:21">
      <c r="A689">
        <v>3435</v>
      </c>
      <c r="B689">
        <v>2</v>
      </c>
      <c r="C689">
        <v>9</v>
      </c>
      <c r="D689">
        <v>15</v>
      </c>
      <c r="F689">
        <v>0</v>
      </c>
      <c r="G689">
        <v>0</v>
      </c>
      <c r="H689">
        <v>0</v>
      </c>
      <c r="I689">
        <v>184.800003</v>
      </c>
      <c r="J689">
        <v>47.400002000000001</v>
      </c>
      <c r="K689">
        <v>3.5</v>
      </c>
      <c r="L689">
        <v>26563.195313</v>
      </c>
      <c r="M689">
        <v>137.130798</v>
      </c>
      <c r="P689">
        <v>472.31997699999999</v>
      </c>
      <c r="Q689">
        <v>36.346668000000001</v>
      </c>
      <c r="R689">
        <v>9.6710010000000004</v>
      </c>
      <c r="S689">
        <v>28289.4375</v>
      </c>
      <c r="T689">
        <v>-48.577240000000003</v>
      </c>
      <c r="U689">
        <v>-287.51997399999999</v>
      </c>
    </row>
    <row r="690" spans="1:21">
      <c r="A690">
        <v>3440</v>
      </c>
      <c r="B690">
        <v>2</v>
      </c>
      <c r="C690">
        <v>9</v>
      </c>
      <c r="D690">
        <v>20</v>
      </c>
      <c r="F690">
        <v>0</v>
      </c>
      <c r="G690">
        <v>0</v>
      </c>
      <c r="H690">
        <v>0</v>
      </c>
      <c r="I690">
        <v>520.79998799999998</v>
      </c>
      <c r="J690">
        <v>32.200001</v>
      </c>
      <c r="K690">
        <v>12.58</v>
      </c>
      <c r="L690">
        <v>27083.996093999998</v>
      </c>
      <c r="M690">
        <v>201.86334199999999</v>
      </c>
      <c r="P690">
        <v>485.76004</v>
      </c>
      <c r="Q690">
        <v>36.150002000000001</v>
      </c>
      <c r="R690">
        <v>10.035666000000001</v>
      </c>
      <c r="S690">
        <v>28775.201172000001</v>
      </c>
      <c r="T690">
        <v>16.013062000000001</v>
      </c>
      <c r="U690">
        <v>35.039948000000003</v>
      </c>
    </row>
    <row r="691" spans="1:21">
      <c r="A691">
        <v>3445</v>
      </c>
      <c r="B691">
        <v>2</v>
      </c>
      <c r="C691">
        <v>9</v>
      </c>
      <c r="D691">
        <v>25</v>
      </c>
      <c r="F691">
        <v>0</v>
      </c>
      <c r="G691">
        <v>0</v>
      </c>
      <c r="H691">
        <v>0</v>
      </c>
      <c r="I691">
        <v>489.60000600000001</v>
      </c>
      <c r="J691">
        <v>31.9</v>
      </c>
      <c r="K691">
        <v>11.58</v>
      </c>
      <c r="L691">
        <v>27573.595702999999</v>
      </c>
      <c r="M691">
        <v>203.761765</v>
      </c>
      <c r="P691">
        <v>497.11999500000002</v>
      </c>
      <c r="Q691">
        <v>36.496665999999998</v>
      </c>
      <c r="R691">
        <v>10.071667</v>
      </c>
      <c r="S691">
        <v>29272.320313</v>
      </c>
      <c r="T691">
        <v>20.507721</v>
      </c>
      <c r="U691">
        <v>-7.5199889999999998</v>
      </c>
    </row>
    <row r="692" spans="1:21">
      <c r="A692">
        <v>3450</v>
      </c>
      <c r="B692">
        <v>2</v>
      </c>
      <c r="C692">
        <v>9</v>
      </c>
      <c r="D692">
        <v>30</v>
      </c>
      <c r="F692">
        <v>0</v>
      </c>
      <c r="G692">
        <v>0</v>
      </c>
      <c r="H692">
        <v>0</v>
      </c>
      <c r="I692">
        <v>520.79998799999998</v>
      </c>
      <c r="J692">
        <v>33.299999</v>
      </c>
      <c r="K692">
        <v>11.26</v>
      </c>
      <c r="L692">
        <v>28094.396484000001</v>
      </c>
      <c r="M692">
        <v>195.19520600000001</v>
      </c>
      <c r="P692">
        <v>485.03994799999998</v>
      </c>
      <c r="Q692">
        <v>36.799999</v>
      </c>
      <c r="R692">
        <v>9.9053339999999999</v>
      </c>
      <c r="S692">
        <v>29757.355468999998</v>
      </c>
      <c r="T692">
        <v>13.121245999999999</v>
      </c>
      <c r="U692">
        <v>35.760039999999996</v>
      </c>
    </row>
    <row r="693" spans="1:21">
      <c r="A693">
        <v>3455</v>
      </c>
      <c r="B693">
        <v>2</v>
      </c>
      <c r="C693">
        <v>9</v>
      </c>
      <c r="D693">
        <v>35</v>
      </c>
      <c r="F693">
        <v>0</v>
      </c>
      <c r="G693">
        <v>0</v>
      </c>
      <c r="H693">
        <v>0</v>
      </c>
      <c r="I693">
        <v>501.60000600000001</v>
      </c>
      <c r="J693">
        <v>34.799999</v>
      </c>
      <c r="K693">
        <v>10.37</v>
      </c>
      <c r="L693">
        <v>28595.996093999998</v>
      </c>
      <c r="M693">
        <v>186.78161600000001</v>
      </c>
      <c r="P693">
        <v>489.60003699999999</v>
      </c>
      <c r="Q693">
        <v>37.006664000000001</v>
      </c>
      <c r="R693">
        <v>10.27</v>
      </c>
      <c r="S693">
        <v>30246.958984000001</v>
      </c>
      <c r="T693">
        <v>5.2950439999999999</v>
      </c>
      <c r="U693">
        <v>11.999969</v>
      </c>
    </row>
    <row r="694" spans="1:21">
      <c r="A694">
        <v>3460</v>
      </c>
      <c r="B694">
        <v>2</v>
      </c>
      <c r="C694">
        <v>9</v>
      </c>
      <c r="D694">
        <v>40</v>
      </c>
      <c r="F694">
        <v>0</v>
      </c>
      <c r="G694">
        <v>0</v>
      </c>
      <c r="H694">
        <v>0</v>
      </c>
      <c r="I694">
        <v>468</v>
      </c>
      <c r="J694">
        <v>35.599997999999999</v>
      </c>
      <c r="K694">
        <v>9.9600000000000009</v>
      </c>
      <c r="L694">
        <v>29063.996093999998</v>
      </c>
      <c r="M694">
        <v>182.58427399999999</v>
      </c>
      <c r="P694">
        <v>495.36001599999997</v>
      </c>
      <c r="Q694">
        <v>36.743340000000003</v>
      </c>
      <c r="R694">
        <v>10.507667</v>
      </c>
      <c r="S694">
        <v>30742.318359000001</v>
      </c>
      <c r="T694">
        <v>-0.45925899999999997</v>
      </c>
      <c r="U694">
        <v>-27.360016000000002</v>
      </c>
    </row>
    <row r="695" spans="1:21">
      <c r="A695">
        <v>3465</v>
      </c>
      <c r="B695">
        <v>2</v>
      </c>
      <c r="C695">
        <v>9</v>
      </c>
      <c r="D695">
        <v>45</v>
      </c>
      <c r="F695">
        <v>0</v>
      </c>
      <c r="G695">
        <v>0</v>
      </c>
      <c r="H695">
        <v>0</v>
      </c>
      <c r="I695">
        <v>412.79998799999998</v>
      </c>
      <c r="J695">
        <v>70.900002000000001</v>
      </c>
      <c r="K695">
        <v>9.68</v>
      </c>
      <c r="L695">
        <v>29476.796875</v>
      </c>
      <c r="M695">
        <v>91.678421</v>
      </c>
      <c r="P695">
        <v>485.20004299999999</v>
      </c>
      <c r="Q695">
        <v>36.973334999999999</v>
      </c>
      <c r="R695">
        <v>11.186335</v>
      </c>
      <c r="S695">
        <v>31227.523438</v>
      </c>
      <c r="T695">
        <v>-93.061783000000005</v>
      </c>
      <c r="U695">
        <v>-72.400054999999995</v>
      </c>
    </row>
    <row r="696" spans="1:21">
      <c r="A696">
        <v>3470</v>
      </c>
      <c r="B696">
        <v>2</v>
      </c>
      <c r="C696">
        <v>9</v>
      </c>
      <c r="D696">
        <v>50</v>
      </c>
      <c r="F696">
        <v>0</v>
      </c>
      <c r="G696">
        <v>0</v>
      </c>
      <c r="H696">
        <v>0</v>
      </c>
      <c r="I696">
        <v>451.20001200000002</v>
      </c>
      <c r="J696">
        <v>59.400002000000001</v>
      </c>
      <c r="K696">
        <v>9.49</v>
      </c>
      <c r="L696">
        <v>29927.996093999998</v>
      </c>
      <c r="M696">
        <v>109.427605</v>
      </c>
      <c r="P696">
        <v>490.64004499999999</v>
      </c>
      <c r="Q696">
        <v>36.633335000000002</v>
      </c>
      <c r="R696">
        <v>10.802999</v>
      </c>
      <c r="S696">
        <v>31718.162109000001</v>
      </c>
      <c r="T696">
        <v>-75.725318999999999</v>
      </c>
      <c r="U696">
        <v>-39.440033</v>
      </c>
    </row>
    <row r="697" spans="1:21">
      <c r="A697">
        <v>3475</v>
      </c>
      <c r="B697">
        <v>2</v>
      </c>
      <c r="C697">
        <v>9</v>
      </c>
      <c r="D697">
        <v>55</v>
      </c>
      <c r="F697">
        <v>0</v>
      </c>
      <c r="G697">
        <v>0</v>
      </c>
      <c r="H697">
        <v>0</v>
      </c>
      <c r="I697">
        <v>458.39999399999999</v>
      </c>
      <c r="J697">
        <v>55.299999</v>
      </c>
      <c r="K697">
        <v>7.41</v>
      </c>
      <c r="L697">
        <v>30386.396484000001</v>
      </c>
      <c r="M697">
        <v>117.540688</v>
      </c>
      <c r="P697">
        <v>488.160034</v>
      </c>
      <c r="Q697">
        <v>36.946666999999998</v>
      </c>
      <c r="R697">
        <v>10.240665999999999</v>
      </c>
      <c r="S697">
        <v>32206.322265999999</v>
      </c>
      <c r="T697">
        <v>-65.675483999999997</v>
      </c>
      <c r="U697">
        <v>-29.76004</v>
      </c>
    </row>
    <row r="698" spans="1:21">
      <c r="A698">
        <v>3480</v>
      </c>
      <c r="B698">
        <v>2</v>
      </c>
      <c r="C698">
        <v>10</v>
      </c>
      <c r="D698">
        <v>0</v>
      </c>
      <c r="F698">
        <v>0</v>
      </c>
      <c r="G698">
        <v>0</v>
      </c>
      <c r="H698">
        <v>0</v>
      </c>
      <c r="I698">
        <v>451.20001200000002</v>
      </c>
      <c r="J698">
        <v>54.299999</v>
      </c>
      <c r="K698">
        <v>6.96</v>
      </c>
      <c r="L698">
        <v>30837.595702999999</v>
      </c>
      <c r="M698">
        <v>119.70534499999999</v>
      </c>
      <c r="P698">
        <v>494.71994000000001</v>
      </c>
      <c r="Q698">
        <v>38.936667999999997</v>
      </c>
      <c r="R698">
        <v>9.4843329999999995</v>
      </c>
      <c r="S698">
        <v>32701.039063</v>
      </c>
      <c r="T698">
        <v>-54.949730000000002</v>
      </c>
      <c r="U698">
        <v>-43.519928</v>
      </c>
    </row>
    <row r="699" spans="1:21">
      <c r="A699">
        <v>3485</v>
      </c>
      <c r="B699">
        <v>2</v>
      </c>
      <c r="C699">
        <v>10</v>
      </c>
      <c r="D699">
        <v>5</v>
      </c>
      <c r="F699">
        <v>0</v>
      </c>
      <c r="G699">
        <v>0</v>
      </c>
      <c r="H699">
        <v>0</v>
      </c>
      <c r="I699">
        <v>472.79998799999998</v>
      </c>
      <c r="J699">
        <v>52.5</v>
      </c>
      <c r="K699">
        <v>7.41</v>
      </c>
      <c r="L699">
        <v>31310.396484000001</v>
      </c>
      <c r="M699">
        <v>123.80952499999999</v>
      </c>
      <c r="P699">
        <v>484.79995700000001</v>
      </c>
      <c r="Q699">
        <v>40.329998000000003</v>
      </c>
      <c r="R699">
        <v>9.0559989999999999</v>
      </c>
      <c r="S699">
        <v>33185.839844000002</v>
      </c>
      <c r="T699">
        <v>-45.953201</v>
      </c>
      <c r="U699">
        <v>-11.999969</v>
      </c>
    </row>
    <row r="700" spans="1:21">
      <c r="A700">
        <v>3490</v>
      </c>
      <c r="B700">
        <v>2</v>
      </c>
      <c r="C700">
        <v>10</v>
      </c>
      <c r="D700">
        <v>10</v>
      </c>
      <c r="F700">
        <v>0</v>
      </c>
      <c r="G700">
        <v>0</v>
      </c>
      <c r="H700">
        <v>0</v>
      </c>
      <c r="I700">
        <v>436.79998799999998</v>
      </c>
      <c r="J700">
        <v>51.900002000000001</v>
      </c>
      <c r="K700">
        <v>6.79</v>
      </c>
      <c r="L700">
        <v>31747.197265999999</v>
      </c>
      <c r="M700">
        <v>125.24084499999999</v>
      </c>
      <c r="P700">
        <v>472.00003099999998</v>
      </c>
      <c r="Q700">
        <v>41.09</v>
      </c>
      <c r="R700">
        <v>8.9936659999999993</v>
      </c>
      <c r="S700">
        <v>33657.839844000002</v>
      </c>
      <c r="T700">
        <v>-42.448059000000001</v>
      </c>
      <c r="U700">
        <v>-35.200043000000001</v>
      </c>
    </row>
    <row r="701" spans="1:21">
      <c r="A701">
        <v>3495</v>
      </c>
      <c r="B701">
        <v>2</v>
      </c>
      <c r="C701">
        <v>10</v>
      </c>
      <c r="D701">
        <v>15</v>
      </c>
      <c r="F701">
        <v>0</v>
      </c>
      <c r="G701">
        <v>0</v>
      </c>
      <c r="H701">
        <v>0</v>
      </c>
      <c r="I701">
        <v>448.79998799999998</v>
      </c>
      <c r="J701">
        <v>50.400002000000001</v>
      </c>
      <c r="K701">
        <v>7.01</v>
      </c>
      <c r="L701">
        <v>32195.998047000001</v>
      </c>
      <c r="M701">
        <v>128.96824599999999</v>
      </c>
      <c r="P701">
        <v>464.71994000000001</v>
      </c>
      <c r="Q701">
        <v>41.866664999999998</v>
      </c>
      <c r="R701">
        <v>9.1213339999999992</v>
      </c>
      <c r="S701">
        <v>34122.558594000002</v>
      </c>
      <c r="T701">
        <v>-38.065429999999999</v>
      </c>
      <c r="U701">
        <v>-15.919952</v>
      </c>
    </row>
    <row r="702" spans="1:21">
      <c r="A702">
        <v>3500</v>
      </c>
      <c r="B702">
        <v>2</v>
      </c>
      <c r="C702">
        <v>10</v>
      </c>
      <c r="D702">
        <v>20</v>
      </c>
      <c r="F702">
        <v>0</v>
      </c>
      <c r="G702">
        <v>0</v>
      </c>
      <c r="H702">
        <v>0</v>
      </c>
      <c r="I702">
        <v>448.79998799999998</v>
      </c>
      <c r="J702">
        <v>48.5</v>
      </c>
      <c r="K702">
        <v>7.4600010000000001</v>
      </c>
      <c r="L702">
        <v>32644.798827999999</v>
      </c>
      <c r="M702">
        <v>134.02061499999999</v>
      </c>
      <c r="P702">
        <v>459.76007099999998</v>
      </c>
      <c r="Q702">
        <v>42.493340000000003</v>
      </c>
      <c r="R702">
        <v>8.8496679999999994</v>
      </c>
      <c r="S702">
        <v>34582.324219000002</v>
      </c>
      <c r="T702">
        <v>-32.306838999999997</v>
      </c>
      <c r="U702">
        <v>-10.960082999999999</v>
      </c>
    </row>
    <row r="703" spans="1:21">
      <c r="A703">
        <v>3505</v>
      </c>
      <c r="B703">
        <v>2</v>
      </c>
      <c r="C703">
        <v>10</v>
      </c>
      <c r="D703">
        <v>25</v>
      </c>
      <c r="F703">
        <v>0</v>
      </c>
      <c r="G703">
        <v>0</v>
      </c>
      <c r="H703">
        <v>0</v>
      </c>
      <c r="I703">
        <v>468</v>
      </c>
      <c r="J703">
        <v>47.099997999999999</v>
      </c>
      <c r="K703">
        <v>7.95</v>
      </c>
      <c r="L703">
        <v>33112.796875</v>
      </c>
      <c r="M703">
        <v>138.004257</v>
      </c>
      <c r="P703">
        <v>479.76004</v>
      </c>
      <c r="Q703">
        <v>42.853335999999999</v>
      </c>
      <c r="R703">
        <v>8.9176669999999998</v>
      </c>
      <c r="S703">
        <v>35062.078125</v>
      </c>
      <c r="T703">
        <v>-26.593444999999999</v>
      </c>
      <c r="U703">
        <v>-11.76004</v>
      </c>
    </row>
    <row r="704" spans="1:21">
      <c r="A704">
        <v>3510</v>
      </c>
      <c r="B704">
        <v>2</v>
      </c>
      <c r="C704">
        <v>10</v>
      </c>
      <c r="D704">
        <v>30</v>
      </c>
      <c r="F704">
        <v>0</v>
      </c>
      <c r="G704">
        <v>0</v>
      </c>
      <c r="H704">
        <v>0</v>
      </c>
      <c r="I704">
        <v>398.39999399999999</v>
      </c>
      <c r="J704">
        <v>45.599997999999999</v>
      </c>
      <c r="K704">
        <v>6.91</v>
      </c>
      <c r="L704">
        <v>33511.195312999997</v>
      </c>
      <c r="M704">
        <v>142.543869</v>
      </c>
      <c r="P704">
        <v>475.839966</v>
      </c>
      <c r="Q704">
        <v>42.809998</v>
      </c>
      <c r="R704">
        <v>9.0403330000000004</v>
      </c>
      <c r="S704">
        <v>35537.917969000002</v>
      </c>
      <c r="T704">
        <v>-22.659424000000001</v>
      </c>
      <c r="U704">
        <v>-77.439971999999997</v>
      </c>
    </row>
    <row r="705" spans="1:21">
      <c r="A705">
        <v>3515</v>
      </c>
      <c r="B705">
        <v>2</v>
      </c>
      <c r="C705">
        <v>10</v>
      </c>
      <c r="D705">
        <v>35</v>
      </c>
      <c r="F705">
        <v>0</v>
      </c>
      <c r="G705">
        <v>0</v>
      </c>
      <c r="H705">
        <v>0</v>
      </c>
      <c r="I705">
        <v>456</v>
      </c>
      <c r="J705">
        <v>42.799999</v>
      </c>
      <c r="K705">
        <v>9.8800000000000008</v>
      </c>
      <c r="L705">
        <v>33967.195312999997</v>
      </c>
      <c r="M705">
        <v>151.869156</v>
      </c>
      <c r="P705">
        <v>483.35998499999999</v>
      </c>
      <c r="Q705">
        <v>43.573329999999999</v>
      </c>
      <c r="R705">
        <v>9.4756669999999996</v>
      </c>
      <c r="S705">
        <v>36021.285155999998</v>
      </c>
      <c r="T705">
        <v>-12.481033</v>
      </c>
      <c r="U705">
        <v>-27.359985000000002</v>
      </c>
    </row>
    <row r="706" spans="1:21">
      <c r="A706">
        <v>3520</v>
      </c>
      <c r="B706">
        <v>2</v>
      </c>
      <c r="C706">
        <v>10</v>
      </c>
      <c r="D706">
        <v>40</v>
      </c>
      <c r="F706">
        <v>0</v>
      </c>
      <c r="G706">
        <v>0</v>
      </c>
      <c r="H706">
        <v>0</v>
      </c>
      <c r="I706">
        <v>487.20001200000002</v>
      </c>
      <c r="J706">
        <v>41.700001</v>
      </c>
      <c r="K706">
        <v>9.5399999999999991</v>
      </c>
      <c r="L706">
        <v>34454.394530999998</v>
      </c>
      <c r="M706">
        <v>155.87529000000001</v>
      </c>
      <c r="P706">
        <v>481.44000199999999</v>
      </c>
      <c r="Q706">
        <v>43.026665000000001</v>
      </c>
      <c r="R706">
        <v>9.6943330000000003</v>
      </c>
      <c r="S706">
        <v>36502.722655999998</v>
      </c>
      <c r="T706">
        <v>-10.180481</v>
      </c>
      <c r="U706">
        <v>5.7600100000000003</v>
      </c>
    </row>
    <row r="707" spans="1:21">
      <c r="A707">
        <v>3525</v>
      </c>
      <c r="B707">
        <v>2</v>
      </c>
      <c r="C707">
        <v>10</v>
      </c>
      <c r="D707">
        <v>45</v>
      </c>
      <c r="F707">
        <v>0</v>
      </c>
      <c r="G707">
        <v>0</v>
      </c>
      <c r="H707">
        <v>0</v>
      </c>
      <c r="I707">
        <v>422.39999399999999</v>
      </c>
      <c r="J707">
        <v>42.599997999999999</v>
      </c>
      <c r="K707">
        <v>6.96</v>
      </c>
      <c r="L707">
        <v>34876.792969000002</v>
      </c>
      <c r="M707">
        <v>152.58216899999999</v>
      </c>
      <c r="P707">
        <v>477.67999300000002</v>
      </c>
      <c r="Q707">
        <v>42.533329000000002</v>
      </c>
      <c r="R707">
        <v>9.5353340000000006</v>
      </c>
      <c r="S707">
        <v>36980.394530999998</v>
      </c>
      <c r="T707">
        <v>-15.142365</v>
      </c>
      <c r="U707">
        <v>-55.279998999999997</v>
      </c>
    </row>
    <row r="708" spans="1:21">
      <c r="A708">
        <v>3530</v>
      </c>
      <c r="B708">
        <v>2</v>
      </c>
      <c r="C708">
        <v>10</v>
      </c>
      <c r="D708">
        <v>50</v>
      </c>
      <c r="F708">
        <v>0</v>
      </c>
      <c r="G708">
        <v>0</v>
      </c>
      <c r="H708">
        <v>0</v>
      </c>
      <c r="I708">
        <v>484.79998799999998</v>
      </c>
      <c r="J708">
        <v>44.299999</v>
      </c>
      <c r="K708">
        <v>7.64</v>
      </c>
      <c r="L708">
        <v>35361.59375</v>
      </c>
      <c r="M708">
        <v>146.726868</v>
      </c>
      <c r="P708">
        <v>473.67999300000002</v>
      </c>
      <c r="Q708">
        <v>41.850009999999997</v>
      </c>
      <c r="R708">
        <v>9.8443339999999999</v>
      </c>
      <c r="S708">
        <v>37454.078125</v>
      </c>
      <c r="T708">
        <v>-24.874725000000002</v>
      </c>
      <c r="U708">
        <v>11.119994999999999</v>
      </c>
    </row>
    <row r="709" spans="1:21">
      <c r="A709">
        <v>3535</v>
      </c>
      <c r="B709">
        <v>2</v>
      </c>
      <c r="C709">
        <v>10</v>
      </c>
      <c r="D709">
        <v>55</v>
      </c>
      <c r="F709">
        <v>0</v>
      </c>
      <c r="G709">
        <v>0</v>
      </c>
      <c r="H709">
        <v>0</v>
      </c>
      <c r="I709">
        <v>441.60000600000001</v>
      </c>
      <c r="J709">
        <v>45.400002000000001</v>
      </c>
      <c r="K709">
        <v>6.72</v>
      </c>
      <c r="L709">
        <v>35803.195312999997</v>
      </c>
      <c r="M709">
        <v>143.17179899999999</v>
      </c>
      <c r="P709">
        <v>478.23992900000002</v>
      </c>
      <c r="Q709">
        <v>41.476669000000001</v>
      </c>
      <c r="R709">
        <v>9.9163320000000006</v>
      </c>
      <c r="S709">
        <v>37932.320312999997</v>
      </c>
      <c r="T709">
        <v>-29.605025999999999</v>
      </c>
      <c r="U709">
        <v>-36.639923000000003</v>
      </c>
    </row>
    <row r="710" spans="1:21">
      <c r="A710">
        <v>3540</v>
      </c>
      <c r="B710">
        <v>2</v>
      </c>
      <c r="C710">
        <v>11</v>
      </c>
      <c r="D710">
        <v>0</v>
      </c>
      <c r="F710">
        <v>0</v>
      </c>
      <c r="G710">
        <v>0</v>
      </c>
      <c r="H710">
        <v>0</v>
      </c>
      <c r="I710">
        <v>412.79998799999998</v>
      </c>
      <c r="J710">
        <v>47.400002000000001</v>
      </c>
      <c r="K710">
        <v>6.24</v>
      </c>
      <c r="L710">
        <v>36215.996094000002</v>
      </c>
      <c r="M710">
        <v>137.130798</v>
      </c>
      <c r="P710">
        <v>455.52001999999999</v>
      </c>
      <c r="Q710">
        <v>41.34</v>
      </c>
      <c r="R710">
        <v>9.642334</v>
      </c>
      <c r="S710">
        <v>38387.847655999998</v>
      </c>
      <c r="T710">
        <v>-36.384430000000002</v>
      </c>
      <c r="U710">
        <v>-42.720032000000003</v>
      </c>
    </row>
    <row r="711" spans="1:21">
      <c r="A711">
        <v>3545</v>
      </c>
      <c r="B711">
        <v>2</v>
      </c>
      <c r="C711">
        <v>11</v>
      </c>
      <c r="D711">
        <v>5</v>
      </c>
      <c r="F711">
        <v>0</v>
      </c>
      <c r="G711">
        <v>0</v>
      </c>
      <c r="H711">
        <v>0</v>
      </c>
      <c r="I711">
        <v>441.60000600000001</v>
      </c>
      <c r="J711">
        <v>47.900002000000001</v>
      </c>
      <c r="K711">
        <v>6.73</v>
      </c>
      <c r="L711">
        <v>36657.597655999998</v>
      </c>
      <c r="M711">
        <v>135.69937100000001</v>
      </c>
      <c r="P711">
        <v>462.40002399999997</v>
      </c>
      <c r="Q711">
        <v>41.336669999999998</v>
      </c>
      <c r="R711">
        <v>9.4943329999999992</v>
      </c>
      <c r="S711">
        <v>38850.238280999998</v>
      </c>
      <c r="T711">
        <v>-37.920043999999997</v>
      </c>
      <c r="U711">
        <v>-20.800018000000001</v>
      </c>
    </row>
    <row r="712" spans="1:21">
      <c r="A712">
        <v>3550</v>
      </c>
      <c r="B712">
        <v>2</v>
      </c>
      <c r="C712">
        <v>11</v>
      </c>
      <c r="D712">
        <v>10</v>
      </c>
      <c r="F712">
        <v>0</v>
      </c>
      <c r="G712">
        <v>0</v>
      </c>
      <c r="H712">
        <v>0</v>
      </c>
      <c r="I712">
        <v>441.60000600000001</v>
      </c>
      <c r="J712">
        <v>47.099997999999999</v>
      </c>
      <c r="K712">
        <v>7.31</v>
      </c>
      <c r="L712">
        <v>37099.199219000002</v>
      </c>
      <c r="M712">
        <v>138.004257</v>
      </c>
      <c r="P712">
        <v>461.919983</v>
      </c>
      <c r="Q712">
        <v>41.346668000000001</v>
      </c>
      <c r="R712">
        <v>9.4676679999999998</v>
      </c>
      <c r="S712">
        <v>39312.164062999997</v>
      </c>
      <c r="T712">
        <v>-33.808928999999999</v>
      </c>
      <c r="U712">
        <v>-20.319977000000002</v>
      </c>
    </row>
    <row r="713" spans="1:21">
      <c r="A713">
        <v>3555</v>
      </c>
      <c r="B713">
        <v>2</v>
      </c>
      <c r="C713">
        <v>11</v>
      </c>
      <c r="D713">
        <v>15</v>
      </c>
      <c r="F713">
        <v>0</v>
      </c>
      <c r="G713">
        <v>0</v>
      </c>
      <c r="H713">
        <v>0</v>
      </c>
      <c r="I713">
        <v>446.39999399999999</v>
      </c>
      <c r="J713">
        <v>48.200001</v>
      </c>
      <c r="K713">
        <v>6.77</v>
      </c>
      <c r="L713">
        <v>37545.597655999998</v>
      </c>
      <c r="M713">
        <v>134.85476700000001</v>
      </c>
      <c r="P713">
        <v>468.160034</v>
      </c>
      <c r="Q713">
        <v>41.860004000000004</v>
      </c>
      <c r="R713">
        <v>9.2013339999999992</v>
      </c>
      <c r="S713">
        <v>39780.320312999997</v>
      </c>
      <c r="T713">
        <v>-31.984787000000001</v>
      </c>
      <c r="U713">
        <v>-21.76004</v>
      </c>
    </row>
    <row r="714" spans="1:21">
      <c r="A714">
        <v>3560</v>
      </c>
      <c r="B714">
        <v>2</v>
      </c>
      <c r="C714">
        <v>11</v>
      </c>
      <c r="D714">
        <v>20</v>
      </c>
      <c r="F714">
        <v>0</v>
      </c>
      <c r="G714">
        <v>0</v>
      </c>
      <c r="H714">
        <v>0</v>
      </c>
      <c r="I714">
        <v>458.39999399999999</v>
      </c>
      <c r="J714">
        <v>47.900002000000001</v>
      </c>
      <c r="K714">
        <v>7.42</v>
      </c>
      <c r="L714">
        <v>38003.996094000002</v>
      </c>
      <c r="M714">
        <v>135.69937100000001</v>
      </c>
      <c r="P714">
        <v>452.56002799999999</v>
      </c>
      <c r="Q714">
        <v>42.216662999999997</v>
      </c>
      <c r="R714">
        <v>8.8046670000000002</v>
      </c>
      <c r="S714">
        <v>40232.878905999998</v>
      </c>
      <c r="T714">
        <v>-29.669128000000001</v>
      </c>
      <c r="U714">
        <v>5.8399660000000004</v>
      </c>
    </row>
    <row r="715" spans="1:21">
      <c r="A715">
        <v>3565</v>
      </c>
      <c r="B715">
        <v>2</v>
      </c>
      <c r="C715">
        <v>11</v>
      </c>
      <c r="D715">
        <v>25</v>
      </c>
      <c r="F715">
        <v>0</v>
      </c>
      <c r="G715">
        <v>0</v>
      </c>
      <c r="H715">
        <v>0</v>
      </c>
      <c r="I715">
        <v>446.39999399999999</v>
      </c>
      <c r="J715">
        <v>47.700001</v>
      </c>
      <c r="K715">
        <v>7.16</v>
      </c>
      <c r="L715">
        <v>38450.394530999998</v>
      </c>
      <c r="M715">
        <v>136.26834099999999</v>
      </c>
      <c r="P715">
        <v>461.67999300000002</v>
      </c>
      <c r="Q715">
        <v>41.979996</v>
      </c>
      <c r="R715">
        <v>9.5229999999999997</v>
      </c>
      <c r="S715">
        <v>40694.5625</v>
      </c>
      <c r="T715">
        <v>-31.285309000000002</v>
      </c>
      <c r="U715">
        <v>-15.279999</v>
      </c>
    </row>
    <row r="716" spans="1:21">
      <c r="A716">
        <v>3570</v>
      </c>
      <c r="B716">
        <v>2</v>
      </c>
      <c r="C716">
        <v>11</v>
      </c>
      <c r="D716">
        <v>30</v>
      </c>
      <c r="F716">
        <v>0</v>
      </c>
      <c r="G716">
        <v>0</v>
      </c>
      <c r="H716">
        <v>0</v>
      </c>
      <c r="I716">
        <v>453.60000600000001</v>
      </c>
      <c r="J716">
        <v>47.400002000000001</v>
      </c>
      <c r="K716">
        <v>7.49</v>
      </c>
      <c r="L716">
        <v>38903.996094000002</v>
      </c>
      <c r="M716">
        <v>137.130798</v>
      </c>
      <c r="P716">
        <v>466.879974</v>
      </c>
      <c r="Q716">
        <v>41.853332999999999</v>
      </c>
      <c r="R716">
        <v>9.6670020000000001</v>
      </c>
      <c r="S716">
        <v>41161.4375</v>
      </c>
      <c r="T716">
        <v>-31.888489</v>
      </c>
      <c r="U716">
        <v>-13.279968</v>
      </c>
    </row>
    <row r="717" spans="1:21">
      <c r="A717">
        <v>3575</v>
      </c>
      <c r="B717">
        <v>2</v>
      </c>
      <c r="C717">
        <v>11</v>
      </c>
      <c r="D717">
        <v>35</v>
      </c>
      <c r="F717">
        <v>0</v>
      </c>
      <c r="G717">
        <v>0</v>
      </c>
      <c r="H717">
        <v>0</v>
      </c>
      <c r="I717">
        <v>441.60000600000001</v>
      </c>
      <c r="J717">
        <v>47.099997999999999</v>
      </c>
      <c r="K717">
        <v>6.97</v>
      </c>
      <c r="L717">
        <v>39345.597655999998</v>
      </c>
      <c r="M717">
        <v>138.004257</v>
      </c>
      <c r="P717">
        <v>463.20004299999999</v>
      </c>
      <c r="Q717">
        <v>42.123333000000002</v>
      </c>
      <c r="R717">
        <v>9.6326660000000004</v>
      </c>
      <c r="S717">
        <v>41624.640625</v>
      </c>
      <c r="T717">
        <v>-31.452103000000001</v>
      </c>
      <c r="U717">
        <v>-21.600037</v>
      </c>
    </row>
    <row r="718" spans="1:21">
      <c r="A718">
        <v>3580</v>
      </c>
      <c r="B718">
        <v>2</v>
      </c>
      <c r="C718">
        <v>11</v>
      </c>
      <c r="D718">
        <v>40</v>
      </c>
      <c r="F718">
        <v>0</v>
      </c>
      <c r="G718">
        <v>0</v>
      </c>
      <c r="H718">
        <v>0</v>
      </c>
      <c r="I718">
        <v>470.39999399999999</v>
      </c>
      <c r="J718">
        <v>47</v>
      </c>
      <c r="K718">
        <v>7.8</v>
      </c>
      <c r="L718">
        <v>39815.996094000002</v>
      </c>
      <c r="M718">
        <v>138.297867</v>
      </c>
      <c r="P718">
        <v>474.63998400000003</v>
      </c>
      <c r="Q718">
        <v>42.143329999999999</v>
      </c>
      <c r="R718">
        <v>9.6916670000000007</v>
      </c>
      <c r="S718">
        <v>42099.277344000002</v>
      </c>
      <c r="T718">
        <v>-32.398772999999998</v>
      </c>
      <c r="U718">
        <v>-4.2399899999999997</v>
      </c>
    </row>
    <row r="719" spans="1:21">
      <c r="A719">
        <v>3585</v>
      </c>
      <c r="B719">
        <v>2</v>
      </c>
      <c r="C719">
        <v>11</v>
      </c>
      <c r="D719">
        <v>45</v>
      </c>
      <c r="F719">
        <v>0</v>
      </c>
      <c r="G719">
        <v>0</v>
      </c>
      <c r="H719">
        <v>0</v>
      </c>
      <c r="I719">
        <v>429.60000600000001</v>
      </c>
      <c r="J719">
        <v>46.5</v>
      </c>
      <c r="K719">
        <v>7.18</v>
      </c>
      <c r="L719">
        <v>40245.597655999998</v>
      </c>
      <c r="M719">
        <v>139.784943</v>
      </c>
      <c r="P719">
        <v>457.19998199999998</v>
      </c>
      <c r="Q719">
        <v>41.773335000000003</v>
      </c>
      <c r="R719">
        <v>9.6936660000000003</v>
      </c>
      <c r="S719">
        <v>42556.480469000002</v>
      </c>
      <c r="T719">
        <v>-33.237685999999997</v>
      </c>
      <c r="U719">
        <v>-27.599976000000002</v>
      </c>
    </row>
    <row r="720" spans="1:21">
      <c r="A720">
        <v>3590</v>
      </c>
      <c r="B720">
        <v>2</v>
      </c>
      <c r="C720">
        <v>11</v>
      </c>
      <c r="D720">
        <v>50</v>
      </c>
      <c r="F720">
        <v>0</v>
      </c>
      <c r="G720">
        <v>0</v>
      </c>
      <c r="H720">
        <v>0</v>
      </c>
      <c r="I720">
        <v>422.39999399999999</v>
      </c>
      <c r="J720">
        <v>47.299999</v>
      </c>
      <c r="K720">
        <v>6.7100010000000001</v>
      </c>
      <c r="L720">
        <v>40667.996094000002</v>
      </c>
      <c r="M720">
        <v>137.420715</v>
      </c>
      <c r="P720">
        <v>464.39999399999999</v>
      </c>
      <c r="Q720">
        <v>41.656669999999998</v>
      </c>
      <c r="R720">
        <v>9.8496670000000002</v>
      </c>
      <c r="S720">
        <v>43020.878905999998</v>
      </c>
      <c r="T720">
        <v>-37.943863</v>
      </c>
      <c r="U720">
        <v>-42</v>
      </c>
    </row>
    <row r="721" spans="1:21">
      <c r="A721">
        <v>3595</v>
      </c>
      <c r="B721">
        <v>2</v>
      </c>
      <c r="C721">
        <v>11</v>
      </c>
      <c r="D721">
        <v>55</v>
      </c>
      <c r="F721">
        <v>0</v>
      </c>
      <c r="G721">
        <v>0</v>
      </c>
      <c r="H721">
        <v>0</v>
      </c>
      <c r="I721">
        <v>448.79998799999998</v>
      </c>
      <c r="J721">
        <v>45.599997999999999</v>
      </c>
      <c r="K721">
        <v>7.63</v>
      </c>
      <c r="L721">
        <v>41116.796875</v>
      </c>
      <c r="M721">
        <v>142.543869</v>
      </c>
      <c r="P721">
        <v>450</v>
      </c>
      <c r="Q721">
        <v>41.083331999999999</v>
      </c>
      <c r="R721">
        <v>10.431334</v>
      </c>
      <c r="S721">
        <v>43470.878905999998</v>
      </c>
      <c r="T721">
        <v>-37.950226000000001</v>
      </c>
      <c r="U721">
        <v>-1.2000120000000001</v>
      </c>
    </row>
    <row r="722" spans="1:21">
      <c r="A722">
        <v>3600</v>
      </c>
      <c r="B722">
        <v>2</v>
      </c>
      <c r="C722">
        <v>12</v>
      </c>
      <c r="D722">
        <v>0</v>
      </c>
      <c r="F722">
        <v>0</v>
      </c>
      <c r="G722">
        <v>0</v>
      </c>
      <c r="H722">
        <v>0</v>
      </c>
      <c r="I722">
        <v>448.79998799999998</v>
      </c>
      <c r="J722">
        <v>46.5</v>
      </c>
      <c r="K722">
        <v>7.36</v>
      </c>
      <c r="L722">
        <v>41565.597655999998</v>
      </c>
      <c r="M722">
        <v>139.784943</v>
      </c>
      <c r="P722">
        <v>439.44003300000003</v>
      </c>
      <c r="Q722">
        <v>40.543331000000002</v>
      </c>
      <c r="R722">
        <v>10.897335999999999</v>
      </c>
      <c r="S722">
        <v>43910.320312999997</v>
      </c>
      <c r="T722">
        <v>-47.279068000000002</v>
      </c>
      <c r="U722">
        <v>9.3599549999999994</v>
      </c>
    </row>
    <row r="723" spans="1:21">
      <c r="A723">
        <v>3605</v>
      </c>
      <c r="B723">
        <v>2</v>
      </c>
      <c r="C723">
        <v>12</v>
      </c>
      <c r="D723">
        <v>5</v>
      </c>
      <c r="F723">
        <v>0</v>
      </c>
      <c r="G723">
        <v>0</v>
      </c>
      <c r="H723">
        <v>0</v>
      </c>
      <c r="I723">
        <v>417.60000600000001</v>
      </c>
      <c r="J723">
        <v>46.5</v>
      </c>
      <c r="K723">
        <v>6.92</v>
      </c>
      <c r="L723">
        <v>41983.199219000002</v>
      </c>
      <c r="M723">
        <v>139.784943</v>
      </c>
      <c r="P723">
        <v>432.39996300000001</v>
      </c>
      <c r="Q723">
        <v>40.000003999999997</v>
      </c>
      <c r="R723">
        <v>10.460998999999999</v>
      </c>
      <c r="S723">
        <v>44342.722655999998</v>
      </c>
      <c r="T723">
        <v>-51.187652999999997</v>
      </c>
      <c r="U723">
        <v>-14.799956999999999</v>
      </c>
    </row>
    <row r="724" spans="1:21">
      <c r="A724">
        <v>3610</v>
      </c>
      <c r="B724">
        <v>2</v>
      </c>
      <c r="C724">
        <v>12</v>
      </c>
      <c r="D724">
        <v>10</v>
      </c>
      <c r="F724">
        <v>0</v>
      </c>
      <c r="G724">
        <v>0</v>
      </c>
      <c r="H724">
        <v>0</v>
      </c>
      <c r="I724">
        <v>415.20001200000002</v>
      </c>
      <c r="J724">
        <v>46.400002000000001</v>
      </c>
      <c r="K724">
        <v>6.86</v>
      </c>
      <c r="L724">
        <v>42398.398437999997</v>
      </c>
      <c r="M724">
        <v>140.086197</v>
      </c>
      <c r="P724">
        <v>443.83999599999999</v>
      </c>
      <c r="Q724">
        <v>39.556660000000001</v>
      </c>
      <c r="R724">
        <v>10.947335000000001</v>
      </c>
      <c r="S724">
        <v>44786.566405999998</v>
      </c>
      <c r="T724">
        <v>-56.706375000000001</v>
      </c>
      <c r="U724">
        <v>-28.639983999999998</v>
      </c>
    </row>
    <row r="725" spans="1:21">
      <c r="A725">
        <v>3615</v>
      </c>
      <c r="B725">
        <v>2</v>
      </c>
      <c r="C725">
        <v>12</v>
      </c>
      <c r="D725">
        <v>15</v>
      </c>
      <c r="F725">
        <v>0</v>
      </c>
      <c r="G725">
        <v>0</v>
      </c>
      <c r="H725">
        <v>0</v>
      </c>
      <c r="I725">
        <v>424.79998799999998</v>
      </c>
      <c r="J725">
        <v>47.099997999999999</v>
      </c>
      <c r="K725">
        <v>6.64</v>
      </c>
      <c r="L725">
        <v>42823.199219000002</v>
      </c>
      <c r="M725">
        <v>138.004257</v>
      </c>
      <c r="P725">
        <v>446.63998400000003</v>
      </c>
      <c r="Q725">
        <v>39.400002000000001</v>
      </c>
      <c r="R725">
        <v>10.919002000000001</v>
      </c>
      <c r="S725">
        <v>45233.203125</v>
      </c>
      <c r="T725">
        <v>-61.691971000000002</v>
      </c>
      <c r="U725">
        <v>-21.839995999999999</v>
      </c>
    </row>
    <row r="726" spans="1:21">
      <c r="A726">
        <v>3620</v>
      </c>
      <c r="B726">
        <v>2</v>
      </c>
      <c r="C726">
        <v>12</v>
      </c>
      <c r="D726">
        <v>20</v>
      </c>
      <c r="F726">
        <v>0</v>
      </c>
      <c r="G726">
        <v>0</v>
      </c>
      <c r="H726">
        <v>0</v>
      </c>
      <c r="I726">
        <v>439.20001200000002</v>
      </c>
      <c r="J726">
        <v>47.799999</v>
      </c>
      <c r="K726">
        <v>6.76</v>
      </c>
      <c r="L726">
        <v>43262.398437999997</v>
      </c>
      <c r="M726">
        <v>135.983261</v>
      </c>
      <c r="P726">
        <v>445.27999899999998</v>
      </c>
      <c r="Q726">
        <v>39.273330999999999</v>
      </c>
      <c r="R726">
        <v>10.898334999999999</v>
      </c>
      <c r="S726">
        <v>45678.480469000002</v>
      </c>
      <c r="T726">
        <v>-64.980423000000002</v>
      </c>
      <c r="U726">
        <v>-6.079987</v>
      </c>
    </row>
    <row r="727" spans="1:21">
      <c r="A727">
        <v>3625</v>
      </c>
      <c r="B727">
        <v>2</v>
      </c>
      <c r="C727">
        <v>12</v>
      </c>
      <c r="D727">
        <v>25</v>
      </c>
      <c r="F727">
        <v>0</v>
      </c>
      <c r="G727">
        <v>0</v>
      </c>
      <c r="H727">
        <v>0</v>
      </c>
      <c r="I727">
        <v>254.39999399999999</v>
      </c>
      <c r="J727">
        <v>47.099997999999999</v>
      </c>
      <c r="K727">
        <v>3.73</v>
      </c>
      <c r="L727">
        <v>43516.796875</v>
      </c>
      <c r="M727">
        <v>138.004257</v>
      </c>
      <c r="P727">
        <v>442.64004499999999</v>
      </c>
      <c r="Q727">
        <v>39.289997</v>
      </c>
      <c r="R727">
        <v>10.506335</v>
      </c>
      <c r="S727">
        <v>46121.117187999997</v>
      </c>
      <c r="T727">
        <v>-65.246002000000004</v>
      </c>
      <c r="U727">
        <v>-188.24005099999999</v>
      </c>
    </row>
    <row r="728" spans="1:21">
      <c r="A728">
        <v>3630</v>
      </c>
      <c r="B728">
        <v>2</v>
      </c>
      <c r="C728">
        <v>12</v>
      </c>
      <c r="D728">
        <v>30</v>
      </c>
      <c r="F728">
        <v>0</v>
      </c>
      <c r="G728">
        <v>0</v>
      </c>
      <c r="H728">
        <v>0</v>
      </c>
      <c r="I728">
        <v>417.60000600000001</v>
      </c>
      <c r="J728">
        <v>49.700001</v>
      </c>
      <c r="K728">
        <v>6.44</v>
      </c>
      <c r="L728">
        <v>43934.398437999997</v>
      </c>
      <c r="M728">
        <v>130.78471400000001</v>
      </c>
      <c r="P728">
        <v>440.24005099999999</v>
      </c>
      <c r="Q728">
        <v>39.396670999999998</v>
      </c>
      <c r="R728">
        <v>9.9413319999999992</v>
      </c>
      <c r="S728">
        <v>46561.359375</v>
      </c>
      <c r="T728">
        <v>-69.632141000000004</v>
      </c>
      <c r="U728">
        <v>-22.640045000000001</v>
      </c>
    </row>
    <row r="729" spans="1:21">
      <c r="A729">
        <v>3635</v>
      </c>
      <c r="B729">
        <v>2</v>
      </c>
      <c r="C729">
        <v>12</v>
      </c>
      <c r="D729">
        <v>35</v>
      </c>
      <c r="F729">
        <v>0</v>
      </c>
      <c r="G729">
        <v>0</v>
      </c>
      <c r="H729">
        <v>0</v>
      </c>
      <c r="I729">
        <v>547.20001200000002</v>
      </c>
      <c r="J729">
        <v>48.099997999999999</v>
      </c>
      <c r="K729">
        <v>9.24</v>
      </c>
      <c r="L729">
        <v>44481.597655999998</v>
      </c>
      <c r="M729">
        <v>135.135132</v>
      </c>
      <c r="P729">
        <v>464.15997299999998</v>
      </c>
      <c r="Q729">
        <v>39.569996000000003</v>
      </c>
      <c r="R729">
        <v>10.344334</v>
      </c>
      <c r="S729">
        <v>47025.523437999997</v>
      </c>
      <c r="T729">
        <v>-61.539673000000001</v>
      </c>
      <c r="U729">
        <v>83.040038999999993</v>
      </c>
    </row>
    <row r="730" spans="1:21">
      <c r="A730">
        <v>3640</v>
      </c>
      <c r="B730">
        <v>2</v>
      </c>
      <c r="C730">
        <v>12</v>
      </c>
      <c r="D730">
        <v>40</v>
      </c>
      <c r="F730">
        <v>0</v>
      </c>
      <c r="G730">
        <v>0</v>
      </c>
      <c r="H730">
        <v>0</v>
      </c>
      <c r="I730">
        <v>540</v>
      </c>
      <c r="J730">
        <v>43.299999</v>
      </c>
      <c r="K730">
        <v>11.45</v>
      </c>
      <c r="L730">
        <v>45021.597655999998</v>
      </c>
      <c r="M730">
        <v>150.11547899999999</v>
      </c>
      <c r="P730">
        <v>465.52001999999999</v>
      </c>
      <c r="Q730">
        <v>39.333331999999999</v>
      </c>
      <c r="R730">
        <v>10.381999</v>
      </c>
      <c r="S730">
        <v>47491.035155999998</v>
      </c>
      <c r="T730">
        <v>-43.940750000000001</v>
      </c>
      <c r="U730">
        <v>74.479979999999998</v>
      </c>
    </row>
    <row r="731" spans="1:21">
      <c r="A731">
        <v>3645</v>
      </c>
      <c r="B731">
        <v>2</v>
      </c>
      <c r="C731">
        <v>12</v>
      </c>
      <c r="D731">
        <v>45</v>
      </c>
      <c r="F731">
        <v>0</v>
      </c>
      <c r="G731">
        <v>0</v>
      </c>
      <c r="H731">
        <v>0</v>
      </c>
      <c r="I731">
        <v>444</v>
      </c>
      <c r="J731">
        <v>43.5</v>
      </c>
      <c r="K731">
        <v>7.85</v>
      </c>
      <c r="L731">
        <v>45465.597655999998</v>
      </c>
      <c r="M731">
        <v>149.42529300000001</v>
      </c>
      <c r="P731">
        <v>460.79995700000001</v>
      </c>
      <c r="Q731">
        <v>39.233336999999999</v>
      </c>
      <c r="R731">
        <v>10.228999999999999</v>
      </c>
      <c r="S731">
        <v>47951.832030999998</v>
      </c>
      <c r="T731">
        <v>-44.498885999999999</v>
      </c>
      <c r="U731">
        <v>-16.799956999999999</v>
      </c>
    </row>
    <row r="732" spans="1:21">
      <c r="A732">
        <v>3650</v>
      </c>
      <c r="B732">
        <v>2</v>
      </c>
      <c r="C732">
        <v>12</v>
      </c>
      <c r="D732">
        <v>50</v>
      </c>
      <c r="F732">
        <v>0</v>
      </c>
      <c r="G732">
        <v>0</v>
      </c>
      <c r="H732">
        <v>0</v>
      </c>
      <c r="I732">
        <v>424.79998799999998</v>
      </c>
      <c r="J732">
        <v>35.5</v>
      </c>
      <c r="K732">
        <v>18.189999</v>
      </c>
      <c r="L732">
        <v>45890.398437999997</v>
      </c>
      <c r="M732">
        <v>183.09858700000001</v>
      </c>
      <c r="P732">
        <v>472.24002100000001</v>
      </c>
      <c r="Q732">
        <v>38.676670000000001</v>
      </c>
      <c r="R732">
        <v>11.449666000000001</v>
      </c>
      <c r="S732">
        <v>48424.078125</v>
      </c>
      <c r="T732">
        <v>-14.393326</v>
      </c>
      <c r="U732">
        <v>-47.440033</v>
      </c>
    </row>
    <row r="733" spans="1:21">
      <c r="A733">
        <v>3655</v>
      </c>
      <c r="B733">
        <v>2</v>
      </c>
      <c r="C733">
        <v>12</v>
      </c>
      <c r="D733">
        <v>55</v>
      </c>
      <c r="F733">
        <v>0</v>
      </c>
      <c r="G733">
        <v>0</v>
      </c>
      <c r="H733">
        <v>0</v>
      </c>
      <c r="I733">
        <v>396</v>
      </c>
      <c r="J733">
        <v>30</v>
      </c>
      <c r="K733">
        <v>18.16</v>
      </c>
      <c r="L733">
        <v>46286.398437999997</v>
      </c>
      <c r="M733">
        <v>216.66667200000001</v>
      </c>
      <c r="P733">
        <v>462.07995599999998</v>
      </c>
      <c r="Q733">
        <v>39.383338999999999</v>
      </c>
      <c r="R733">
        <v>11.242998999999999</v>
      </c>
      <c r="S733">
        <v>48886.160155999998</v>
      </c>
      <c r="T733">
        <v>20.557617</v>
      </c>
      <c r="U733">
        <v>-66.079955999999996</v>
      </c>
    </row>
    <row r="734" spans="1:21">
      <c r="A734">
        <v>3660</v>
      </c>
      <c r="B734">
        <v>2</v>
      </c>
      <c r="C734">
        <v>13</v>
      </c>
      <c r="D734">
        <v>0</v>
      </c>
      <c r="F734">
        <v>0</v>
      </c>
      <c r="G734">
        <v>0</v>
      </c>
      <c r="H734">
        <v>0</v>
      </c>
      <c r="I734">
        <v>444</v>
      </c>
      <c r="J734">
        <v>29</v>
      </c>
      <c r="K734">
        <v>12.96</v>
      </c>
      <c r="L734">
        <v>46730.398437999997</v>
      </c>
      <c r="M734">
        <v>224.137924</v>
      </c>
      <c r="P734">
        <v>449.36001599999997</v>
      </c>
      <c r="Q734">
        <v>38.666671999999998</v>
      </c>
      <c r="R734">
        <v>11.046334</v>
      </c>
      <c r="S734">
        <v>49335.515625</v>
      </c>
      <c r="T734">
        <v>25.876541</v>
      </c>
      <c r="U734">
        <v>-5.3600159999999999</v>
      </c>
    </row>
    <row r="735" spans="1:21">
      <c r="A735">
        <v>3665</v>
      </c>
      <c r="B735">
        <v>2</v>
      </c>
      <c r="C735">
        <v>13</v>
      </c>
      <c r="D735">
        <v>5</v>
      </c>
      <c r="F735">
        <v>0</v>
      </c>
      <c r="G735">
        <v>0</v>
      </c>
      <c r="H735">
        <v>0</v>
      </c>
      <c r="I735">
        <v>465.60000600000001</v>
      </c>
      <c r="J735">
        <v>29.6</v>
      </c>
      <c r="K735">
        <v>11.27</v>
      </c>
      <c r="L735">
        <v>47196</v>
      </c>
      <c r="M735">
        <v>219.59458900000001</v>
      </c>
      <c r="P735">
        <v>461.03997800000002</v>
      </c>
      <c r="Q735">
        <v>38.280003000000001</v>
      </c>
      <c r="R735">
        <v>10.953333000000001</v>
      </c>
      <c r="S735">
        <v>49796.558594000002</v>
      </c>
      <c r="T735">
        <v>22.303833000000001</v>
      </c>
      <c r="U735">
        <v>4.560028</v>
      </c>
    </row>
    <row r="736" spans="1:21">
      <c r="A736">
        <v>3670</v>
      </c>
      <c r="B736">
        <v>2</v>
      </c>
      <c r="C736">
        <v>13</v>
      </c>
      <c r="D736">
        <v>10</v>
      </c>
      <c r="F736">
        <v>0</v>
      </c>
      <c r="G736">
        <v>0</v>
      </c>
      <c r="H736">
        <v>0</v>
      </c>
      <c r="I736">
        <v>412.79998799999998</v>
      </c>
      <c r="J736">
        <v>35.299999</v>
      </c>
      <c r="K736">
        <v>6.43</v>
      </c>
      <c r="L736">
        <v>47608.800780999998</v>
      </c>
      <c r="M736">
        <v>184.135986</v>
      </c>
      <c r="P736">
        <v>445.52001999999999</v>
      </c>
      <c r="Q736">
        <v>37.790000999999997</v>
      </c>
      <c r="R736">
        <v>10.879</v>
      </c>
      <c r="S736">
        <v>50242.078125</v>
      </c>
      <c r="T736">
        <v>-13.780303999999999</v>
      </c>
      <c r="U736">
        <v>-32.720032000000003</v>
      </c>
    </row>
    <row r="737" spans="1:21">
      <c r="A737">
        <v>3675</v>
      </c>
      <c r="B737">
        <v>2</v>
      </c>
      <c r="C737">
        <v>13</v>
      </c>
      <c r="D737">
        <v>15</v>
      </c>
      <c r="F737">
        <v>0</v>
      </c>
      <c r="G737">
        <v>0</v>
      </c>
      <c r="H737">
        <v>0</v>
      </c>
      <c r="I737">
        <v>424.79998799999998</v>
      </c>
      <c r="J737">
        <v>39.5</v>
      </c>
      <c r="K737">
        <v>6.74</v>
      </c>
      <c r="L737">
        <v>48033.601562999997</v>
      </c>
      <c r="M737">
        <v>164.556961</v>
      </c>
      <c r="P737">
        <v>465.44003300000003</v>
      </c>
      <c r="Q737">
        <v>37.773330999999999</v>
      </c>
      <c r="R737">
        <v>11.110001</v>
      </c>
      <c r="S737">
        <v>50707.515625</v>
      </c>
      <c r="T737">
        <v>-32.952483999999998</v>
      </c>
      <c r="U737">
        <v>-40.640045000000001</v>
      </c>
    </row>
    <row r="738" spans="1:21">
      <c r="A738">
        <v>3680</v>
      </c>
      <c r="B738">
        <v>2</v>
      </c>
      <c r="C738">
        <v>13</v>
      </c>
      <c r="D738">
        <v>20</v>
      </c>
      <c r="F738">
        <v>0</v>
      </c>
      <c r="G738">
        <v>0</v>
      </c>
      <c r="H738">
        <v>0</v>
      </c>
      <c r="I738">
        <v>451.20001200000002</v>
      </c>
      <c r="J738">
        <v>42.700001</v>
      </c>
      <c r="K738">
        <v>7.12</v>
      </c>
      <c r="L738">
        <v>48484.800780999998</v>
      </c>
      <c r="M738">
        <v>152.22482299999999</v>
      </c>
      <c r="P738">
        <v>460.879974</v>
      </c>
      <c r="Q738">
        <v>37.453330999999999</v>
      </c>
      <c r="R738">
        <v>11.931668</v>
      </c>
      <c r="S738">
        <v>51168.394530999998</v>
      </c>
      <c r="T738">
        <v>-48.644592000000003</v>
      </c>
      <c r="U738">
        <v>-9.6799619999999997</v>
      </c>
    </row>
    <row r="739" spans="1:21">
      <c r="A739">
        <v>3685</v>
      </c>
      <c r="B739">
        <v>2</v>
      </c>
      <c r="C739">
        <v>13</v>
      </c>
      <c r="D739">
        <v>25</v>
      </c>
      <c r="F739">
        <v>0</v>
      </c>
      <c r="G739">
        <v>0</v>
      </c>
      <c r="H739">
        <v>0</v>
      </c>
      <c r="I739">
        <v>475.20001200000002</v>
      </c>
      <c r="J739">
        <v>44.599997999999999</v>
      </c>
      <c r="K739">
        <v>7.6</v>
      </c>
      <c r="L739">
        <v>48960</v>
      </c>
      <c r="M739">
        <v>145.739914</v>
      </c>
      <c r="P739">
        <v>466.95996100000002</v>
      </c>
      <c r="Q739">
        <v>37.133335000000002</v>
      </c>
      <c r="R739">
        <v>11.418001</v>
      </c>
      <c r="S739">
        <v>51635.367187999997</v>
      </c>
      <c r="T739">
        <v>-56.622742000000002</v>
      </c>
      <c r="U739">
        <v>8.2400509999999993</v>
      </c>
    </row>
    <row r="740" spans="1:21">
      <c r="A740">
        <v>3690</v>
      </c>
      <c r="B740">
        <v>2</v>
      </c>
      <c r="C740">
        <v>13</v>
      </c>
      <c r="D740">
        <v>30</v>
      </c>
      <c r="F740">
        <v>0</v>
      </c>
      <c r="G740">
        <v>0</v>
      </c>
      <c r="H740">
        <v>0</v>
      </c>
      <c r="I740">
        <v>487.20001200000002</v>
      </c>
      <c r="J740">
        <v>45.099997999999999</v>
      </c>
      <c r="K740">
        <v>8.16</v>
      </c>
      <c r="L740">
        <v>49447.199219000002</v>
      </c>
      <c r="M740">
        <v>144.12417600000001</v>
      </c>
      <c r="P740">
        <v>463.36001599999997</v>
      </c>
      <c r="Q740">
        <v>36.539997</v>
      </c>
      <c r="R740">
        <v>12.103334</v>
      </c>
      <c r="S740">
        <v>52098.722655999998</v>
      </c>
      <c r="T740">
        <v>-63.087600999999999</v>
      </c>
      <c r="U740">
        <v>23.839995999999999</v>
      </c>
    </row>
    <row r="741" spans="1:21">
      <c r="A741">
        <v>3695</v>
      </c>
      <c r="B741">
        <v>2</v>
      </c>
      <c r="C741">
        <v>13</v>
      </c>
      <c r="D741">
        <v>35</v>
      </c>
      <c r="F741">
        <v>0</v>
      </c>
      <c r="G741">
        <v>0</v>
      </c>
      <c r="H741">
        <v>0</v>
      </c>
      <c r="I741">
        <v>465.60000600000001</v>
      </c>
      <c r="J741">
        <v>43.400002000000001</v>
      </c>
      <c r="K741">
        <v>9.0999990000000004</v>
      </c>
      <c r="L741">
        <v>49912.800780999998</v>
      </c>
      <c r="M741">
        <v>149.769577</v>
      </c>
      <c r="P741">
        <v>472.79995700000001</v>
      </c>
      <c r="Q741">
        <v>36.453335000000003</v>
      </c>
      <c r="R741">
        <v>12.104001</v>
      </c>
      <c r="S741">
        <v>52571.523437999997</v>
      </c>
      <c r="T741">
        <v>-58.695343000000001</v>
      </c>
      <c r="U741">
        <v>-7.1999510000000004</v>
      </c>
    </row>
    <row r="742" spans="1:21">
      <c r="A742">
        <v>3700</v>
      </c>
      <c r="B742">
        <v>2</v>
      </c>
      <c r="C742">
        <v>13</v>
      </c>
      <c r="D742">
        <v>40</v>
      </c>
      <c r="F742">
        <v>0</v>
      </c>
      <c r="G742">
        <v>0</v>
      </c>
      <c r="H742">
        <v>0</v>
      </c>
      <c r="I742">
        <v>468</v>
      </c>
      <c r="J742">
        <v>42.5</v>
      </c>
      <c r="K742">
        <v>8.75</v>
      </c>
      <c r="L742">
        <v>50380.800780999998</v>
      </c>
      <c r="M742">
        <v>152.94117700000001</v>
      </c>
      <c r="P742">
        <v>481.83999599999999</v>
      </c>
      <c r="Q742">
        <v>35.639999000000003</v>
      </c>
      <c r="R742">
        <v>12.904334</v>
      </c>
      <c r="S742">
        <v>53053.367187999997</v>
      </c>
      <c r="T742">
        <v>-61.162308000000003</v>
      </c>
      <c r="U742">
        <v>-13.839995999999999</v>
      </c>
    </row>
    <row r="743" spans="1:21">
      <c r="A743">
        <v>3705</v>
      </c>
      <c r="B743">
        <v>2</v>
      </c>
      <c r="C743">
        <v>13</v>
      </c>
      <c r="D743">
        <v>45</v>
      </c>
      <c r="F743">
        <v>0</v>
      </c>
      <c r="G743">
        <v>0</v>
      </c>
      <c r="H743">
        <v>0</v>
      </c>
      <c r="I743">
        <v>432</v>
      </c>
      <c r="J743">
        <v>41.700001</v>
      </c>
      <c r="K743">
        <v>8.26</v>
      </c>
      <c r="L743">
        <v>50812.800780999998</v>
      </c>
      <c r="M743">
        <v>155.87529000000001</v>
      </c>
      <c r="P743">
        <v>452.55999800000001</v>
      </c>
      <c r="Q743">
        <v>34.75</v>
      </c>
      <c r="R743">
        <v>12.851666</v>
      </c>
      <c r="S743">
        <v>53505.921875</v>
      </c>
      <c r="T743">
        <v>-65.791550000000001</v>
      </c>
      <c r="U743">
        <v>-20.559998</v>
      </c>
    </row>
    <row r="744" spans="1:21">
      <c r="A744">
        <v>3710</v>
      </c>
      <c r="B744">
        <v>2</v>
      </c>
      <c r="C744">
        <v>13</v>
      </c>
      <c r="D744">
        <v>50</v>
      </c>
      <c r="F744">
        <v>0</v>
      </c>
      <c r="G744">
        <v>0</v>
      </c>
      <c r="H744">
        <v>0</v>
      </c>
      <c r="I744">
        <v>451.20001200000002</v>
      </c>
      <c r="J744">
        <v>40.700001</v>
      </c>
      <c r="K744">
        <v>8.99</v>
      </c>
      <c r="L744">
        <v>51264</v>
      </c>
      <c r="M744">
        <v>159.70515399999999</v>
      </c>
      <c r="P744">
        <v>450.31997699999999</v>
      </c>
      <c r="Q744">
        <v>34.186664999999998</v>
      </c>
      <c r="R744">
        <v>12.816333</v>
      </c>
      <c r="S744">
        <v>53956.242187999997</v>
      </c>
      <c r="T744">
        <v>-65.073623999999995</v>
      </c>
      <c r="U744">
        <v>0.88003500000000001</v>
      </c>
    </row>
    <row r="745" spans="1:21">
      <c r="A745">
        <v>3715</v>
      </c>
      <c r="B745">
        <v>2</v>
      </c>
      <c r="C745">
        <v>13</v>
      </c>
      <c r="D745">
        <v>55</v>
      </c>
      <c r="F745">
        <v>0</v>
      </c>
      <c r="G745">
        <v>0</v>
      </c>
      <c r="H745">
        <v>0</v>
      </c>
      <c r="I745">
        <v>434.39999399999999</v>
      </c>
      <c r="J745">
        <v>39.299999</v>
      </c>
      <c r="K745">
        <v>9.11</v>
      </c>
      <c r="L745">
        <v>51698.398437999997</v>
      </c>
      <c r="M745">
        <v>165.394409</v>
      </c>
      <c r="P745">
        <v>445.60000600000001</v>
      </c>
      <c r="Q745">
        <v>33.699997000000003</v>
      </c>
      <c r="R745">
        <v>13.283664999999999</v>
      </c>
      <c r="S745">
        <v>54401.839844000002</v>
      </c>
      <c r="T745">
        <v>-64.224395999999999</v>
      </c>
      <c r="U745">
        <v>-11.200011999999999</v>
      </c>
    </row>
    <row r="746" spans="1:21">
      <c r="A746">
        <v>3720</v>
      </c>
      <c r="B746">
        <v>2</v>
      </c>
      <c r="C746">
        <v>14</v>
      </c>
      <c r="D746">
        <v>0</v>
      </c>
      <c r="F746">
        <v>0</v>
      </c>
      <c r="G746">
        <v>0</v>
      </c>
      <c r="H746">
        <v>0</v>
      </c>
      <c r="I746">
        <v>441.60000600000001</v>
      </c>
      <c r="J746">
        <v>39.799999</v>
      </c>
      <c r="K746">
        <v>8.32</v>
      </c>
      <c r="L746">
        <v>52140</v>
      </c>
      <c r="M746">
        <v>163.31658899999999</v>
      </c>
      <c r="P746">
        <v>448.72000100000002</v>
      </c>
      <c r="Q746">
        <v>33.329998000000003</v>
      </c>
      <c r="R746">
        <v>13.400332000000001</v>
      </c>
      <c r="S746">
        <v>54850.558594000002</v>
      </c>
      <c r="T746">
        <v>-70.543350000000004</v>
      </c>
      <c r="U746">
        <v>-7.1199950000000003</v>
      </c>
    </row>
    <row r="747" spans="1:21">
      <c r="A747">
        <v>3725</v>
      </c>
      <c r="B747">
        <v>2</v>
      </c>
      <c r="C747">
        <v>14</v>
      </c>
      <c r="D747">
        <v>5</v>
      </c>
      <c r="F747">
        <v>0</v>
      </c>
      <c r="G747">
        <v>0</v>
      </c>
      <c r="H747">
        <v>0</v>
      </c>
      <c r="I747">
        <v>403.20001200000002</v>
      </c>
      <c r="J747">
        <v>41.5</v>
      </c>
      <c r="K747">
        <v>6.81</v>
      </c>
      <c r="L747">
        <v>52543.199219000002</v>
      </c>
      <c r="M747">
        <v>156.62651099999999</v>
      </c>
      <c r="P747">
        <v>448.00003099999998</v>
      </c>
      <c r="Q747">
        <v>33.443336000000002</v>
      </c>
      <c r="R747">
        <v>12.846667</v>
      </c>
      <c r="S747">
        <v>55298.558594000002</v>
      </c>
      <c r="T747">
        <v>-78.436324999999997</v>
      </c>
      <c r="U747">
        <v>-44.800018000000001</v>
      </c>
    </row>
    <row r="748" spans="1:21">
      <c r="A748">
        <v>3730</v>
      </c>
      <c r="B748">
        <v>2</v>
      </c>
      <c r="C748">
        <v>14</v>
      </c>
      <c r="D748">
        <v>10</v>
      </c>
      <c r="F748">
        <v>0</v>
      </c>
      <c r="G748">
        <v>0</v>
      </c>
      <c r="H748">
        <v>0</v>
      </c>
      <c r="I748">
        <v>439.20001200000002</v>
      </c>
      <c r="J748">
        <v>41.099997999999999</v>
      </c>
      <c r="K748">
        <v>8.27</v>
      </c>
      <c r="L748">
        <v>52982.398437999997</v>
      </c>
      <c r="M748">
        <v>158.15086400000001</v>
      </c>
      <c r="P748">
        <v>462.87991299999999</v>
      </c>
      <c r="Q748">
        <v>33.580005999999997</v>
      </c>
      <c r="R748">
        <v>12.774333</v>
      </c>
      <c r="S748">
        <v>55761.441405999998</v>
      </c>
      <c r="T748">
        <v>-73.923812999999996</v>
      </c>
      <c r="U748">
        <v>-23.679901000000001</v>
      </c>
    </row>
    <row r="749" spans="1:21">
      <c r="A749">
        <v>3735</v>
      </c>
      <c r="B749">
        <v>2</v>
      </c>
      <c r="C749">
        <v>14</v>
      </c>
      <c r="D749">
        <v>15</v>
      </c>
      <c r="F749">
        <v>0</v>
      </c>
      <c r="G749">
        <v>0</v>
      </c>
      <c r="H749">
        <v>0</v>
      </c>
      <c r="I749">
        <v>432</v>
      </c>
      <c r="J749">
        <v>40.400002000000001</v>
      </c>
      <c r="K749">
        <v>8.4700000000000006</v>
      </c>
      <c r="L749">
        <v>53414.398437999997</v>
      </c>
      <c r="M749">
        <v>160.89108300000001</v>
      </c>
      <c r="P749">
        <v>457.60000600000001</v>
      </c>
      <c r="Q749">
        <v>33.183334000000002</v>
      </c>
      <c r="R749">
        <v>13.213666999999999</v>
      </c>
      <c r="S749">
        <v>56219.046875</v>
      </c>
      <c r="T749">
        <v>-73.472183000000001</v>
      </c>
      <c r="U749">
        <v>-25.600006</v>
      </c>
    </row>
    <row r="750" spans="1:21">
      <c r="A750">
        <v>3740</v>
      </c>
      <c r="B750">
        <v>2</v>
      </c>
      <c r="C750">
        <v>14</v>
      </c>
      <c r="D750">
        <v>20</v>
      </c>
      <c r="F750">
        <v>0</v>
      </c>
      <c r="G750">
        <v>0</v>
      </c>
      <c r="H750">
        <v>0</v>
      </c>
      <c r="I750">
        <v>429.60000600000001</v>
      </c>
      <c r="J750">
        <v>37.200001</v>
      </c>
      <c r="K750">
        <v>10.79</v>
      </c>
      <c r="L750">
        <v>53844</v>
      </c>
      <c r="M750">
        <v>174.73118600000001</v>
      </c>
      <c r="P750">
        <v>455.76004</v>
      </c>
      <c r="Q750">
        <v>32.579998000000003</v>
      </c>
      <c r="R750">
        <v>13.972</v>
      </c>
      <c r="S750">
        <v>56674.800780999998</v>
      </c>
      <c r="T750">
        <v>-62.474181999999999</v>
      </c>
      <c r="U750">
        <v>-26.160034</v>
      </c>
    </row>
    <row r="751" spans="1:21">
      <c r="A751">
        <v>3745</v>
      </c>
      <c r="B751">
        <v>2</v>
      </c>
      <c r="C751">
        <v>14</v>
      </c>
      <c r="D751">
        <v>25</v>
      </c>
      <c r="F751">
        <v>0</v>
      </c>
      <c r="G751">
        <v>0</v>
      </c>
      <c r="H751">
        <v>0</v>
      </c>
      <c r="I751">
        <v>484.79998799999998</v>
      </c>
      <c r="J751">
        <v>35.299999</v>
      </c>
      <c r="K751">
        <v>11.75</v>
      </c>
      <c r="L751">
        <v>54328.800780999998</v>
      </c>
      <c r="M751">
        <v>184.135986</v>
      </c>
      <c r="P751">
        <v>451.040009</v>
      </c>
      <c r="Q751">
        <v>31.970001</v>
      </c>
      <c r="R751">
        <v>14.139668</v>
      </c>
      <c r="S751">
        <v>57125.839844000002</v>
      </c>
      <c r="T751">
        <v>-58.838852000000003</v>
      </c>
      <c r="U751">
        <v>33.759979000000001</v>
      </c>
    </row>
    <row r="752" spans="1:21">
      <c r="A752">
        <v>3750</v>
      </c>
      <c r="B752">
        <v>2</v>
      </c>
      <c r="C752">
        <v>14</v>
      </c>
      <c r="D752">
        <v>30</v>
      </c>
      <c r="F752">
        <v>0</v>
      </c>
      <c r="G752">
        <v>0</v>
      </c>
      <c r="H752">
        <v>0</v>
      </c>
      <c r="I752">
        <v>453.60000600000001</v>
      </c>
      <c r="J752">
        <v>31.9</v>
      </c>
      <c r="K752">
        <v>14.56</v>
      </c>
      <c r="L752">
        <v>54782.402344000002</v>
      </c>
      <c r="M752">
        <v>203.761765</v>
      </c>
      <c r="P752">
        <v>446.55999800000001</v>
      </c>
      <c r="Q752">
        <v>31.266667999999999</v>
      </c>
      <c r="R752">
        <v>14.343667</v>
      </c>
      <c r="S752">
        <v>57572.402344000002</v>
      </c>
      <c r="T752">
        <v>-44.666992</v>
      </c>
      <c r="U752">
        <v>7.0400090000000004</v>
      </c>
    </row>
    <row r="753" spans="1:21">
      <c r="A753">
        <v>3755</v>
      </c>
      <c r="B753">
        <v>2</v>
      </c>
      <c r="C753">
        <v>14</v>
      </c>
      <c r="D753">
        <v>35</v>
      </c>
      <c r="F753">
        <v>0</v>
      </c>
      <c r="G753">
        <v>0</v>
      </c>
      <c r="H753">
        <v>0</v>
      </c>
      <c r="I753">
        <v>432</v>
      </c>
      <c r="J753">
        <v>28.200001</v>
      </c>
      <c r="K753">
        <v>17.460000999999998</v>
      </c>
      <c r="L753">
        <v>55214.402344000002</v>
      </c>
      <c r="M753">
        <v>230.49644499999999</v>
      </c>
      <c r="P753">
        <v>456.16000400000001</v>
      </c>
      <c r="Q753">
        <v>30.886662999999999</v>
      </c>
      <c r="R753">
        <v>14.062666</v>
      </c>
      <c r="S753">
        <v>58028.566405999998</v>
      </c>
      <c r="T753">
        <v>-19.614594</v>
      </c>
      <c r="U753">
        <v>-24.160004000000001</v>
      </c>
    </row>
    <row r="754" spans="1:21">
      <c r="A754">
        <v>3760</v>
      </c>
      <c r="B754">
        <v>2</v>
      </c>
      <c r="C754">
        <v>14</v>
      </c>
      <c r="D754">
        <v>40</v>
      </c>
      <c r="F754">
        <v>0</v>
      </c>
      <c r="G754">
        <v>0</v>
      </c>
      <c r="H754">
        <v>0</v>
      </c>
      <c r="I754">
        <v>441.60000600000001</v>
      </c>
      <c r="J754">
        <v>24.9</v>
      </c>
      <c r="K754">
        <v>19.719999000000001</v>
      </c>
      <c r="L754">
        <v>55656.003905999998</v>
      </c>
      <c r="M754">
        <v>261.04418900000002</v>
      </c>
      <c r="P754">
        <v>444.23996</v>
      </c>
      <c r="Q754">
        <v>29.759998</v>
      </c>
      <c r="R754">
        <v>15.579667000000001</v>
      </c>
      <c r="S754">
        <v>58472.800780999998</v>
      </c>
      <c r="T754">
        <v>0.75820900000000002</v>
      </c>
      <c r="U754">
        <v>-2.6399539999999999</v>
      </c>
    </row>
    <row r="755" spans="1:21">
      <c r="A755">
        <v>3765</v>
      </c>
      <c r="B755">
        <v>2</v>
      </c>
      <c r="C755">
        <v>14</v>
      </c>
      <c r="D755">
        <v>45</v>
      </c>
      <c r="F755">
        <v>0</v>
      </c>
      <c r="G755">
        <v>0</v>
      </c>
      <c r="H755">
        <v>0</v>
      </c>
      <c r="I755">
        <v>439.20001200000002</v>
      </c>
      <c r="J755">
        <v>23.200001</v>
      </c>
      <c r="K755">
        <v>17.649999999999999</v>
      </c>
      <c r="L755">
        <v>56095.203125</v>
      </c>
      <c r="M755">
        <v>280.172394</v>
      </c>
      <c r="P755">
        <v>445.60000600000001</v>
      </c>
      <c r="Q755">
        <v>28.766667999999999</v>
      </c>
      <c r="R755">
        <v>15.802667</v>
      </c>
      <c r="S755">
        <v>58918.402344000002</v>
      </c>
      <c r="T755">
        <v>11.542968999999999</v>
      </c>
      <c r="U755">
        <v>-6.3999940000000004</v>
      </c>
    </row>
    <row r="756" spans="1:21">
      <c r="A756">
        <v>3770</v>
      </c>
      <c r="B756">
        <v>2</v>
      </c>
      <c r="C756">
        <v>14</v>
      </c>
      <c r="D756">
        <v>50</v>
      </c>
      <c r="F756">
        <v>0</v>
      </c>
      <c r="G756">
        <v>0</v>
      </c>
      <c r="H756">
        <v>0</v>
      </c>
      <c r="I756">
        <v>444</v>
      </c>
      <c r="J756">
        <v>21.700001</v>
      </c>
      <c r="K756">
        <v>19.670000000000002</v>
      </c>
      <c r="L756">
        <v>56539.203125</v>
      </c>
      <c r="M756">
        <v>299.539154</v>
      </c>
      <c r="P756">
        <v>449.67999300000002</v>
      </c>
      <c r="Q756">
        <v>27.439997000000002</v>
      </c>
      <c r="R756">
        <v>16.980001000000001</v>
      </c>
      <c r="S756">
        <v>59368.078125</v>
      </c>
      <c r="T756">
        <v>21.333313</v>
      </c>
      <c r="U756">
        <v>-5.6799929999999996</v>
      </c>
    </row>
    <row r="757" spans="1:21">
      <c r="A757">
        <v>3775</v>
      </c>
      <c r="B757">
        <v>2</v>
      </c>
      <c r="C757">
        <v>14</v>
      </c>
      <c r="D757">
        <v>55</v>
      </c>
      <c r="F757">
        <v>0</v>
      </c>
      <c r="G757">
        <v>0</v>
      </c>
      <c r="H757">
        <v>0</v>
      </c>
      <c r="I757">
        <v>446.39999399999999</v>
      </c>
      <c r="J757">
        <v>20.799999</v>
      </c>
      <c r="K757">
        <v>17.75</v>
      </c>
      <c r="L757">
        <v>56985.601562999997</v>
      </c>
      <c r="M757">
        <v>312.5</v>
      </c>
      <c r="P757">
        <v>447.44000199999999</v>
      </c>
      <c r="Q757">
        <v>26.609998999999998</v>
      </c>
      <c r="R757">
        <v>16.463331</v>
      </c>
      <c r="S757">
        <v>59815.523437999997</v>
      </c>
      <c r="T757">
        <v>28.854309000000001</v>
      </c>
      <c r="U757">
        <v>-1.040009</v>
      </c>
    </row>
    <row r="758" spans="1:21">
      <c r="A758">
        <v>3780</v>
      </c>
      <c r="B758">
        <v>2</v>
      </c>
      <c r="C758">
        <v>15</v>
      </c>
      <c r="D758">
        <v>0</v>
      </c>
      <c r="F758">
        <v>0</v>
      </c>
      <c r="G758">
        <v>0</v>
      </c>
      <c r="H758">
        <v>0</v>
      </c>
      <c r="I758">
        <v>386.39999399999999</v>
      </c>
      <c r="J758">
        <v>20.6</v>
      </c>
      <c r="K758">
        <v>15.98</v>
      </c>
      <c r="L758">
        <v>57372</v>
      </c>
      <c r="M758">
        <v>315.53396600000002</v>
      </c>
      <c r="P758">
        <v>436.80001800000002</v>
      </c>
      <c r="Q758">
        <v>26.066668</v>
      </c>
      <c r="R758">
        <v>15.929335999999999</v>
      </c>
      <c r="S758">
        <v>60252.316405999998</v>
      </c>
      <c r="T758">
        <v>29.087645999999999</v>
      </c>
      <c r="U758">
        <v>-50.400024000000002</v>
      </c>
    </row>
    <row r="759" spans="1:21">
      <c r="A759">
        <v>3785</v>
      </c>
      <c r="B759">
        <v>2</v>
      </c>
      <c r="C759">
        <v>15</v>
      </c>
      <c r="D759">
        <v>5</v>
      </c>
      <c r="F759">
        <v>0</v>
      </c>
      <c r="G759">
        <v>0</v>
      </c>
      <c r="H759">
        <v>0</v>
      </c>
      <c r="I759">
        <v>360</v>
      </c>
      <c r="J759">
        <v>20.399999999999999</v>
      </c>
      <c r="K759">
        <v>14.040001</v>
      </c>
      <c r="L759">
        <v>57732</v>
      </c>
      <c r="M759">
        <v>318.62747200000001</v>
      </c>
      <c r="P759">
        <v>431.60000600000001</v>
      </c>
      <c r="Q759">
        <v>25.99333</v>
      </c>
      <c r="R759">
        <v>15.179334000000001</v>
      </c>
      <c r="S759">
        <v>60683.921875</v>
      </c>
      <c r="T759">
        <v>33.651245000000003</v>
      </c>
      <c r="U759">
        <v>-71.600005999999993</v>
      </c>
    </row>
    <row r="760" spans="1:21">
      <c r="A760">
        <v>3790</v>
      </c>
      <c r="B760">
        <v>2</v>
      </c>
      <c r="C760">
        <v>15</v>
      </c>
      <c r="D760">
        <v>10</v>
      </c>
      <c r="F760">
        <v>0</v>
      </c>
      <c r="G760">
        <v>0</v>
      </c>
      <c r="H760">
        <v>0</v>
      </c>
      <c r="I760">
        <v>374.39999399999999</v>
      </c>
      <c r="J760">
        <v>20.399999999999999</v>
      </c>
      <c r="K760">
        <v>15.04</v>
      </c>
      <c r="L760">
        <v>58106.398437999997</v>
      </c>
      <c r="M760">
        <v>318.62747200000001</v>
      </c>
      <c r="P760">
        <v>436.08004799999998</v>
      </c>
      <c r="Q760">
        <v>25.74333</v>
      </c>
      <c r="R760">
        <v>15.396998999999999</v>
      </c>
      <c r="S760">
        <v>61120.003905999998</v>
      </c>
      <c r="T760">
        <v>34.727477999999998</v>
      </c>
      <c r="U760">
        <v>-61.680053999999998</v>
      </c>
    </row>
    <row r="761" spans="1:21">
      <c r="A761">
        <v>3795</v>
      </c>
      <c r="B761">
        <v>2</v>
      </c>
      <c r="C761">
        <v>15</v>
      </c>
      <c r="D761">
        <v>15</v>
      </c>
      <c r="F761">
        <v>0</v>
      </c>
      <c r="G761">
        <v>0</v>
      </c>
      <c r="H761">
        <v>0</v>
      </c>
      <c r="I761">
        <v>396</v>
      </c>
      <c r="J761">
        <v>20.200001</v>
      </c>
      <c r="K761">
        <v>15.700001</v>
      </c>
      <c r="L761">
        <v>58502.398437999997</v>
      </c>
      <c r="M761">
        <v>321.78216600000002</v>
      </c>
      <c r="P761">
        <v>432.64007600000002</v>
      </c>
      <c r="Q761">
        <v>25.726665000000001</v>
      </c>
      <c r="R761">
        <v>15.618665999999999</v>
      </c>
      <c r="S761">
        <v>61552.644530999998</v>
      </c>
      <c r="T761">
        <v>41.015349999999998</v>
      </c>
      <c r="U761">
        <v>-36.640076000000001</v>
      </c>
    </row>
    <row r="762" spans="1:21">
      <c r="A762">
        <v>3800</v>
      </c>
      <c r="B762">
        <v>2</v>
      </c>
      <c r="C762">
        <v>15</v>
      </c>
      <c r="D762">
        <v>20</v>
      </c>
      <c r="F762">
        <v>0</v>
      </c>
      <c r="G762">
        <v>0</v>
      </c>
      <c r="H762">
        <v>0</v>
      </c>
      <c r="I762">
        <v>388.79998799999998</v>
      </c>
      <c r="J762">
        <v>20.700001</v>
      </c>
      <c r="K762">
        <v>13.9</v>
      </c>
      <c r="L762">
        <v>58891.199219000002</v>
      </c>
      <c r="M762">
        <v>314.00964399999998</v>
      </c>
      <c r="P762">
        <v>429.36001599999997</v>
      </c>
      <c r="Q762">
        <v>25.709999</v>
      </c>
      <c r="R762">
        <v>15.132332999999999</v>
      </c>
      <c r="S762">
        <v>61981.996094000002</v>
      </c>
      <c r="T762">
        <v>34.543610000000001</v>
      </c>
      <c r="U762">
        <v>-40.560028000000003</v>
      </c>
    </row>
    <row r="763" spans="1:21">
      <c r="A763">
        <v>3805</v>
      </c>
      <c r="B763">
        <v>2</v>
      </c>
      <c r="C763">
        <v>15</v>
      </c>
      <c r="D763">
        <v>25</v>
      </c>
      <c r="F763">
        <v>0</v>
      </c>
      <c r="G763">
        <v>0</v>
      </c>
      <c r="H763">
        <v>0</v>
      </c>
      <c r="I763">
        <v>434.39999399999999</v>
      </c>
      <c r="J763">
        <v>21.6</v>
      </c>
      <c r="K763">
        <v>13.950001</v>
      </c>
      <c r="L763">
        <v>59325.597655999998</v>
      </c>
      <c r="M763">
        <v>300.92593399999998</v>
      </c>
      <c r="P763">
        <v>425.120026</v>
      </c>
      <c r="Q763">
        <v>25.763335999999999</v>
      </c>
      <c r="R763">
        <v>14.708332</v>
      </c>
      <c r="S763">
        <v>62407.117187999997</v>
      </c>
      <c r="T763">
        <v>23.337463</v>
      </c>
      <c r="U763">
        <v>9.2799680000000002</v>
      </c>
    </row>
    <row r="764" spans="1:21">
      <c r="A764">
        <v>3810</v>
      </c>
      <c r="B764">
        <v>2</v>
      </c>
      <c r="C764">
        <v>15</v>
      </c>
      <c r="D764">
        <v>30</v>
      </c>
      <c r="F764">
        <v>0</v>
      </c>
      <c r="G764">
        <v>0</v>
      </c>
      <c r="H764">
        <v>0</v>
      </c>
      <c r="I764">
        <v>424.79998799999998</v>
      </c>
      <c r="J764">
        <v>22.4</v>
      </c>
      <c r="K764">
        <v>14.09</v>
      </c>
      <c r="L764">
        <v>59750.398437999997</v>
      </c>
      <c r="M764">
        <v>290.17858899999999</v>
      </c>
      <c r="P764">
        <v>445.99996900000002</v>
      </c>
      <c r="Q764">
        <v>26.206669000000002</v>
      </c>
      <c r="R764">
        <v>14.870666999999999</v>
      </c>
      <c r="S764">
        <v>62853.125</v>
      </c>
      <c r="T764">
        <v>17.954955999999999</v>
      </c>
      <c r="U764">
        <v>-21.199981999999999</v>
      </c>
    </row>
    <row r="765" spans="1:21">
      <c r="A765">
        <v>3815</v>
      </c>
      <c r="B765">
        <v>2</v>
      </c>
      <c r="C765">
        <v>15</v>
      </c>
      <c r="D765">
        <v>35</v>
      </c>
      <c r="F765">
        <v>0</v>
      </c>
      <c r="G765">
        <v>0</v>
      </c>
      <c r="H765">
        <v>0</v>
      </c>
      <c r="I765">
        <v>408</v>
      </c>
      <c r="J765">
        <v>22.4</v>
      </c>
      <c r="K765">
        <v>14.57</v>
      </c>
      <c r="L765">
        <v>60158.398437999997</v>
      </c>
      <c r="M765">
        <v>290.17858899999999</v>
      </c>
      <c r="P765">
        <v>433.59997600000003</v>
      </c>
      <c r="Q765">
        <v>26.416674</v>
      </c>
      <c r="R765">
        <v>14.295</v>
      </c>
      <c r="S765">
        <v>63286.714844000002</v>
      </c>
      <c r="T765">
        <v>21.139648000000001</v>
      </c>
      <c r="U765">
        <v>-25.599976000000002</v>
      </c>
    </row>
    <row r="766" spans="1:21">
      <c r="A766">
        <v>3820</v>
      </c>
      <c r="B766">
        <v>2</v>
      </c>
      <c r="C766">
        <v>15</v>
      </c>
      <c r="D766">
        <v>40</v>
      </c>
      <c r="F766">
        <v>0</v>
      </c>
      <c r="G766">
        <v>0</v>
      </c>
      <c r="H766">
        <v>0</v>
      </c>
      <c r="I766">
        <v>364.79998799999998</v>
      </c>
      <c r="J766">
        <v>22.200001</v>
      </c>
      <c r="K766">
        <v>14.47</v>
      </c>
      <c r="L766">
        <v>60523.199219000002</v>
      </c>
      <c r="M766">
        <v>292.79278599999998</v>
      </c>
      <c r="P766">
        <v>440.00003099999998</v>
      </c>
      <c r="Q766">
        <v>26.309999000000001</v>
      </c>
      <c r="R766">
        <v>15.387002000000001</v>
      </c>
      <c r="S766">
        <v>63726.722655999998</v>
      </c>
      <c r="T766">
        <v>24.257721</v>
      </c>
      <c r="U766">
        <v>-75.200042999999994</v>
      </c>
    </row>
    <row r="767" spans="1:21">
      <c r="A767">
        <v>3825</v>
      </c>
      <c r="B767">
        <v>2</v>
      </c>
      <c r="C767">
        <v>15</v>
      </c>
      <c r="D767">
        <v>45</v>
      </c>
      <c r="F767">
        <v>0</v>
      </c>
      <c r="G767">
        <v>0</v>
      </c>
      <c r="H767">
        <v>0</v>
      </c>
      <c r="I767">
        <v>324</v>
      </c>
      <c r="J767">
        <v>20.700001</v>
      </c>
      <c r="K767">
        <v>21.559999000000001</v>
      </c>
      <c r="L767">
        <v>60847.199219000002</v>
      </c>
      <c r="M767">
        <v>314.00964399999998</v>
      </c>
      <c r="P767">
        <v>420.79998799999998</v>
      </c>
      <c r="Q767">
        <v>25.670002</v>
      </c>
      <c r="R767">
        <v>16.345002999999998</v>
      </c>
      <c r="S767">
        <v>64147.507812999997</v>
      </c>
      <c r="T767">
        <v>40.132140999999997</v>
      </c>
      <c r="U767">
        <v>-96.799987999999999</v>
      </c>
    </row>
    <row r="768" spans="1:21">
      <c r="A768">
        <v>3830</v>
      </c>
      <c r="B768">
        <v>2</v>
      </c>
      <c r="C768">
        <v>15</v>
      </c>
      <c r="D768">
        <v>50</v>
      </c>
      <c r="F768">
        <v>0</v>
      </c>
      <c r="G768">
        <v>0</v>
      </c>
      <c r="H768">
        <v>0</v>
      </c>
      <c r="I768">
        <v>336</v>
      </c>
      <c r="J768">
        <v>19.299999</v>
      </c>
      <c r="K768">
        <v>21.07</v>
      </c>
      <c r="L768">
        <v>61183.199219000002</v>
      </c>
      <c r="M768">
        <v>336.78756700000002</v>
      </c>
      <c r="P768">
        <v>415.75991800000003</v>
      </c>
      <c r="Q768">
        <v>25.236666</v>
      </c>
      <c r="R768">
        <v>16.148001000000001</v>
      </c>
      <c r="S768">
        <v>64563.285155999998</v>
      </c>
      <c r="T768">
        <v>57.292876999999997</v>
      </c>
      <c r="U768">
        <v>-79.759917999999999</v>
      </c>
    </row>
    <row r="769" spans="1:21">
      <c r="A769">
        <v>3835</v>
      </c>
      <c r="B769">
        <v>2</v>
      </c>
      <c r="C769">
        <v>15</v>
      </c>
      <c r="D769">
        <v>55</v>
      </c>
      <c r="F769">
        <v>0</v>
      </c>
      <c r="G769">
        <v>0</v>
      </c>
      <c r="H769">
        <v>0</v>
      </c>
      <c r="I769">
        <v>302.39999399999999</v>
      </c>
      <c r="J769">
        <v>17.399999999999999</v>
      </c>
      <c r="K769">
        <v>20.329999999999998</v>
      </c>
      <c r="L769">
        <v>61485.597655999998</v>
      </c>
      <c r="M769">
        <v>373.56323200000003</v>
      </c>
      <c r="P769">
        <v>408.64004499999999</v>
      </c>
      <c r="Q769">
        <v>24.903331999999999</v>
      </c>
      <c r="R769">
        <v>15.753333</v>
      </c>
      <c r="S769">
        <v>64971.925780999998</v>
      </c>
      <c r="T769">
        <v>88.892212000000001</v>
      </c>
      <c r="U769">
        <v>-106.24005099999999</v>
      </c>
    </row>
    <row r="770" spans="1:21">
      <c r="A770">
        <v>3840</v>
      </c>
      <c r="B770">
        <v>2</v>
      </c>
      <c r="C770">
        <v>16</v>
      </c>
      <c r="D770">
        <v>0</v>
      </c>
      <c r="F770">
        <v>0</v>
      </c>
      <c r="G770">
        <v>0</v>
      </c>
      <c r="H770">
        <v>0</v>
      </c>
      <c r="I770">
        <v>316.79998799999998</v>
      </c>
      <c r="J770">
        <v>16.700001</v>
      </c>
      <c r="K770">
        <v>20.57</v>
      </c>
      <c r="L770">
        <v>61802.398437999997</v>
      </c>
      <c r="M770">
        <v>389.22152699999998</v>
      </c>
      <c r="P770">
        <v>415.99993899999998</v>
      </c>
      <c r="Q770">
        <v>24.890001000000002</v>
      </c>
      <c r="R770">
        <v>15.442</v>
      </c>
      <c r="S770">
        <v>65387.925780999998</v>
      </c>
      <c r="T770">
        <v>103.71344000000001</v>
      </c>
      <c r="U770">
        <v>-99.199950999999999</v>
      </c>
    </row>
    <row r="771" spans="1:21">
      <c r="A771">
        <v>3845</v>
      </c>
      <c r="B771">
        <v>2</v>
      </c>
      <c r="C771">
        <v>16</v>
      </c>
      <c r="D771">
        <v>5</v>
      </c>
      <c r="F771">
        <v>0</v>
      </c>
      <c r="G771">
        <v>0</v>
      </c>
      <c r="H771">
        <v>0</v>
      </c>
      <c r="I771">
        <v>388.79998799999998</v>
      </c>
      <c r="J771">
        <v>19.299999</v>
      </c>
      <c r="K771">
        <v>11.59</v>
      </c>
      <c r="L771">
        <v>62191.199219000002</v>
      </c>
      <c r="M771">
        <v>336.78756700000002</v>
      </c>
      <c r="P771">
        <v>434.95996100000002</v>
      </c>
      <c r="Q771">
        <v>25.556664999999999</v>
      </c>
      <c r="R771">
        <v>14.611332000000001</v>
      </c>
      <c r="S771">
        <v>65822.875</v>
      </c>
      <c r="T771">
        <v>59.139679000000001</v>
      </c>
      <c r="U771">
        <v>-46.159973000000001</v>
      </c>
    </row>
    <row r="772" spans="1:21">
      <c r="A772">
        <v>3850</v>
      </c>
      <c r="B772">
        <v>2</v>
      </c>
      <c r="C772">
        <v>16</v>
      </c>
      <c r="D772">
        <v>10</v>
      </c>
      <c r="F772">
        <v>0</v>
      </c>
      <c r="G772">
        <v>0</v>
      </c>
      <c r="H772">
        <v>0</v>
      </c>
      <c r="I772">
        <v>432</v>
      </c>
      <c r="J772">
        <v>22.200001</v>
      </c>
      <c r="K772">
        <v>11.38</v>
      </c>
      <c r="L772">
        <v>62623.199219000002</v>
      </c>
      <c r="M772">
        <v>292.79278599999998</v>
      </c>
      <c r="P772">
        <v>426.87994400000002</v>
      </c>
      <c r="Q772">
        <v>25.779999</v>
      </c>
      <c r="R772">
        <v>15.537001</v>
      </c>
      <c r="S772">
        <v>66249.765625</v>
      </c>
      <c r="T772">
        <v>17.909851</v>
      </c>
      <c r="U772">
        <v>5.1200559999999999</v>
      </c>
    </row>
    <row r="773" spans="1:21">
      <c r="A773">
        <v>3855</v>
      </c>
      <c r="B773">
        <v>2</v>
      </c>
      <c r="C773">
        <v>16</v>
      </c>
      <c r="D773">
        <v>15</v>
      </c>
      <c r="F773">
        <v>0</v>
      </c>
      <c r="G773">
        <v>0</v>
      </c>
      <c r="H773">
        <v>0</v>
      </c>
      <c r="I773">
        <v>427.20001200000002</v>
      </c>
      <c r="J773">
        <v>23.200001</v>
      </c>
      <c r="K773">
        <v>13.47</v>
      </c>
      <c r="L773">
        <v>63050.398437999997</v>
      </c>
      <c r="M773">
        <v>280.172394</v>
      </c>
      <c r="P773">
        <v>418.48001099999999</v>
      </c>
      <c r="Q773">
        <v>25.380001</v>
      </c>
      <c r="R773">
        <v>16.290997999999998</v>
      </c>
      <c r="S773">
        <v>66668.242188000004</v>
      </c>
      <c r="T773">
        <v>0.61227399999999998</v>
      </c>
      <c r="U773">
        <v>8.7200009999999999</v>
      </c>
    </row>
    <row r="774" spans="1:21">
      <c r="A774">
        <v>3860</v>
      </c>
      <c r="B774">
        <v>2</v>
      </c>
      <c r="C774">
        <v>16</v>
      </c>
      <c r="D774">
        <v>20</v>
      </c>
      <c r="F774">
        <v>0</v>
      </c>
      <c r="G774">
        <v>0</v>
      </c>
      <c r="H774">
        <v>0</v>
      </c>
      <c r="I774">
        <v>388.79998799999998</v>
      </c>
      <c r="J774">
        <v>21.9</v>
      </c>
      <c r="K774">
        <v>17.760000000000002</v>
      </c>
      <c r="L774">
        <v>63439.199219000002</v>
      </c>
      <c r="M774">
        <v>296.80365</v>
      </c>
      <c r="P774">
        <v>410.080017</v>
      </c>
      <c r="Q774">
        <v>24.560005</v>
      </c>
      <c r="R774">
        <v>17.133665000000001</v>
      </c>
      <c r="S774">
        <v>67078.320313000004</v>
      </c>
      <c r="T774">
        <v>7.9281309999999996</v>
      </c>
      <c r="U774">
        <v>-21.280028999999999</v>
      </c>
    </row>
    <row r="775" spans="1:21">
      <c r="A775">
        <v>3865</v>
      </c>
      <c r="B775">
        <v>2</v>
      </c>
      <c r="C775">
        <v>16</v>
      </c>
      <c r="D775">
        <v>25</v>
      </c>
      <c r="F775">
        <v>0</v>
      </c>
      <c r="G775">
        <v>0</v>
      </c>
      <c r="H775">
        <v>0</v>
      </c>
      <c r="I775">
        <v>355.20001200000002</v>
      </c>
      <c r="J775">
        <v>21.200001</v>
      </c>
      <c r="K775">
        <v>15.629999</v>
      </c>
      <c r="L775">
        <v>63794.398437999997</v>
      </c>
      <c r="M775">
        <v>306.60376000000002</v>
      </c>
      <c r="P775">
        <v>411.20004299999999</v>
      </c>
      <c r="Q775">
        <v>23.940000999999999</v>
      </c>
      <c r="R775">
        <v>16.995667999999998</v>
      </c>
      <c r="S775">
        <v>67489.523438000004</v>
      </c>
      <c r="T775">
        <v>12.432831</v>
      </c>
      <c r="U775">
        <v>-56.000031</v>
      </c>
    </row>
    <row r="776" spans="1:21">
      <c r="A776">
        <v>3870</v>
      </c>
      <c r="B776">
        <v>2</v>
      </c>
      <c r="C776">
        <v>16</v>
      </c>
      <c r="D776">
        <v>30</v>
      </c>
      <c r="F776">
        <v>0</v>
      </c>
      <c r="G776">
        <v>0</v>
      </c>
      <c r="H776">
        <v>0</v>
      </c>
      <c r="I776">
        <v>396</v>
      </c>
      <c r="J776">
        <v>22.700001</v>
      </c>
      <c r="K776">
        <v>11.97</v>
      </c>
      <c r="L776">
        <v>64190.398437999997</v>
      </c>
      <c r="M776">
        <v>286.34359699999999</v>
      </c>
      <c r="P776">
        <v>413.919983</v>
      </c>
      <c r="Q776">
        <v>23.879999000000002</v>
      </c>
      <c r="R776">
        <v>16.382666</v>
      </c>
      <c r="S776">
        <v>67903.445313000004</v>
      </c>
      <c r="T776">
        <v>-7.7943730000000002</v>
      </c>
      <c r="U776">
        <v>-17.919982999999998</v>
      </c>
    </row>
    <row r="777" spans="1:21">
      <c r="A777">
        <v>3875</v>
      </c>
      <c r="B777">
        <v>2</v>
      </c>
      <c r="C777">
        <v>16</v>
      </c>
      <c r="D777">
        <v>35</v>
      </c>
      <c r="F777">
        <v>0</v>
      </c>
      <c r="G777">
        <v>0</v>
      </c>
      <c r="H777">
        <v>0</v>
      </c>
      <c r="I777">
        <v>422.39999399999999</v>
      </c>
      <c r="J777">
        <v>22.9</v>
      </c>
      <c r="K777">
        <v>13.719999</v>
      </c>
      <c r="L777">
        <v>64612.796875</v>
      </c>
      <c r="M777">
        <v>283.842804</v>
      </c>
      <c r="P777">
        <v>426.07998700000002</v>
      </c>
      <c r="Q777">
        <v>24.080003999999999</v>
      </c>
      <c r="R777">
        <v>16.280667999999999</v>
      </c>
      <c r="S777">
        <v>68329.53125</v>
      </c>
      <c r="T777">
        <v>-6.6661989999999998</v>
      </c>
      <c r="U777">
        <v>-3.6799930000000001</v>
      </c>
    </row>
    <row r="778" spans="1:21">
      <c r="A778">
        <v>3880</v>
      </c>
      <c r="B778">
        <v>2</v>
      </c>
      <c r="C778">
        <v>16</v>
      </c>
      <c r="D778">
        <v>40</v>
      </c>
      <c r="F778">
        <v>0</v>
      </c>
      <c r="G778">
        <v>0</v>
      </c>
      <c r="H778">
        <v>0</v>
      </c>
      <c r="I778">
        <v>444</v>
      </c>
      <c r="J778">
        <v>23.700001</v>
      </c>
      <c r="K778">
        <v>14.56</v>
      </c>
      <c r="L778">
        <v>65056.796875</v>
      </c>
      <c r="M778">
        <v>274.26159699999999</v>
      </c>
      <c r="P778">
        <v>401.99996900000002</v>
      </c>
      <c r="Q778">
        <v>24.079998</v>
      </c>
      <c r="R778">
        <v>15.928334</v>
      </c>
      <c r="S778">
        <v>68731.523438000004</v>
      </c>
      <c r="T778">
        <v>-16.355651999999999</v>
      </c>
      <c r="U778">
        <v>42.000031</v>
      </c>
    </row>
    <row r="779" spans="1:21">
      <c r="A779">
        <v>3885</v>
      </c>
      <c r="B779">
        <v>2</v>
      </c>
      <c r="C779">
        <v>16</v>
      </c>
      <c r="D779">
        <v>45</v>
      </c>
      <c r="F779">
        <v>0</v>
      </c>
      <c r="G779">
        <v>0</v>
      </c>
      <c r="H779">
        <v>0</v>
      </c>
      <c r="I779">
        <v>436.79998799999998</v>
      </c>
      <c r="J779">
        <v>23.700001</v>
      </c>
      <c r="K779">
        <v>14.669999000000001</v>
      </c>
      <c r="L779">
        <v>65493.597655999998</v>
      </c>
      <c r="M779">
        <v>274.26159699999999</v>
      </c>
      <c r="P779">
        <v>400.56002799999999</v>
      </c>
      <c r="Q779">
        <v>23.996668</v>
      </c>
      <c r="R779">
        <v>17.329999999999998</v>
      </c>
      <c r="S779">
        <v>69132.085938000004</v>
      </c>
      <c r="T779">
        <v>-18.65802</v>
      </c>
      <c r="U779">
        <v>36.239960000000004</v>
      </c>
    </row>
    <row r="780" spans="1:21">
      <c r="A780">
        <v>3890</v>
      </c>
      <c r="B780">
        <v>2</v>
      </c>
      <c r="C780">
        <v>16</v>
      </c>
      <c r="D780">
        <v>50</v>
      </c>
      <c r="F780">
        <v>0</v>
      </c>
      <c r="G780">
        <v>0</v>
      </c>
      <c r="H780">
        <v>0</v>
      </c>
      <c r="I780">
        <v>398.39999399999999</v>
      </c>
      <c r="J780">
        <v>23.6</v>
      </c>
      <c r="K780">
        <v>14.72</v>
      </c>
      <c r="L780">
        <v>65892</v>
      </c>
      <c r="M780">
        <v>275.42373700000002</v>
      </c>
      <c r="P780">
        <v>399.35998499999999</v>
      </c>
      <c r="Q780">
        <v>23.543334999999999</v>
      </c>
      <c r="R780">
        <v>17.721665999999999</v>
      </c>
      <c r="S780">
        <v>69531.460938000004</v>
      </c>
      <c r="T780">
        <v>-23.725525000000001</v>
      </c>
      <c r="U780">
        <v>-0.95999100000000004</v>
      </c>
    </row>
    <row r="781" spans="1:21">
      <c r="A781">
        <v>3895</v>
      </c>
      <c r="B781">
        <v>2</v>
      </c>
      <c r="C781">
        <v>16</v>
      </c>
      <c r="D781">
        <v>55</v>
      </c>
      <c r="F781">
        <v>0</v>
      </c>
      <c r="G781">
        <v>0</v>
      </c>
      <c r="H781">
        <v>0</v>
      </c>
      <c r="I781">
        <v>427.20001200000002</v>
      </c>
      <c r="J781">
        <v>23.5</v>
      </c>
      <c r="K781">
        <v>14.01</v>
      </c>
      <c r="L781">
        <v>66319.203125</v>
      </c>
      <c r="M781">
        <v>276.59573399999999</v>
      </c>
      <c r="P781">
        <v>396.79992700000003</v>
      </c>
      <c r="Q781">
        <v>23.209999</v>
      </c>
      <c r="R781">
        <v>17.350000000000001</v>
      </c>
      <c r="S781">
        <v>69928.242188000004</v>
      </c>
      <c r="T781">
        <v>-27.455535999999999</v>
      </c>
      <c r="U781">
        <v>30.400085000000001</v>
      </c>
    </row>
    <row r="782" spans="1:21">
      <c r="A782">
        <v>3900</v>
      </c>
      <c r="B782">
        <v>2</v>
      </c>
      <c r="C782">
        <v>17</v>
      </c>
      <c r="D782">
        <v>0</v>
      </c>
      <c r="F782">
        <v>0</v>
      </c>
      <c r="G782">
        <v>0</v>
      </c>
      <c r="H782">
        <v>0</v>
      </c>
      <c r="I782">
        <v>415.20001200000002</v>
      </c>
      <c r="J782">
        <v>23.799999</v>
      </c>
      <c r="K782">
        <v>13.6</v>
      </c>
      <c r="L782">
        <v>66734.40625</v>
      </c>
      <c r="M782">
        <v>273.10925300000002</v>
      </c>
      <c r="P782">
        <v>408.63998400000003</v>
      </c>
      <c r="Q782">
        <v>23.250001999999999</v>
      </c>
      <c r="R782">
        <v>17.173666000000001</v>
      </c>
      <c r="S782">
        <v>70336.882813000004</v>
      </c>
      <c r="T782">
        <v>-31.085357999999999</v>
      </c>
      <c r="U782">
        <v>6.560028</v>
      </c>
    </row>
    <row r="783" spans="1:21">
      <c r="A783">
        <v>3905</v>
      </c>
      <c r="B783">
        <v>2</v>
      </c>
      <c r="C783">
        <v>17</v>
      </c>
      <c r="D783">
        <v>5</v>
      </c>
      <c r="F783">
        <v>0</v>
      </c>
      <c r="G783">
        <v>0</v>
      </c>
      <c r="H783">
        <v>0</v>
      </c>
      <c r="I783">
        <v>470.39999399999999</v>
      </c>
      <c r="J783">
        <v>25.700001</v>
      </c>
      <c r="K783">
        <v>12.41</v>
      </c>
      <c r="L783">
        <v>67204.804688000004</v>
      </c>
      <c r="M783">
        <v>252.918274</v>
      </c>
      <c r="P783">
        <v>405.76004</v>
      </c>
      <c r="Q783">
        <v>23.15</v>
      </c>
      <c r="R783">
        <v>17.334665000000001</v>
      </c>
      <c r="S783">
        <v>70742.632813000004</v>
      </c>
      <c r="T783">
        <v>-53.488342000000003</v>
      </c>
      <c r="U783">
        <v>64.639954000000003</v>
      </c>
    </row>
    <row r="784" spans="1:21">
      <c r="A784">
        <v>3910</v>
      </c>
      <c r="B784">
        <v>2</v>
      </c>
      <c r="C784">
        <v>17</v>
      </c>
      <c r="D784">
        <v>10</v>
      </c>
      <c r="F784">
        <v>0</v>
      </c>
      <c r="G784">
        <v>0</v>
      </c>
      <c r="H784">
        <v>0</v>
      </c>
      <c r="I784">
        <v>391.20001200000002</v>
      </c>
      <c r="J784">
        <v>24.700001</v>
      </c>
      <c r="K784">
        <v>15.4</v>
      </c>
      <c r="L784">
        <v>67596.007813000004</v>
      </c>
      <c r="M784">
        <v>263.15789799999999</v>
      </c>
      <c r="P784">
        <v>385.20004299999999</v>
      </c>
      <c r="Q784">
        <v>23.230001000000001</v>
      </c>
      <c r="R784">
        <v>17.471668000000001</v>
      </c>
      <c r="S784">
        <v>71127.84375</v>
      </c>
      <c r="T784">
        <v>-43.463836999999998</v>
      </c>
      <c r="U784">
        <v>5.9999690000000001</v>
      </c>
    </row>
    <row r="785" spans="1:21">
      <c r="A785">
        <v>3915</v>
      </c>
      <c r="B785">
        <v>2</v>
      </c>
      <c r="C785">
        <v>17</v>
      </c>
      <c r="D785">
        <v>15</v>
      </c>
      <c r="F785">
        <v>0</v>
      </c>
      <c r="G785">
        <v>0</v>
      </c>
      <c r="H785">
        <v>0</v>
      </c>
      <c r="I785">
        <v>369.60000600000001</v>
      </c>
      <c r="J785">
        <v>23</v>
      </c>
      <c r="K785">
        <v>19.41</v>
      </c>
      <c r="L785">
        <v>67965.609375</v>
      </c>
      <c r="M785">
        <v>282.60870399999999</v>
      </c>
      <c r="P785">
        <v>372.40005500000001</v>
      </c>
      <c r="Q785">
        <v>22.779999</v>
      </c>
      <c r="R785">
        <v>17.702331999999998</v>
      </c>
      <c r="S785">
        <v>71500.242188000004</v>
      </c>
      <c r="T785">
        <v>-30.789916999999999</v>
      </c>
      <c r="U785">
        <v>-2.800049</v>
      </c>
    </row>
    <row r="786" spans="1:21">
      <c r="A786">
        <v>3920</v>
      </c>
      <c r="B786">
        <v>2</v>
      </c>
      <c r="C786">
        <v>17</v>
      </c>
      <c r="D786">
        <v>20</v>
      </c>
      <c r="F786">
        <v>0</v>
      </c>
      <c r="G786">
        <v>0</v>
      </c>
      <c r="H786">
        <v>0</v>
      </c>
      <c r="I786">
        <v>343.20001200000002</v>
      </c>
      <c r="J786">
        <v>22.200001</v>
      </c>
      <c r="K786">
        <v>21.07</v>
      </c>
      <c r="L786">
        <v>68308.8125</v>
      </c>
      <c r="M786">
        <v>292.79278599999998</v>
      </c>
      <c r="P786">
        <v>365.11999500000002</v>
      </c>
      <c r="Q786">
        <v>22.716667000000001</v>
      </c>
      <c r="R786">
        <v>17.808665999999999</v>
      </c>
      <c r="S786">
        <v>71865.359375</v>
      </c>
      <c r="T786">
        <v>-23.281860000000002</v>
      </c>
      <c r="U786">
        <v>-21.919982999999998</v>
      </c>
    </row>
    <row r="787" spans="1:21">
      <c r="A787">
        <v>3925</v>
      </c>
      <c r="B787">
        <v>2</v>
      </c>
      <c r="C787">
        <v>17</v>
      </c>
      <c r="D787">
        <v>25</v>
      </c>
      <c r="F787">
        <v>0</v>
      </c>
      <c r="G787">
        <v>0</v>
      </c>
      <c r="H787">
        <v>0</v>
      </c>
      <c r="I787">
        <v>352.79998799999998</v>
      </c>
      <c r="J787">
        <v>21.4</v>
      </c>
      <c r="K787">
        <v>17.360001</v>
      </c>
      <c r="L787">
        <v>68661.609375</v>
      </c>
      <c r="M787">
        <v>303.73831200000001</v>
      </c>
      <c r="P787">
        <v>376</v>
      </c>
      <c r="Q787">
        <v>22.640001000000002</v>
      </c>
      <c r="R787">
        <v>18.005333</v>
      </c>
      <c r="S787">
        <v>72241.367188000004</v>
      </c>
      <c r="T787">
        <v>-12.918243</v>
      </c>
      <c r="U787">
        <v>-23.200012000000001</v>
      </c>
    </row>
    <row r="788" spans="1:21">
      <c r="A788">
        <v>3930</v>
      </c>
      <c r="B788">
        <v>2</v>
      </c>
      <c r="C788">
        <v>17</v>
      </c>
      <c r="D788">
        <v>30</v>
      </c>
      <c r="F788">
        <v>0</v>
      </c>
      <c r="G788">
        <v>0</v>
      </c>
      <c r="H788">
        <v>0</v>
      </c>
      <c r="I788">
        <v>350.39999399999999</v>
      </c>
      <c r="J788">
        <v>20.5</v>
      </c>
      <c r="K788">
        <v>16.25</v>
      </c>
      <c r="L788">
        <v>69012.007813000004</v>
      </c>
      <c r="M788">
        <v>317.07318099999998</v>
      </c>
      <c r="P788">
        <v>392.00006100000002</v>
      </c>
      <c r="Q788">
        <v>22.563330000000001</v>
      </c>
      <c r="R788">
        <v>17.283331</v>
      </c>
      <c r="S788">
        <v>72633.359375</v>
      </c>
      <c r="T788">
        <v>-0.95492600000000005</v>
      </c>
      <c r="U788">
        <v>-41.600067000000003</v>
      </c>
    </row>
    <row r="789" spans="1:21">
      <c r="A789">
        <v>3935</v>
      </c>
      <c r="B789">
        <v>2</v>
      </c>
      <c r="C789">
        <v>17</v>
      </c>
      <c r="D789">
        <v>35</v>
      </c>
      <c r="F789">
        <v>0</v>
      </c>
      <c r="G789">
        <v>0</v>
      </c>
      <c r="H789">
        <v>0</v>
      </c>
      <c r="I789">
        <v>336</v>
      </c>
      <c r="J789">
        <v>20.200001</v>
      </c>
      <c r="K789">
        <v>19.43</v>
      </c>
      <c r="L789">
        <v>69348.007813000004</v>
      </c>
      <c r="M789">
        <v>321.78216600000002</v>
      </c>
      <c r="P789">
        <v>379.12005599999998</v>
      </c>
      <c r="Q789">
        <v>22.269998999999999</v>
      </c>
      <c r="R789">
        <v>17.514002000000001</v>
      </c>
      <c r="S789">
        <v>73012.476563000004</v>
      </c>
      <c r="T789">
        <v>1.1661379999999999</v>
      </c>
      <c r="U789">
        <v>-43.120055999999998</v>
      </c>
    </row>
    <row r="790" spans="1:21">
      <c r="A790">
        <v>3940</v>
      </c>
      <c r="B790">
        <v>2</v>
      </c>
      <c r="C790">
        <v>17</v>
      </c>
      <c r="D790">
        <v>40</v>
      </c>
      <c r="F790">
        <v>0</v>
      </c>
      <c r="G790">
        <v>0</v>
      </c>
      <c r="H790">
        <v>0</v>
      </c>
      <c r="I790">
        <v>316.79998799999998</v>
      </c>
      <c r="J790">
        <v>19.299999</v>
      </c>
      <c r="K790">
        <v>23.51</v>
      </c>
      <c r="L790">
        <v>69664.804688000004</v>
      </c>
      <c r="M790">
        <v>336.78756700000002</v>
      </c>
      <c r="P790">
        <v>381.040009</v>
      </c>
      <c r="Q790">
        <v>22.573333999999999</v>
      </c>
      <c r="R790">
        <v>17.377333</v>
      </c>
      <c r="S790">
        <v>73393.515625</v>
      </c>
      <c r="T790">
        <v>19.779143999999999</v>
      </c>
      <c r="U790">
        <v>-64.240020999999999</v>
      </c>
    </row>
    <row r="791" spans="1:21">
      <c r="A791">
        <v>3945</v>
      </c>
      <c r="B791">
        <v>2</v>
      </c>
      <c r="C791">
        <v>17</v>
      </c>
      <c r="D791">
        <v>45</v>
      </c>
      <c r="F791">
        <v>0</v>
      </c>
      <c r="G791">
        <v>0</v>
      </c>
      <c r="H791">
        <v>0</v>
      </c>
      <c r="I791">
        <v>362.39999399999999</v>
      </c>
      <c r="J791">
        <v>18.399999999999999</v>
      </c>
      <c r="K791">
        <v>18.970001</v>
      </c>
      <c r="L791">
        <v>70027.203125</v>
      </c>
      <c r="M791">
        <v>353.26086400000003</v>
      </c>
      <c r="P791">
        <v>383.59994499999999</v>
      </c>
      <c r="Q791">
        <v>23.029997000000002</v>
      </c>
      <c r="R791">
        <v>16.914000999999999</v>
      </c>
      <c r="S791">
        <v>73777.125</v>
      </c>
      <c r="T791">
        <v>40.835692999999999</v>
      </c>
      <c r="U791">
        <v>-21.199950999999999</v>
      </c>
    </row>
    <row r="792" spans="1:21">
      <c r="A792">
        <v>3950</v>
      </c>
      <c r="B792">
        <v>2</v>
      </c>
      <c r="C792">
        <v>17</v>
      </c>
      <c r="D792">
        <v>50</v>
      </c>
      <c r="F792">
        <v>0</v>
      </c>
      <c r="G792">
        <v>0</v>
      </c>
      <c r="H792">
        <v>0</v>
      </c>
      <c r="I792">
        <v>343.20001200000002</v>
      </c>
      <c r="J792">
        <v>18.100000000000001</v>
      </c>
      <c r="K792">
        <v>20.07</v>
      </c>
      <c r="L792">
        <v>70370.40625</v>
      </c>
      <c r="M792">
        <v>359.11602800000003</v>
      </c>
      <c r="P792">
        <v>383.51995799999997</v>
      </c>
      <c r="Q792">
        <v>23.52</v>
      </c>
      <c r="R792">
        <v>16.933336000000001</v>
      </c>
      <c r="S792">
        <v>74160.632813000004</v>
      </c>
      <c r="T792">
        <v>49.996581999999997</v>
      </c>
      <c r="U792">
        <v>-40.319946000000002</v>
      </c>
    </row>
    <row r="793" spans="1:21">
      <c r="A793">
        <v>3955</v>
      </c>
      <c r="B793">
        <v>2</v>
      </c>
      <c r="C793">
        <v>17</v>
      </c>
      <c r="D793">
        <v>55</v>
      </c>
      <c r="F793">
        <v>0</v>
      </c>
      <c r="G793">
        <v>0</v>
      </c>
      <c r="H793">
        <v>0</v>
      </c>
      <c r="I793">
        <v>336</v>
      </c>
      <c r="J793">
        <v>17.700001</v>
      </c>
      <c r="K793">
        <v>23.190000999999999</v>
      </c>
      <c r="L793">
        <v>70706.40625</v>
      </c>
      <c r="M793">
        <v>367.231628</v>
      </c>
      <c r="P793">
        <v>378.47998000000001</v>
      </c>
      <c r="Q793">
        <v>23.536664999999999</v>
      </c>
      <c r="R793">
        <v>16.492334</v>
      </c>
      <c r="S793">
        <v>74539.117188000004</v>
      </c>
      <c r="T793">
        <v>56.086395000000003</v>
      </c>
      <c r="U793">
        <v>-42.479979999999998</v>
      </c>
    </row>
    <row r="794" spans="1:21">
      <c r="A794">
        <v>3960</v>
      </c>
      <c r="B794">
        <v>2</v>
      </c>
      <c r="C794">
        <v>18</v>
      </c>
      <c r="D794">
        <v>0</v>
      </c>
      <c r="F794">
        <v>0</v>
      </c>
      <c r="G794">
        <v>0</v>
      </c>
      <c r="H794">
        <v>0</v>
      </c>
      <c r="I794">
        <v>364.79998799999998</v>
      </c>
      <c r="J794">
        <v>17.5</v>
      </c>
      <c r="K794">
        <v>15.809998999999999</v>
      </c>
      <c r="L794">
        <v>71071.203125</v>
      </c>
      <c r="M794">
        <v>371.42855800000001</v>
      </c>
      <c r="P794">
        <v>388.79992700000003</v>
      </c>
      <c r="Q794">
        <v>24.046666999999999</v>
      </c>
      <c r="R794">
        <v>15.984664</v>
      </c>
      <c r="S794">
        <v>74927.921875</v>
      </c>
      <c r="T794">
        <v>66.028289999999998</v>
      </c>
      <c r="U794">
        <v>-23.999939000000001</v>
      </c>
    </row>
    <row r="795" spans="1:21">
      <c r="A795">
        <v>3965</v>
      </c>
      <c r="B795">
        <v>2</v>
      </c>
      <c r="C795">
        <v>18</v>
      </c>
      <c r="D795">
        <v>5</v>
      </c>
      <c r="F795">
        <v>0</v>
      </c>
      <c r="G795">
        <v>0</v>
      </c>
      <c r="H795">
        <v>0</v>
      </c>
      <c r="I795">
        <v>345.60000600000001</v>
      </c>
      <c r="J795">
        <v>17.799999</v>
      </c>
      <c r="K795">
        <v>21.469999000000001</v>
      </c>
      <c r="L795">
        <v>71416.804688000004</v>
      </c>
      <c r="M795">
        <v>365.16854899999998</v>
      </c>
      <c r="P795">
        <v>390.47998000000001</v>
      </c>
      <c r="Q795">
        <v>24.773334999999999</v>
      </c>
      <c r="R795">
        <v>15.801667</v>
      </c>
      <c r="S795">
        <v>75318.398438000004</v>
      </c>
      <c r="T795">
        <v>64.833404999999999</v>
      </c>
      <c r="U795">
        <v>-44.879973999999997</v>
      </c>
    </row>
    <row r="796" spans="1:21">
      <c r="A796">
        <v>3970</v>
      </c>
      <c r="B796">
        <v>2</v>
      </c>
      <c r="C796">
        <v>18</v>
      </c>
      <c r="D796">
        <v>10</v>
      </c>
      <c r="F796">
        <v>0</v>
      </c>
      <c r="G796">
        <v>0</v>
      </c>
      <c r="H796">
        <v>0</v>
      </c>
      <c r="I796">
        <v>393.60000600000001</v>
      </c>
      <c r="J796">
        <v>18.399999999999999</v>
      </c>
      <c r="K796">
        <v>18.350000000000001</v>
      </c>
      <c r="L796">
        <v>71810.40625</v>
      </c>
      <c r="M796">
        <v>353.26086400000003</v>
      </c>
      <c r="P796">
        <v>392.24002100000001</v>
      </c>
      <c r="Q796">
        <v>25.583331999999999</v>
      </c>
      <c r="R796">
        <v>14.910002</v>
      </c>
      <c r="S796">
        <v>75710.640625</v>
      </c>
      <c r="T796">
        <v>59.017059000000003</v>
      </c>
      <c r="U796">
        <v>1.359985</v>
      </c>
    </row>
    <row r="797" spans="1:21">
      <c r="A797">
        <v>3975</v>
      </c>
      <c r="B797">
        <v>2</v>
      </c>
      <c r="C797">
        <v>18</v>
      </c>
      <c r="D797">
        <v>15</v>
      </c>
      <c r="F797">
        <v>0</v>
      </c>
      <c r="G797">
        <v>0</v>
      </c>
      <c r="H797">
        <v>0</v>
      </c>
      <c r="I797">
        <v>345.60000600000001</v>
      </c>
      <c r="J797">
        <v>18.5</v>
      </c>
      <c r="K797">
        <v>18.399999999999999</v>
      </c>
      <c r="L797">
        <v>72156.007813000004</v>
      </c>
      <c r="M797">
        <v>351.35134900000003</v>
      </c>
      <c r="P797">
        <v>392.72000100000002</v>
      </c>
      <c r="Q797">
        <v>26.576665999999999</v>
      </c>
      <c r="R797">
        <v>14.885001000000001</v>
      </c>
      <c r="S797">
        <v>76103.367188000004</v>
      </c>
      <c r="T797">
        <v>62.774169999999998</v>
      </c>
      <c r="U797">
        <v>-47.119995000000003</v>
      </c>
    </row>
    <row r="798" spans="1:21">
      <c r="A798">
        <v>3980</v>
      </c>
      <c r="B798">
        <v>2</v>
      </c>
      <c r="C798">
        <v>18</v>
      </c>
      <c r="D798">
        <v>20</v>
      </c>
      <c r="F798">
        <v>0</v>
      </c>
      <c r="G798">
        <v>0</v>
      </c>
      <c r="H798">
        <v>0</v>
      </c>
      <c r="I798">
        <v>391.20001200000002</v>
      </c>
      <c r="J798">
        <v>18.5</v>
      </c>
      <c r="K798">
        <v>17.030000999999999</v>
      </c>
      <c r="L798">
        <v>72547.210938000004</v>
      </c>
      <c r="M798">
        <v>351.35134900000003</v>
      </c>
      <c r="P798">
        <v>393.60003699999999</v>
      </c>
      <c r="Q798">
        <v>27.313330000000001</v>
      </c>
      <c r="R798">
        <v>14.518331999999999</v>
      </c>
      <c r="S798">
        <v>76496.960938000004</v>
      </c>
      <c r="T798">
        <v>66.211426000000003</v>
      </c>
      <c r="U798">
        <v>-2.4000240000000002</v>
      </c>
    </row>
    <row r="799" spans="1:21">
      <c r="A799">
        <v>3985</v>
      </c>
      <c r="B799">
        <v>2</v>
      </c>
      <c r="C799">
        <v>18</v>
      </c>
      <c r="D799">
        <v>25</v>
      </c>
      <c r="F799">
        <v>0</v>
      </c>
      <c r="G799">
        <v>0</v>
      </c>
      <c r="H799">
        <v>0</v>
      </c>
      <c r="I799">
        <v>355.20001200000002</v>
      </c>
      <c r="J799">
        <v>18.700001</v>
      </c>
      <c r="K799">
        <v>20.68</v>
      </c>
      <c r="L799">
        <v>72902.414063000004</v>
      </c>
      <c r="M799">
        <v>347.59356700000001</v>
      </c>
      <c r="P799">
        <v>399.19998199999998</v>
      </c>
      <c r="Q799">
        <v>28.209999</v>
      </c>
      <c r="R799">
        <v>14.008333</v>
      </c>
      <c r="S799">
        <v>76896.164063000004</v>
      </c>
      <c r="T799">
        <v>67.637542999999994</v>
      </c>
      <c r="U799">
        <v>-43.999969</v>
      </c>
    </row>
    <row r="800" spans="1:21">
      <c r="A800">
        <v>3990</v>
      </c>
      <c r="B800">
        <v>2</v>
      </c>
      <c r="C800">
        <v>18</v>
      </c>
      <c r="D800">
        <v>30</v>
      </c>
      <c r="F800">
        <v>0</v>
      </c>
      <c r="G800">
        <v>0</v>
      </c>
      <c r="H800">
        <v>0</v>
      </c>
      <c r="I800">
        <v>357.60000600000001</v>
      </c>
      <c r="J800">
        <v>18.100000000000001</v>
      </c>
      <c r="K800">
        <v>19.079999999999998</v>
      </c>
      <c r="L800">
        <v>73260.015625</v>
      </c>
      <c r="M800">
        <v>359.11602800000003</v>
      </c>
      <c r="P800">
        <v>396.88003500000002</v>
      </c>
      <c r="Q800">
        <v>29.32</v>
      </c>
      <c r="R800">
        <v>12.910667999999999</v>
      </c>
      <c r="S800">
        <v>77293.039063000004</v>
      </c>
      <c r="T800">
        <v>87.741332999999997</v>
      </c>
      <c r="U800">
        <v>-39.280028999999999</v>
      </c>
    </row>
    <row r="801" spans="1:21">
      <c r="A801">
        <v>3995</v>
      </c>
      <c r="B801">
        <v>2</v>
      </c>
      <c r="C801">
        <v>18</v>
      </c>
      <c r="D801">
        <v>35</v>
      </c>
      <c r="F801">
        <v>0</v>
      </c>
      <c r="G801">
        <v>0</v>
      </c>
      <c r="H801">
        <v>0</v>
      </c>
      <c r="I801">
        <v>348</v>
      </c>
      <c r="J801">
        <v>18.200001</v>
      </c>
      <c r="K801">
        <v>19.149999999999999</v>
      </c>
      <c r="L801">
        <v>73608.015625</v>
      </c>
      <c r="M801">
        <v>357.142853</v>
      </c>
      <c r="P801">
        <v>401.279968</v>
      </c>
      <c r="Q801">
        <v>30.906666000000001</v>
      </c>
      <c r="R801">
        <v>11.989333</v>
      </c>
      <c r="S801">
        <v>77694.320313000004</v>
      </c>
      <c r="T801">
        <v>99.590057000000002</v>
      </c>
      <c r="U801">
        <v>-53.279967999999997</v>
      </c>
    </row>
    <row r="802" spans="1:21">
      <c r="A802">
        <v>4000</v>
      </c>
      <c r="B802">
        <v>2</v>
      </c>
      <c r="C802">
        <v>18</v>
      </c>
      <c r="D802">
        <v>40</v>
      </c>
      <c r="F802">
        <v>0</v>
      </c>
      <c r="G802">
        <v>0</v>
      </c>
      <c r="H802">
        <v>0</v>
      </c>
      <c r="I802">
        <v>360</v>
      </c>
      <c r="J802">
        <v>18.5</v>
      </c>
      <c r="K802">
        <v>18.199998999999998</v>
      </c>
      <c r="L802">
        <v>73968.015625</v>
      </c>
      <c r="M802">
        <v>351.35134900000003</v>
      </c>
      <c r="P802">
        <v>391.12005599999998</v>
      </c>
      <c r="Q802">
        <v>32.363334999999999</v>
      </c>
      <c r="R802">
        <v>11.414332</v>
      </c>
      <c r="S802">
        <v>78085.453125</v>
      </c>
      <c r="T802">
        <v>105.101883</v>
      </c>
      <c r="U802">
        <v>-31.120056000000002</v>
      </c>
    </row>
    <row r="803" spans="1:21">
      <c r="A803">
        <v>4005</v>
      </c>
      <c r="B803">
        <v>2</v>
      </c>
      <c r="C803">
        <v>18</v>
      </c>
      <c r="D803">
        <v>45</v>
      </c>
      <c r="F803">
        <v>0</v>
      </c>
      <c r="G803">
        <v>0</v>
      </c>
      <c r="H803">
        <v>0</v>
      </c>
      <c r="I803">
        <v>372</v>
      </c>
      <c r="J803">
        <v>19</v>
      </c>
      <c r="K803">
        <v>16.389999</v>
      </c>
      <c r="L803">
        <v>74340.015625</v>
      </c>
      <c r="M803">
        <v>342.105255</v>
      </c>
      <c r="P803">
        <v>397.19998199999998</v>
      </c>
      <c r="Q803">
        <v>33.890003</v>
      </c>
      <c r="R803">
        <v>10.592331</v>
      </c>
      <c r="S803">
        <v>78482.640625</v>
      </c>
      <c r="T803">
        <v>108.499329</v>
      </c>
      <c r="U803">
        <v>-25.199981999999999</v>
      </c>
    </row>
    <row r="804" spans="1:21">
      <c r="A804">
        <v>4010</v>
      </c>
      <c r="B804">
        <v>2</v>
      </c>
      <c r="C804">
        <v>18</v>
      </c>
      <c r="D804">
        <v>50</v>
      </c>
      <c r="F804">
        <v>0</v>
      </c>
      <c r="G804">
        <v>0</v>
      </c>
      <c r="H804">
        <v>0</v>
      </c>
      <c r="I804">
        <v>417.60000600000001</v>
      </c>
      <c r="J804">
        <v>19.5</v>
      </c>
      <c r="K804">
        <v>16.110001</v>
      </c>
      <c r="L804">
        <v>74757.617188000004</v>
      </c>
      <c r="M804">
        <v>333.33334400000001</v>
      </c>
      <c r="P804">
        <v>386.96002199999998</v>
      </c>
      <c r="Q804">
        <v>35.663333999999999</v>
      </c>
      <c r="R804">
        <v>9.7256680000000006</v>
      </c>
      <c r="S804">
        <v>78869.601563000004</v>
      </c>
      <c r="T804">
        <v>112.63774100000001</v>
      </c>
      <c r="U804">
        <v>30.639983999999998</v>
      </c>
    </row>
    <row r="805" spans="1:21">
      <c r="A805">
        <v>4015</v>
      </c>
      <c r="B805">
        <v>2</v>
      </c>
      <c r="C805">
        <v>18</v>
      </c>
      <c r="D805">
        <v>55</v>
      </c>
      <c r="F805">
        <v>0</v>
      </c>
      <c r="G805">
        <v>0</v>
      </c>
      <c r="H805">
        <v>0</v>
      </c>
      <c r="I805">
        <v>429.60000600000001</v>
      </c>
      <c r="J805">
        <v>20.100000000000001</v>
      </c>
      <c r="K805">
        <v>16.150002000000001</v>
      </c>
      <c r="L805">
        <v>75187.21875</v>
      </c>
      <c r="M805">
        <v>323.38308699999999</v>
      </c>
      <c r="P805">
        <v>386.79995700000001</v>
      </c>
      <c r="Q805">
        <v>37.963332999999999</v>
      </c>
      <c r="R805">
        <v>8.8083340000000003</v>
      </c>
      <c r="S805">
        <v>79256.390625</v>
      </c>
      <c r="T805">
        <v>117.75868199999999</v>
      </c>
      <c r="U805">
        <v>42.800049000000001</v>
      </c>
    </row>
    <row r="806" spans="1:21">
      <c r="A806">
        <v>4020</v>
      </c>
      <c r="B806">
        <v>2</v>
      </c>
      <c r="C806">
        <v>19</v>
      </c>
      <c r="D806">
        <v>0</v>
      </c>
      <c r="F806">
        <v>0</v>
      </c>
      <c r="G806">
        <v>0</v>
      </c>
      <c r="H806">
        <v>0</v>
      </c>
      <c r="I806">
        <v>398.39999399999999</v>
      </c>
      <c r="J806">
        <v>22.299999</v>
      </c>
      <c r="K806">
        <v>10.92</v>
      </c>
      <c r="L806">
        <v>75585.617188000004</v>
      </c>
      <c r="M806">
        <v>291.479828</v>
      </c>
      <c r="P806">
        <v>381.35998499999999</v>
      </c>
      <c r="Q806">
        <v>40.323326000000002</v>
      </c>
      <c r="R806">
        <v>7.9053339999999999</v>
      </c>
      <c r="S806">
        <v>79637.765625</v>
      </c>
      <c r="T806">
        <v>98.741851999999994</v>
      </c>
      <c r="U806">
        <v>17.040009000000001</v>
      </c>
    </row>
    <row r="807" spans="1:21">
      <c r="A807">
        <v>4025</v>
      </c>
      <c r="B807">
        <v>2</v>
      </c>
      <c r="C807">
        <v>19</v>
      </c>
      <c r="D807">
        <v>5</v>
      </c>
      <c r="F807">
        <v>0</v>
      </c>
      <c r="G807">
        <v>0</v>
      </c>
      <c r="H807">
        <v>0</v>
      </c>
      <c r="I807">
        <v>367.20001200000002</v>
      </c>
      <c r="J807">
        <v>26</v>
      </c>
      <c r="K807">
        <v>7.53</v>
      </c>
      <c r="L807">
        <v>75952.820313000004</v>
      </c>
      <c r="M807">
        <v>250</v>
      </c>
      <c r="P807">
        <v>361.43997200000001</v>
      </c>
      <c r="Q807">
        <v>42.436664999999998</v>
      </c>
      <c r="R807">
        <v>7.3456669999999997</v>
      </c>
      <c r="S807">
        <v>79999.195313000004</v>
      </c>
      <c r="T807">
        <v>68.215407999999996</v>
      </c>
      <c r="U807">
        <v>5.76004</v>
      </c>
    </row>
    <row r="808" spans="1:21">
      <c r="A808">
        <v>4030</v>
      </c>
      <c r="B808">
        <v>2</v>
      </c>
      <c r="C808">
        <v>19</v>
      </c>
      <c r="D808">
        <v>10</v>
      </c>
      <c r="F808">
        <v>0</v>
      </c>
      <c r="G808">
        <v>0</v>
      </c>
      <c r="H808">
        <v>0</v>
      </c>
      <c r="I808">
        <v>376.79998799999998</v>
      </c>
      <c r="J808">
        <v>30.9</v>
      </c>
      <c r="K808">
        <v>6.73</v>
      </c>
      <c r="L808">
        <v>76329.617188000004</v>
      </c>
      <c r="M808">
        <v>210.355988</v>
      </c>
      <c r="P808">
        <v>376.56002799999999</v>
      </c>
      <c r="Q808">
        <v>44.18</v>
      </c>
      <c r="R808">
        <v>7.083666</v>
      </c>
      <c r="S808">
        <v>80375.765625</v>
      </c>
      <c r="T808">
        <v>38.729691000000003</v>
      </c>
      <c r="U808">
        <v>0.23996000000000001</v>
      </c>
    </row>
    <row r="809" spans="1:21">
      <c r="A809">
        <v>4035</v>
      </c>
      <c r="B809">
        <v>2</v>
      </c>
      <c r="C809">
        <v>19</v>
      </c>
      <c r="D809">
        <v>15</v>
      </c>
      <c r="F809">
        <v>0</v>
      </c>
      <c r="G809">
        <v>0</v>
      </c>
      <c r="H809">
        <v>0</v>
      </c>
      <c r="I809">
        <v>316.79998799999998</v>
      </c>
      <c r="J809">
        <v>36.299999</v>
      </c>
      <c r="K809">
        <v>4.53</v>
      </c>
      <c r="L809">
        <v>76646.414063000004</v>
      </c>
      <c r="M809">
        <v>179.06336999999999</v>
      </c>
      <c r="P809">
        <v>372.32000699999998</v>
      </c>
      <c r="Q809">
        <v>45.656669999999998</v>
      </c>
      <c r="R809">
        <v>6.7456670000000001</v>
      </c>
      <c r="S809">
        <v>80748.078125</v>
      </c>
      <c r="T809">
        <v>14.549606000000001</v>
      </c>
      <c r="U809">
        <v>-55.520020000000002</v>
      </c>
    </row>
    <row r="810" spans="1:21">
      <c r="A810">
        <v>4040</v>
      </c>
      <c r="B810">
        <v>2</v>
      </c>
      <c r="C810">
        <v>19</v>
      </c>
      <c r="D810">
        <v>20</v>
      </c>
      <c r="F810">
        <v>0</v>
      </c>
      <c r="G810">
        <v>0</v>
      </c>
      <c r="H810">
        <v>0</v>
      </c>
      <c r="I810">
        <v>326.39999399999999</v>
      </c>
      <c r="J810">
        <v>40.700001</v>
      </c>
      <c r="K810">
        <v>4.5999999999999996</v>
      </c>
      <c r="L810">
        <v>76972.8125</v>
      </c>
      <c r="M810">
        <v>159.70515399999999</v>
      </c>
      <c r="P810">
        <v>378.95996100000002</v>
      </c>
      <c r="Q810">
        <v>47.150002000000001</v>
      </c>
      <c r="R810">
        <v>6.2770000000000001</v>
      </c>
      <c r="S810">
        <v>81127.039063000004</v>
      </c>
      <c r="T810">
        <v>5.2034000000000002</v>
      </c>
      <c r="U810">
        <v>-52.559967</v>
      </c>
    </row>
    <row r="811" spans="1:21">
      <c r="A811">
        <v>4045</v>
      </c>
      <c r="B811">
        <v>2</v>
      </c>
      <c r="C811">
        <v>19</v>
      </c>
      <c r="D811">
        <v>25</v>
      </c>
      <c r="F811">
        <v>0</v>
      </c>
      <c r="G811">
        <v>0</v>
      </c>
      <c r="H811">
        <v>0</v>
      </c>
      <c r="I811">
        <v>328.79998799999998</v>
      </c>
      <c r="J811">
        <v>44</v>
      </c>
      <c r="K811">
        <v>4.79</v>
      </c>
      <c r="L811">
        <v>77301.609375</v>
      </c>
      <c r="M811">
        <v>147.72728000000001</v>
      </c>
      <c r="P811">
        <v>353.91995200000002</v>
      </c>
      <c r="Q811">
        <v>48.796658000000001</v>
      </c>
      <c r="R811">
        <v>5.4359999999999999</v>
      </c>
      <c r="S811">
        <v>81480.960938000004</v>
      </c>
      <c r="T811">
        <v>4.5222170000000004</v>
      </c>
      <c r="U811">
        <v>-25.119965000000001</v>
      </c>
    </row>
    <row r="812" spans="1:21">
      <c r="A812">
        <v>4050</v>
      </c>
      <c r="B812">
        <v>2</v>
      </c>
      <c r="C812">
        <v>19</v>
      </c>
      <c r="D812">
        <v>30</v>
      </c>
      <c r="F812">
        <v>0</v>
      </c>
      <c r="G812">
        <v>0</v>
      </c>
      <c r="H812">
        <v>0</v>
      </c>
      <c r="I812">
        <v>319.20001200000002</v>
      </c>
      <c r="J812">
        <v>46.799999</v>
      </c>
      <c r="K812">
        <v>4.37</v>
      </c>
      <c r="L812">
        <v>77620.8125</v>
      </c>
      <c r="M812">
        <v>138.88888499999999</v>
      </c>
      <c r="P812">
        <v>345.99996900000002</v>
      </c>
      <c r="Q812">
        <v>50.373333000000002</v>
      </c>
      <c r="R812">
        <v>5.1136670000000004</v>
      </c>
      <c r="S812">
        <v>81826.953125</v>
      </c>
      <c r="T812">
        <v>2.838959</v>
      </c>
      <c r="U812">
        <v>-26.799956999999999</v>
      </c>
    </row>
    <row r="813" spans="1:21">
      <c r="A813">
        <v>4055</v>
      </c>
      <c r="B813">
        <v>2</v>
      </c>
      <c r="C813">
        <v>19</v>
      </c>
      <c r="D813">
        <v>35</v>
      </c>
      <c r="F813">
        <v>0</v>
      </c>
      <c r="G813">
        <v>0</v>
      </c>
      <c r="H813">
        <v>0</v>
      </c>
      <c r="I813">
        <v>280.79998799999998</v>
      </c>
      <c r="J813">
        <v>47.900002000000001</v>
      </c>
      <c r="K813">
        <v>4.09</v>
      </c>
      <c r="L813">
        <v>77901.609375</v>
      </c>
      <c r="M813">
        <v>135.69937100000001</v>
      </c>
      <c r="P813">
        <v>332.64001500000001</v>
      </c>
      <c r="Q813">
        <v>51.439995000000003</v>
      </c>
      <c r="R813">
        <v>4.8413329999999997</v>
      </c>
      <c r="S813">
        <v>82159.585938000004</v>
      </c>
      <c r="T813">
        <v>3.8741300000000001</v>
      </c>
      <c r="U813">
        <v>-51.840026999999999</v>
      </c>
    </row>
    <row r="814" spans="1:21">
      <c r="A814">
        <v>4060</v>
      </c>
      <c r="B814">
        <v>2</v>
      </c>
      <c r="C814">
        <v>19</v>
      </c>
      <c r="D814">
        <v>40</v>
      </c>
      <c r="F814">
        <v>0</v>
      </c>
      <c r="G814">
        <v>0</v>
      </c>
      <c r="H814">
        <v>0</v>
      </c>
      <c r="I814">
        <v>288</v>
      </c>
      <c r="J814">
        <v>49.299999</v>
      </c>
      <c r="K814">
        <v>4.09</v>
      </c>
      <c r="L814">
        <v>78189.609375</v>
      </c>
      <c r="M814">
        <v>131.84584000000001</v>
      </c>
      <c r="P814">
        <v>334.23996</v>
      </c>
      <c r="Q814">
        <v>52.353332999999999</v>
      </c>
      <c r="R814">
        <v>4.7073340000000004</v>
      </c>
      <c r="S814">
        <v>82493.84375</v>
      </c>
      <c r="T814">
        <v>4.3120190000000003</v>
      </c>
      <c r="U814">
        <v>-46.239960000000004</v>
      </c>
    </row>
    <row r="815" spans="1:21">
      <c r="A815">
        <v>4065</v>
      </c>
      <c r="B815">
        <v>2</v>
      </c>
      <c r="C815">
        <v>19</v>
      </c>
      <c r="D815">
        <v>45</v>
      </c>
      <c r="F815">
        <v>0</v>
      </c>
      <c r="G815">
        <v>0</v>
      </c>
      <c r="H815">
        <v>0</v>
      </c>
      <c r="I815">
        <v>268.79998799999998</v>
      </c>
      <c r="J815">
        <v>51.299999</v>
      </c>
      <c r="K815">
        <v>3.56</v>
      </c>
      <c r="L815">
        <v>78458.40625</v>
      </c>
      <c r="M815">
        <v>126.705658</v>
      </c>
      <c r="P815">
        <v>314.56002799999999</v>
      </c>
      <c r="Q815">
        <v>53.406661999999997</v>
      </c>
      <c r="R815">
        <v>4.3073329999999999</v>
      </c>
      <c r="S815">
        <v>82808.398438000004</v>
      </c>
      <c r="T815">
        <v>3.6800769999999998</v>
      </c>
      <c r="U815">
        <v>-45.760039999999996</v>
      </c>
    </row>
    <row r="816" spans="1:21">
      <c r="A816">
        <v>4070</v>
      </c>
      <c r="B816">
        <v>2</v>
      </c>
      <c r="C816">
        <v>19</v>
      </c>
      <c r="D816">
        <v>50</v>
      </c>
      <c r="F816">
        <v>0</v>
      </c>
      <c r="G816">
        <v>0</v>
      </c>
      <c r="H816">
        <v>0</v>
      </c>
      <c r="I816">
        <v>261.60000600000001</v>
      </c>
      <c r="J816">
        <v>51.5</v>
      </c>
      <c r="K816">
        <v>3.75</v>
      </c>
      <c r="L816">
        <v>78720.007813000004</v>
      </c>
      <c r="M816">
        <v>126.213593</v>
      </c>
      <c r="P816">
        <v>299.68005399999998</v>
      </c>
      <c r="Q816">
        <v>53.966675000000002</v>
      </c>
      <c r="R816">
        <v>4.0993329999999997</v>
      </c>
      <c r="S816">
        <v>83108.070313000004</v>
      </c>
      <c r="T816">
        <v>5.0743029999999996</v>
      </c>
      <c r="U816">
        <v>-38.080047999999998</v>
      </c>
    </row>
    <row r="817" spans="1:21">
      <c r="A817">
        <v>4075</v>
      </c>
      <c r="B817">
        <v>2</v>
      </c>
      <c r="C817">
        <v>19</v>
      </c>
      <c r="D817">
        <v>55</v>
      </c>
      <c r="F817">
        <v>0</v>
      </c>
      <c r="G817">
        <v>0</v>
      </c>
      <c r="H817">
        <v>0</v>
      </c>
      <c r="I817">
        <v>290.39999399999999</v>
      </c>
      <c r="J817">
        <v>52.5</v>
      </c>
      <c r="K817">
        <v>3.99</v>
      </c>
      <c r="L817">
        <v>79010.40625</v>
      </c>
      <c r="M817">
        <v>123.80952499999999</v>
      </c>
      <c r="P817">
        <v>293.75997899999999</v>
      </c>
      <c r="Q817">
        <v>54.583331999999999</v>
      </c>
      <c r="R817">
        <v>3.9743339999999998</v>
      </c>
      <c r="S817">
        <v>83401.84375</v>
      </c>
      <c r="T817">
        <v>4.2972720000000004</v>
      </c>
      <c r="U817">
        <v>-3.359985</v>
      </c>
    </row>
    <row r="818" spans="1:21">
      <c r="A818">
        <v>4080</v>
      </c>
      <c r="B818">
        <v>2</v>
      </c>
      <c r="C818">
        <v>20</v>
      </c>
      <c r="D818">
        <v>0</v>
      </c>
      <c r="F818">
        <v>0</v>
      </c>
      <c r="G818">
        <v>0</v>
      </c>
      <c r="H818">
        <v>0</v>
      </c>
      <c r="I818">
        <v>237.60000600000001</v>
      </c>
      <c r="J818">
        <v>53.400002000000001</v>
      </c>
      <c r="K818">
        <v>3.44</v>
      </c>
      <c r="L818">
        <v>79248.007813000004</v>
      </c>
      <c r="M818">
        <v>121.72283899999999</v>
      </c>
      <c r="P818">
        <v>297.279968</v>
      </c>
      <c r="Q818">
        <v>54.836669999999998</v>
      </c>
      <c r="R818">
        <v>4.0999999999999996</v>
      </c>
      <c r="S818">
        <v>83699.125</v>
      </c>
      <c r="T818">
        <v>2.9010769999999999</v>
      </c>
      <c r="U818">
        <v>-59.679962000000003</v>
      </c>
    </row>
    <row r="819" spans="1:21">
      <c r="A819">
        <v>4085</v>
      </c>
      <c r="B819">
        <v>2</v>
      </c>
      <c r="C819">
        <v>20</v>
      </c>
      <c r="D819">
        <v>5</v>
      </c>
      <c r="F819">
        <v>0</v>
      </c>
      <c r="G819">
        <v>0</v>
      </c>
      <c r="H819">
        <v>0</v>
      </c>
      <c r="I819">
        <v>271.20001200000002</v>
      </c>
      <c r="J819">
        <v>54.299999</v>
      </c>
      <c r="K819">
        <v>3.63</v>
      </c>
      <c r="L819">
        <v>79519.210938000004</v>
      </c>
      <c r="M819">
        <v>119.70534499999999</v>
      </c>
      <c r="P819">
        <v>298.64001500000001</v>
      </c>
      <c r="Q819">
        <v>55.073329999999999</v>
      </c>
      <c r="R819">
        <v>4.1236670000000002</v>
      </c>
      <c r="S819">
        <v>83997.765625</v>
      </c>
      <c r="T819">
        <v>1.419891</v>
      </c>
      <c r="U819">
        <v>-27.440002</v>
      </c>
    </row>
    <row r="820" spans="1:21">
      <c r="A820">
        <v>4090</v>
      </c>
      <c r="B820">
        <v>2</v>
      </c>
      <c r="C820">
        <v>20</v>
      </c>
      <c r="D820">
        <v>10</v>
      </c>
      <c r="F820">
        <v>0</v>
      </c>
      <c r="G820">
        <v>0</v>
      </c>
      <c r="H820">
        <v>0</v>
      </c>
      <c r="I820">
        <v>264</v>
      </c>
      <c r="J820">
        <v>54.700001</v>
      </c>
      <c r="K820">
        <v>3.56</v>
      </c>
      <c r="L820">
        <v>79783.210938000004</v>
      </c>
      <c r="M820">
        <v>118.82997899999999</v>
      </c>
      <c r="P820">
        <v>297.60000600000001</v>
      </c>
      <c r="Q820">
        <v>55.320006999999997</v>
      </c>
      <c r="R820">
        <v>4.0999999999999996</v>
      </c>
      <c r="S820">
        <v>84295.359375</v>
      </c>
      <c r="T820">
        <v>1.1128229999999999</v>
      </c>
      <c r="U820">
        <v>-33.600006</v>
      </c>
    </row>
    <row r="821" spans="1:21">
      <c r="A821">
        <v>4095</v>
      </c>
      <c r="B821">
        <v>2</v>
      </c>
      <c r="C821">
        <v>20</v>
      </c>
      <c r="D821">
        <v>15</v>
      </c>
      <c r="F821">
        <v>0</v>
      </c>
      <c r="G821">
        <v>0</v>
      </c>
      <c r="H821">
        <v>0</v>
      </c>
      <c r="I821">
        <v>254.39999399999999</v>
      </c>
      <c r="J821">
        <v>54.5</v>
      </c>
      <c r="K821">
        <v>3.51</v>
      </c>
      <c r="L821">
        <v>80037.609375</v>
      </c>
      <c r="M821">
        <v>119.266052</v>
      </c>
      <c r="P821">
        <v>301.120026</v>
      </c>
      <c r="Q821">
        <v>55.506659999999997</v>
      </c>
      <c r="R821">
        <v>4.1283339999999997</v>
      </c>
      <c r="S821">
        <v>84596.484375</v>
      </c>
      <c r="T821">
        <v>2.001579</v>
      </c>
      <c r="U821">
        <v>-46.720032000000003</v>
      </c>
    </row>
    <row r="822" spans="1:21">
      <c r="A822">
        <v>4100</v>
      </c>
      <c r="B822">
        <v>2</v>
      </c>
      <c r="C822">
        <v>20</v>
      </c>
      <c r="D822">
        <v>20</v>
      </c>
      <c r="F822">
        <v>0</v>
      </c>
      <c r="G822">
        <v>0</v>
      </c>
      <c r="H822">
        <v>0</v>
      </c>
      <c r="I822">
        <v>242.39999399999999</v>
      </c>
      <c r="J822">
        <v>54.299999</v>
      </c>
      <c r="K822">
        <v>3.48</v>
      </c>
      <c r="L822">
        <v>80280.007813000004</v>
      </c>
      <c r="M822">
        <v>119.70534499999999</v>
      </c>
      <c r="P822">
        <v>294.56002799999999</v>
      </c>
      <c r="Q822">
        <v>55.540005000000001</v>
      </c>
      <c r="R822">
        <v>4.0713330000000001</v>
      </c>
      <c r="S822">
        <v>84891.03125</v>
      </c>
      <c r="T822">
        <v>2.5060880000000001</v>
      </c>
      <c r="U822">
        <v>-52.160034000000003</v>
      </c>
    </row>
    <row r="823" spans="1:21">
      <c r="A823">
        <v>4105</v>
      </c>
      <c r="B823">
        <v>2</v>
      </c>
      <c r="C823">
        <v>20</v>
      </c>
      <c r="D823">
        <v>25</v>
      </c>
      <c r="F823">
        <v>0</v>
      </c>
      <c r="G823">
        <v>0</v>
      </c>
      <c r="H823">
        <v>0</v>
      </c>
      <c r="I823">
        <v>228</v>
      </c>
      <c r="J823">
        <v>54.700001</v>
      </c>
      <c r="K823">
        <v>3.13</v>
      </c>
      <c r="L823">
        <v>80508.007813000004</v>
      </c>
      <c r="M823">
        <v>118.82997899999999</v>
      </c>
      <c r="P823">
        <v>294.16000400000001</v>
      </c>
      <c r="Q823">
        <v>55.853332999999999</v>
      </c>
      <c r="R823">
        <v>3.9940000000000002</v>
      </c>
      <c r="S823">
        <v>85185.203125</v>
      </c>
      <c r="T823">
        <v>2.2915730000000001</v>
      </c>
      <c r="U823">
        <v>-66.160004000000001</v>
      </c>
    </row>
    <row r="824" spans="1:21">
      <c r="A824">
        <v>4110</v>
      </c>
      <c r="B824">
        <v>2</v>
      </c>
      <c r="C824">
        <v>20</v>
      </c>
      <c r="D824">
        <v>30</v>
      </c>
      <c r="F824">
        <v>0</v>
      </c>
      <c r="G824">
        <v>0</v>
      </c>
      <c r="H824">
        <v>0</v>
      </c>
      <c r="I824">
        <v>240</v>
      </c>
      <c r="J824">
        <v>54.299999</v>
      </c>
      <c r="K824">
        <v>3.4</v>
      </c>
      <c r="L824">
        <v>80748.007813000004</v>
      </c>
      <c r="M824">
        <v>119.70534499999999</v>
      </c>
      <c r="P824">
        <v>286.720032</v>
      </c>
      <c r="Q824">
        <v>55.933337999999999</v>
      </c>
      <c r="R824">
        <v>3.9169999999999998</v>
      </c>
      <c r="S824">
        <v>85471.921875</v>
      </c>
      <c r="T824">
        <v>3.3441239999999999</v>
      </c>
      <c r="U824">
        <v>-46.720032000000003</v>
      </c>
    </row>
    <row r="825" spans="1:21">
      <c r="A825">
        <v>4115</v>
      </c>
      <c r="B825">
        <v>2</v>
      </c>
      <c r="C825">
        <v>20</v>
      </c>
      <c r="D825">
        <v>35</v>
      </c>
      <c r="F825">
        <v>0</v>
      </c>
      <c r="G825">
        <v>0</v>
      </c>
      <c r="H825">
        <v>0</v>
      </c>
      <c r="I825">
        <v>252</v>
      </c>
      <c r="J825">
        <v>54.599997999999999</v>
      </c>
      <c r="K825">
        <v>3.67</v>
      </c>
      <c r="L825">
        <v>81000.007813000004</v>
      </c>
      <c r="M825">
        <v>119.047623</v>
      </c>
      <c r="P825">
        <v>286.72000100000002</v>
      </c>
      <c r="Q825">
        <v>55.969994</v>
      </c>
      <c r="R825">
        <v>3.9409999999999998</v>
      </c>
      <c r="S825">
        <v>85758.640625</v>
      </c>
      <c r="T825">
        <v>2.7558669999999998</v>
      </c>
      <c r="U825">
        <v>-34.720001000000003</v>
      </c>
    </row>
    <row r="826" spans="1:21">
      <c r="A826">
        <v>4120</v>
      </c>
      <c r="B826">
        <v>2</v>
      </c>
      <c r="C826">
        <v>20</v>
      </c>
      <c r="D826">
        <v>40</v>
      </c>
      <c r="F826">
        <v>0</v>
      </c>
      <c r="G826">
        <v>0</v>
      </c>
      <c r="H826">
        <v>0</v>
      </c>
      <c r="I826">
        <v>242.39999399999999</v>
      </c>
      <c r="J826">
        <v>54.200001</v>
      </c>
      <c r="K826">
        <v>3.41</v>
      </c>
      <c r="L826">
        <v>81242.40625</v>
      </c>
      <c r="M826">
        <v>119.92620100000001</v>
      </c>
      <c r="P826">
        <v>284.39999399999999</v>
      </c>
      <c r="Q826">
        <v>55.893329999999999</v>
      </c>
      <c r="R826">
        <v>3.9009999999999998</v>
      </c>
      <c r="S826">
        <v>86043.046875</v>
      </c>
      <c r="T826">
        <v>3.479263</v>
      </c>
      <c r="U826">
        <v>-42</v>
      </c>
    </row>
    <row r="827" spans="1:21">
      <c r="A827">
        <v>4125</v>
      </c>
      <c r="B827">
        <v>2</v>
      </c>
      <c r="C827">
        <v>20</v>
      </c>
      <c r="D827">
        <v>45</v>
      </c>
      <c r="F827">
        <v>0</v>
      </c>
      <c r="G827">
        <v>0</v>
      </c>
      <c r="H827">
        <v>0</v>
      </c>
      <c r="I827">
        <v>216</v>
      </c>
      <c r="J827">
        <v>55.099997999999999</v>
      </c>
      <c r="K827">
        <v>2.91</v>
      </c>
      <c r="L827">
        <v>81458.40625</v>
      </c>
      <c r="M827">
        <v>117.967339</v>
      </c>
      <c r="P827">
        <v>281.20001200000002</v>
      </c>
      <c r="Q827">
        <v>56.046669000000001</v>
      </c>
      <c r="R827">
        <v>3.851334</v>
      </c>
      <c r="S827">
        <v>86324.226563000004</v>
      </c>
      <c r="T827">
        <v>1.8503799999999999</v>
      </c>
      <c r="U827">
        <v>-65.200012000000001</v>
      </c>
    </row>
    <row r="828" spans="1:21">
      <c r="A828">
        <v>4130</v>
      </c>
      <c r="B828">
        <v>2</v>
      </c>
      <c r="C828">
        <v>20</v>
      </c>
      <c r="D828">
        <v>50</v>
      </c>
      <c r="F828">
        <v>0</v>
      </c>
      <c r="G828">
        <v>0</v>
      </c>
      <c r="H828">
        <v>0</v>
      </c>
      <c r="I828">
        <v>223.199997</v>
      </c>
      <c r="J828">
        <v>55.200001</v>
      </c>
      <c r="K828">
        <v>3.14</v>
      </c>
      <c r="L828">
        <v>81681.609375</v>
      </c>
      <c r="M828">
        <v>117.753624</v>
      </c>
      <c r="P828">
        <v>272.88000499999998</v>
      </c>
      <c r="Q828">
        <v>56.143329999999999</v>
      </c>
      <c r="R828">
        <v>3.7113339999999999</v>
      </c>
      <c r="S828">
        <v>86597.109375</v>
      </c>
      <c r="T828">
        <v>1.864258</v>
      </c>
      <c r="U828">
        <v>-49.680008000000001</v>
      </c>
    </row>
    <row r="829" spans="1:21">
      <c r="A829">
        <v>4135</v>
      </c>
      <c r="B829">
        <v>2</v>
      </c>
      <c r="C829">
        <v>20</v>
      </c>
      <c r="D829">
        <v>55</v>
      </c>
      <c r="F829">
        <v>0</v>
      </c>
      <c r="G829">
        <v>0</v>
      </c>
      <c r="H829">
        <v>0</v>
      </c>
      <c r="I829">
        <v>247.199997</v>
      </c>
      <c r="J829">
        <v>54.700001</v>
      </c>
      <c r="K829">
        <v>3.54</v>
      </c>
      <c r="L829">
        <v>81928.8125</v>
      </c>
      <c r="M829">
        <v>118.82997899999999</v>
      </c>
      <c r="P829">
        <v>266.47998000000001</v>
      </c>
      <c r="Q829">
        <v>56.16</v>
      </c>
      <c r="R829">
        <v>3.609</v>
      </c>
      <c r="S829">
        <v>86863.59375</v>
      </c>
      <c r="T829">
        <v>2.9702220000000001</v>
      </c>
      <c r="U829">
        <v>-19.279983999999999</v>
      </c>
    </row>
    <row r="830" spans="1:21">
      <c r="A830">
        <v>4140</v>
      </c>
      <c r="B830">
        <v>2</v>
      </c>
      <c r="C830">
        <v>21</v>
      </c>
      <c r="D830">
        <v>0</v>
      </c>
      <c r="F830">
        <v>0</v>
      </c>
      <c r="G830">
        <v>0</v>
      </c>
      <c r="H830">
        <v>0</v>
      </c>
      <c r="I830">
        <v>249.60000600000001</v>
      </c>
      <c r="J830">
        <v>55.900002000000001</v>
      </c>
      <c r="K830">
        <v>3.31</v>
      </c>
      <c r="L830">
        <v>82178.414063000004</v>
      </c>
      <c r="M830">
        <v>116.279068</v>
      </c>
      <c r="P830">
        <v>282.55996699999997</v>
      </c>
      <c r="Q830">
        <v>56.349997999999999</v>
      </c>
      <c r="R830">
        <v>3.890333</v>
      </c>
      <c r="S830">
        <v>87146.15625</v>
      </c>
      <c r="T830">
        <v>0.797516</v>
      </c>
      <c r="U830">
        <v>-32.959961</v>
      </c>
    </row>
    <row r="831" spans="1:21">
      <c r="A831">
        <v>4145</v>
      </c>
      <c r="B831">
        <v>2</v>
      </c>
      <c r="C831">
        <v>21</v>
      </c>
      <c r="D831">
        <v>5</v>
      </c>
      <c r="F831">
        <v>0</v>
      </c>
      <c r="G831">
        <v>0</v>
      </c>
      <c r="H831">
        <v>0</v>
      </c>
      <c r="I831">
        <v>235.199997</v>
      </c>
      <c r="J831">
        <v>55</v>
      </c>
      <c r="K831">
        <v>3.36</v>
      </c>
      <c r="L831">
        <v>82413.617188000004</v>
      </c>
      <c r="M831">
        <v>118.181816</v>
      </c>
      <c r="P831">
        <v>278.39999399999999</v>
      </c>
      <c r="Q831">
        <v>56.153339000000003</v>
      </c>
      <c r="R831">
        <v>3.8113329999999999</v>
      </c>
      <c r="S831">
        <v>87424.554688000004</v>
      </c>
      <c r="T831">
        <v>2.2627329999999999</v>
      </c>
      <c r="U831">
        <v>-43.199997000000003</v>
      </c>
    </row>
    <row r="832" spans="1:21">
      <c r="A832">
        <v>4150</v>
      </c>
      <c r="B832">
        <v>2</v>
      </c>
      <c r="C832">
        <v>21</v>
      </c>
      <c r="D832">
        <v>10</v>
      </c>
      <c r="F832">
        <v>0</v>
      </c>
      <c r="G832">
        <v>0</v>
      </c>
      <c r="H832">
        <v>0</v>
      </c>
      <c r="I832">
        <v>247.199997</v>
      </c>
      <c r="J832">
        <v>55</v>
      </c>
      <c r="K832">
        <v>3.55</v>
      </c>
      <c r="L832">
        <v>82660.820313000004</v>
      </c>
      <c r="M832">
        <v>118.181816</v>
      </c>
      <c r="P832">
        <v>287.35998499999999</v>
      </c>
      <c r="Q832">
        <v>56.270004</v>
      </c>
      <c r="R832">
        <v>3.9413339999999999</v>
      </c>
      <c r="S832">
        <v>87711.921875</v>
      </c>
      <c r="T832">
        <v>2.513916</v>
      </c>
      <c r="U832">
        <v>-40.159987999999998</v>
      </c>
    </row>
    <row r="833" spans="1:21">
      <c r="A833">
        <v>4155</v>
      </c>
      <c r="B833">
        <v>2</v>
      </c>
      <c r="C833">
        <v>21</v>
      </c>
      <c r="D833">
        <v>15</v>
      </c>
      <c r="F833">
        <v>0</v>
      </c>
      <c r="G833">
        <v>0</v>
      </c>
      <c r="H833">
        <v>0</v>
      </c>
      <c r="I833">
        <v>249.60000600000001</v>
      </c>
      <c r="J833">
        <v>55.599997999999999</v>
      </c>
      <c r="K833">
        <v>3.33</v>
      </c>
      <c r="L833">
        <v>82910.421875</v>
      </c>
      <c r="M833">
        <v>116.906479</v>
      </c>
      <c r="P833">
        <v>285.60000600000001</v>
      </c>
      <c r="Q833">
        <v>56.253334000000002</v>
      </c>
      <c r="R833">
        <v>3.8769999999999998</v>
      </c>
      <c r="S833">
        <v>87997.523438000004</v>
      </c>
      <c r="T833">
        <v>1.230553</v>
      </c>
      <c r="U833">
        <v>-36</v>
      </c>
    </row>
    <row r="834" spans="1:21">
      <c r="A834">
        <v>4160</v>
      </c>
      <c r="B834">
        <v>2</v>
      </c>
      <c r="C834">
        <v>21</v>
      </c>
      <c r="D834">
        <v>20</v>
      </c>
      <c r="F834">
        <v>0</v>
      </c>
      <c r="G834">
        <v>0</v>
      </c>
      <c r="H834">
        <v>0</v>
      </c>
      <c r="I834">
        <v>273.60000600000001</v>
      </c>
      <c r="J834">
        <v>55.900002000000001</v>
      </c>
      <c r="K834">
        <v>3.76</v>
      </c>
      <c r="L834">
        <v>83184.023438000004</v>
      </c>
      <c r="M834">
        <v>116.279068</v>
      </c>
      <c r="P834">
        <v>289.52001999999999</v>
      </c>
      <c r="Q834">
        <v>56.319991999999999</v>
      </c>
      <c r="R834">
        <v>3.9703330000000001</v>
      </c>
      <c r="S834">
        <v>88287.039063000004</v>
      </c>
      <c r="T834">
        <v>0.75448599999999999</v>
      </c>
      <c r="U834">
        <v>-15.920013000000001</v>
      </c>
    </row>
    <row r="835" spans="1:21">
      <c r="A835">
        <v>4165</v>
      </c>
      <c r="B835">
        <v>2</v>
      </c>
      <c r="C835">
        <v>21</v>
      </c>
      <c r="D835">
        <v>25</v>
      </c>
      <c r="F835">
        <v>0</v>
      </c>
      <c r="G835">
        <v>0</v>
      </c>
      <c r="H835">
        <v>0</v>
      </c>
      <c r="I835">
        <v>240</v>
      </c>
      <c r="J835">
        <v>54.5</v>
      </c>
      <c r="K835">
        <v>3.5</v>
      </c>
      <c r="L835">
        <v>83424.023438000004</v>
      </c>
      <c r="M835">
        <v>119.266052</v>
      </c>
      <c r="P835">
        <v>287.52001999999999</v>
      </c>
      <c r="Q835">
        <v>56.303333000000002</v>
      </c>
      <c r="R835">
        <v>3.9056670000000002</v>
      </c>
      <c r="S835">
        <v>88574.554688000004</v>
      </c>
      <c r="T835">
        <v>3.6970290000000001</v>
      </c>
      <c r="U835">
        <v>-47.520020000000002</v>
      </c>
    </row>
    <row r="836" spans="1:21">
      <c r="A836">
        <v>4170</v>
      </c>
      <c r="B836">
        <v>2</v>
      </c>
      <c r="C836">
        <v>21</v>
      </c>
      <c r="D836">
        <v>30</v>
      </c>
      <c r="F836">
        <v>0</v>
      </c>
      <c r="G836">
        <v>0</v>
      </c>
      <c r="H836">
        <v>0</v>
      </c>
      <c r="I836">
        <v>254.39999399999999</v>
      </c>
      <c r="J836">
        <v>55.700001</v>
      </c>
      <c r="K836">
        <v>3.41</v>
      </c>
      <c r="L836">
        <v>83678.421875</v>
      </c>
      <c r="M836">
        <v>116.69658699999999</v>
      </c>
      <c r="P836">
        <v>282.72000100000002</v>
      </c>
      <c r="Q836">
        <v>56.519996999999996</v>
      </c>
      <c r="R836">
        <v>3.8113329999999999</v>
      </c>
      <c r="S836">
        <v>88857.265625</v>
      </c>
      <c r="T836">
        <v>1.564217</v>
      </c>
      <c r="U836">
        <v>-28.320007</v>
      </c>
    </row>
    <row r="837" spans="1:21">
      <c r="A837">
        <v>4175</v>
      </c>
      <c r="B837">
        <v>2</v>
      </c>
      <c r="C837">
        <v>21</v>
      </c>
      <c r="D837">
        <v>35</v>
      </c>
      <c r="F837">
        <v>0</v>
      </c>
      <c r="G837">
        <v>0</v>
      </c>
      <c r="H837">
        <v>0</v>
      </c>
      <c r="I837">
        <v>276</v>
      </c>
      <c r="J837">
        <v>56.099997999999999</v>
      </c>
      <c r="K837">
        <v>3.68</v>
      </c>
      <c r="L837">
        <v>83954.421875</v>
      </c>
      <c r="M837">
        <v>115.864532</v>
      </c>
      <c r="P837">
        <v>286.88000499999998</v>
      </c>
      <c r="Q837">
        <v>56.779995</v>
      </c>
      <c r="R837">
        <v>3.8546670000000001</v>
      </c>
      <c r="S837">
        <v>89144.15625</v>
      </c>
      <c r="T837">
        <v>1.2733380000000001</v>
      </c>
      <c r="U837">
        <v>-10.880005000000001</v>
      </c>
    </row>
    <row r="838" spans="1:21">
      <c r="A838">
        <v>4180</v>
      </c>
      <c r="B838">
        <v>2</v>
      </c>
      <c r="C838">
        <v>21</v>
      </c>
      <c r="D838">
        <v>40</v>
      </c>
      <c r="F838">
        <v>0</v>
      </c>
      <c r="G838">
        <v>0</v>
      </c>
      <c r="H838">
        <v>0</v>
      </c>
      <c r="I838">
        <v>225.60000600000001</v>
      </c>
      <c r="J838">
        <v>55.599997999999999</v>
      </c>
      <c r="K838">
        <v>3.04</v>
      </c>
      <c r="L838">
        <v>84180.023438000004</v>
      </c>
      <c r="M838">
        <v>116.906479</v>
      </c>
      <c r="P838">
        <v>274.16000400000001</v>
      </c>
      <c r="Q838">
        <v>56.796677000000003</v>
      </c>
      <c r="R838">
        <v>3.6473330000000002</v>
      </c>
      <c r="S838">
        <v>89418.320313000004</v>
      </c>
      <c r="T838">
        <v>2.3509060000000002</v>
      </c>
      <c r="U838">
        <v>-48.559998</v>
      </c>
    </row>
    <row r="839" spans="1:21">
      <c r="A839">
        <v>4185</v>
      </c>
      <c r="B839">
        <v>2</v>
      </c>
      <c r="C839">
        <v>21</v>
      </c>
      <c r="D839">
        <v>45</v>
      </c>
      <c r="F839">
        <v>0</v>
      </c>
      <c r="G839">
        <v>0</v>
      </c>
      <c r="H839">
        <v>0</v>
      </c>
      <c r="I839">
        <v>278.39999399999999</v>
      </c>
      <c r="J839">
        <v>56.400002000000001</v>
      </c>
      <c r="K839">
        <v>3.9</v>
      </c>
      <c r="L839">
        <v>84458.421875</v>
      </c>
      <c r="M839">
        <v>115.248222</v>
      </c>
      <c r="P839">
        <v>275.76004</v>
      </c>
      <c r="Q839">
        <v>56.950001</v>
      </c>
      <c r="R839">
        <v>3.6890000000000001</v>
      </c>
      <c r="S839">
        <v>89694.078125</v>
      </c>
      <c r="T839">
        <v>1.019798</v>
      </c>
      <c r="U839">
        <v>2.6399539999999999</v>
      </c>
    </row>
    <row r="840" spans="1:21">
      <c r="A840">
        <v>4190</v>
      </c>
      <c r="B840">
        <v>2</v>
      </c>
      <c r="C840">
        <v>21</v>
      </c>
      <c r="D840">
        <v>50</v>
      </c>
      <c r="F840">
        <v>0</v>
      </c>
      <c r="G840">
        <v>0</v>
      </c>
      <c r="H840">
        <v>0</v>
      </c>
      <c r="I840">
        <v>220.800003</v>
      </c>
      <c r="J840">
        <v>55.400002000000001</v>
      </c>
      <c r="K840">
        <v>3.13</v>
      </c>
      <c r="L840">
        <v>84679.21875</v>
      </c>
      <c r="M840">
        <v>117.328514</v>
      </c>
      <c r="P840">
        <v>273.919983</v>
      </c>
      <c r="Q840">
        <v>56.833331999999999</v>
      </c>
      <c r="R840">
        <v>3.7163339999999998</v>
      </c>
      <c r="S840">
        <v>89967.992188000004</v>
      </c>
      <c r="T840">
        <v>2.8643719999999999</v>
      </c>
      <c r="U840">
        <v>-53.119979999999998</v>
      </c>
    </row>
    <row r="841" spans="1:21">
      <c r="A841">
        <v>4195</v>
      </c>
      <c r="B841">
        <v>2</v>
      </c>
      <c r="C841">
        <v>21</v>
      </c>
      <c r="D841">
        <v>55</v>
      </c>
      <c r="F841">
        <v>0</v>
      </c>
      <c r="G841">
        <v>0</v>
      </c>
      <c r="H841">
        <v>0</v>
      </c>
      <c r="I841">
        <v>220.800003</v>
      </c>
      <c r="J841">
        <v>54.900002000000001</v>
      </c>
      <c r="K841">
        <v>3.05</v>
      </c>
      <c r="L841">
        <v>84900.015625</v>
      </c>
      <c r="M841">
        <v>118.39707900000001</v>
      </c>
      <c r="P841">
        <v>254.87998999999999</v>
      </c>
      <c r="Q841">
        <v>56.810001</v>
      </c>
      <c r="R841">
        <v>3.43</v>
      </c>
      <c r="S841">
        <v>90222.882813000004</v>
      </c>
      <c r="T841">
        <v>3.8786619999999998</v>
      </c>
      <c r="U841">
        <v>-34.079987000000003</v>
      </c>
    </row>
    <row r="842" spans="1:21">
      <c r="A842">
        <v>4200</v>
      </c>
      <c r="B842">
        <v>2</v>
      </c>
      <c r="C842">
        <v>22</v>
      </c>
      <c r="D842">
        <v>0</v>
      </c>
      <c r="F842">
        <v>0</v>
      </c>
      <c r="G842">
        <v>0</v>
      </c>
      <c r="H842">
        <v>0</v>
      </c>
      <c r="I842">
        <v>175.199997</v>
      </c>
      <c r="J842">
        <v>55.599997999999999</v>
      </c>
      <c r="K842">
        <v>2.5</v>
      </c>
      <c r="L842">
        <v>85075.21875</v>
      </c>
      <c r="M842">
        <v>116.906479</v>
      </c>
      <c r="P842">
        <v>239.03999300000001</v>
      </c>
      <c r="Q842">
        <v>56.866661000000001</v>
      </c>
      <c r="R842">
        <v>3.2553339999999999</v>
      </c>
      <c r="S842">
        <v>90461.921875</v>
      </c>
      <c r="T842">
        <v>2.510605</v>
      </c>
      <c r="U842">
        <v>-63.839995999999999</v>
      </c>
    </row>
    <row r="843" spans="1:21">
      <c r="A843">
        <v>4205</v>
      </c>
      <c r="B843">
        <v>2</v>
      </c>
      <c r="C843">
        <v>22</v>
      </c>
      <c r="D843">
        <v>5</v>
      </c>
      <c r="F843">
        <v>0</v>
      </c>
      <c r="G843">
        <v>0</v>
      </c>
      <c r="H843">
        <v>0</v>
      </c>
      <c r="I843">
        <v>189.60000600000001</v>
      </c>
      <c r="J843">
        <v>55.400002000000001</v>
      </c>
      <c r="K843">
        <v>2.62</v>
      </c>
      <c r="L843">
        <v>85264.820313000004</v>
      </c>
      <c r="M843">
        <v>117.328514</v>
      </c>
      <c r="P843">
        <v>242.800003</v>
      </c>
      <c r="Q843">
        <v>56.710006999999997</v>
      </c>
      <c r="R843">
        <v>3.31</v>
      </c>
      <c r="S843">
        <v>90704.734375</v>
      </c>
      <c r="T843">
        <v>2.6164550000000002</v>
      </c>
      <c r="U843">
        <v>-53.199997000000003</v>
      </c>
    </row>
    <row r="844" spans="1:21">
      <c r="A844">
        <v>4210</v>
      </c>
      <c r="B844">
        <v>2</v>
      </c>
      <c r="C844">
        <v>22</v>
      </c>
      <c r="D844">
        <v>10</v>
      </c>
      <c r="F844">
        <v>0</v>
      </c>
      <c r="G844">
        <v>0</v>
      </c>
      <c r="H844">
        <v>0</v>
      </c>
      <c r="I844">
        <v>189.60000600000001</v>
      </c>
      <c r="J844">
        <v>55</v>
      </c>
      <c r="K844">
        <v>2.74</v>
      </c>
      <c r="L844">
        <v>85454.421875</v>
      </c>
      <c r="M844">
        <v>118.181816</v>
      </c>
      <c r="P844">
        <v>244.32002299999999</v>
      </c>
      <c r="Q844">
        <v>56.706665000000001</v>
      </c>
      <c r="R844">
        <v>3.3490000000000002</v>
      </c>
      <c r="S844">
        <v>90949.03125</v>
      </c>
      <c r="T844">
        <v>3.4554140000000002</v>
      </c>
      <c r="U844">
        <v>-54.720016000000001</v>
      </c>
    </row>
    <row r="845" spans="1:21">
      <c r="A845">
        <v>4215</v>
      </c>
      <c r="B845">
        <v>2</v>
      </c>
      <c r="C845">
        <v>22</v>
      </c>
      <c r="D845">
        <v>15</v>
      </c>
      <c r="F845">
        <v>0</v>
      </c>
      <c r="G845">
        <v>0</v>
      </c>
      <c r="H845">
        <v>0</v>
      </c>
      <c r="I845">
        <v>216</v>
      </c>
      <c r="J845">
        <v>54.799999</v>
      </c>
      <c r="K845">
        <v>3</v>
      </c>
      <c r="L845">
        <v>85670.421875</v>
      </c>
      <c r="M845">
        <v>118.61314400000001</v>
      </c>
      <c r="P845">
        <v>234.88002</v>
      </c>
      <c r="Q845">
        <v>56.653336000000003</v>
      </c>
      <c r="R845">
        <v>3.1736659999999999</v>
      </c>
      <c r="S845">
        <v>91183.921875</v>
      </c>
      <c r="T845">
        <v>3.764748</v>
      </c>
      <c r="U845">
        <v>-18.880019999999998</v>
      </c>
    </row>
    <row r="846" spans="1:21">
      <c r="A846">
        <v>4220</v>
      </c>
      <c r="B846">
        <v>2</v>
      </c>
      <c r="C846">
        <v>22</v>
      </c>
      <c r="D846">
        <v>20</v>
      </c>
      <c r="F846">
        <v>0</v>
      </c>
      <c r="G846">
        <v>0</v>
      </c>
      <c r="H846">
        <v>0</v>
      </c>
      <c r="I846">
        <v>180</v>
      </c>
      <c r="J846">
        <v>55.5</v>
      </c>
      <c r="K846">
        <v>2.5</v>
      </c>
      <c r="L846">
        <v>85850.421875</v>
      </c>
      <c r="M846">
        <v>117.117119</v>
      </c>
      <c r="P846">
        <v>228.80001799999999</v>
      </c>
      <c r="Q846">
        <v>56.689995000000003</v>
      </c>
      <c r="R846">
        <v>3.093</v>
      </c>
      <c r="S846">
        <v>91412.71875</v>
      </c>
      <c r="T846">
        <v>2.31813</v>
      </c>
      <c r="U846">
        <v>-48.800018000000001</v>
      </c>
    </row>
    <row r="847" spans="1:21">
      <c r="A847">
        <v>4225</v>
      </c>
      <c r="B847">
        <v>2</v>
      </c>
      <c r="C847">
        <v>22</v>
      </c>
      <c r="D847">
        <v>25</v>
      </c>
      <c r="F847">
        <v>0</v>
      </c>
      <c r="G847">
        <v>0</v>
      </c>
      <c r="H847">
        <v>0</v>
      </c>
      <c r="I847">
        <v>177.60000600000001</v>
      </c>
      <c r="J847">
        <v>56.5</v>
      </c>
      <c r="K847">
        <v>2.37</v>
      </c>
      <c r="L847">
        <v>86028.023438000004</v>
      </c>
      <c r="M847">
        <v>115.04425000000001</v>
      </c>
      <c r="P847">
        <v>228.96000699999999</v>
      </c>
      <c r="Q847">
        <v>56.956665000000001</v>
      </c>
      <c r="R847">
        <v>3.048667</v>
      </c>
      <c r="S847">
        <v>91641.679688000004</v>
      </c>
      <c r="T847">
        <v>0.82644700000000004</v>
      </c>
      <c r="U847">
        <v>-51.360000999999997</v>
      </c>
    </row>
    <row r="848" spans="1:21">
      <c r="A848">
        <v>4230</v>
      </c>
      <c r="B848">
        <v>2</v>
      </c>
      <c r="C848">
        <v>22</v>
      </c>
      <c r="D848">
        <v>30</v>
      </c>
      <c r="F848">
        <v>0</v>
      </c>
      <c r="G848">
        <v>0</v>
      </c>
      <c r="H848">
        <v>0</v>
      </c>
      <c r="I848">
        <v>194.39999399999999</v>
      </c>
      <c r="J848">
        <v>55.900002000000001</v>
      </c>
      <c r="K848">
        <v>2.71</v>
      </c>
      <c r="L848">
        <v>86222.421875</v>
      </c>
      <c r="M848">
        <v>116.279068</v>
      </c>
      <c r="P848">
        <v>220.16000399999999</v>
      </c>
      <c r="Q848">
        <v>57.123333000000002</v>
      </c>
      <c r="R848">
        <v>2.951667</v>
      </c>
      <c r="S848">
        <v>91861.851563000004</v>
      </c>
      <c r="T848">
        <v>2.3893810000000002</v>
      </c>
      <c r="U848">
        <v>-25.760010000000001</v>
      </c>
    </row>
    <row r="849" spans="1:21">
      <c r="A849">
        <v>4235</v>
      </c>
      <c r="B849">
        <v>2</v>
      </c>
      <c r="C849">
        <v>22</v>
      </c>
      <c r="D849">
        <v>35</v>
      </c>
      <c r="F849">
        <v>0</v>
      </c>
      <c r="G849">
        <v>0</v>
      </c>
      <c r="H849">
        <v>0</v>
      </c>
      <c r="I849">
        <v>175.199997</v>
      </c>
      <c r="J849">
        <v>55.5</v>
      </c>
      <c r="K849">
        <v>2.39</v>
      </c>
      <c r="L849">
        <v>86397.625</v>
      </c>
      <c r="M849">
        <v>117.117119</v>
      </c>
      <c r="P849">
        <v>213.27998400000001</v>
      </c>
      <c r="Q849">
        <v>57.223339000000003</v>
      </c>
      <c r="R849">
        <v>2.8576670000000002</v>
      </c>
      <c r="S849">
        <v>92075.117188000004</v>
      </c>
      <c r="T849">
        <v>3.4193880000000001</v>
      </c>
      <c r="U849">
        <v>-38.079987000000003</v>
      </c>
    </row>
    <row r="850" spans="1:21">
      <c r="A850">
        <v>4240</v>
      </c>
      <c r="B850">
        <v>2</v>
      </c>
      <c r="C850">
        <v>22</v>
      </c>
      <c r="D850">
        <v>40</v>
      </c>
      <c r="F850">
        <v>0</v>
      </c>
      <c r="G850">
        <v>0</v>
      </c>
      <c r="H850">
        <v>0</v>
      </c>
      <c r="I850">
        <v>160.800003</v>
      </c>
      <c r="J850">
        <v>55.299999</v>
      </c>
      <c r="K850">
        <v>2.29</v>
      </c>
      <c r="L850">
        <v>86558.421875</v>
      </c>
      <c r="M850">
        <v>117.540688</v>
      </c>
      <c r="P850">
        <v>218.96000699999999</v>
      </c>
      <c r="Q850">
        <v>57.053328999999998</v>
      </c>
      <c r="R850">
        <v>2.9460000000000002</v>
      </c>
      <c r="S850">
        <v>92294.078125</v>
      </c>
      <c r="T850">
        <v>3.4938199999999999</v>
      </c>
      <c r="U850">
        <v>-58.160004000000001</v>
      </c>
    </row>
    <row r="851" spans="1:21">
      <c r="A851">
        <v>4245</v>
      </c>
      <c r="B851">
        <v>2</v>
      </c>
      <c r="C851">
        <v>22</v>
      </c>
      <c r="D851">
        <v>45</v>
      </c>
      <c r="F851">
        <v>0</v>
      </c>
      <c r="G851">
        <v>0</v>
      </c>
      <c r="H851">
        <v>0</v>
      </c>
      <c r="I851">
        <v>148.800003</v>
      </c>
      <c r="J851">
        <v>55.599997999999999</v>
      </c>
      <c r="K851">
        <v>1.97</v>
      </c>
      <c r="L851">
        <v>86707.21875</v>
      </c>
      <c r="M851">
        <v>116.906479</v>
      </c>
      <c r="P851">
        <v>204.39999399999999</v>
      </c>
      <c r="Q851">
        <v>57.206668999999998</v>
      </c>
      <c r="R851">
        <v>2.7033330000000002</v>
      </c>
      <c r="S851">
        <v>92498.492188000004</v>
      </c>
      <c r="T851">
        <v>3.1775820000000001</v>
      </c>
      <c r="U851">
        <v>-55.599991000000003</v>
      </c>
    </row>
    <row r="852" spans="1:21">
      <c r="A852">
        <v>4250</v>
      </c>
      <c r="B852">
        <v>2</v>
      </c>
      <c r="C852">
        <v>22</v>
      </c>
      <c r="D852">
        <v>50</v>
      </c>
      <c r="F852">
        <v>0</v>
      </c>
      <c r="G852">
        <v>0</v>
      </c>
      <c r="H852">
        <v>0</v>
      </c>
      <c r="I852">
        <v>153.60000600000001</v>
      </c>
      <c r="J852">
        <v>56.299999</v>
      </c>
      <c r="K852">
        <v>2.1</v>
      </c>
      <c r="L852">
        <v>86860.820313000004</v>
      </c>
      <c r="M852">
        <v>115.452934</v>
      </c>
      <c r="P852">
        <v>193.19998200000001</v>
      </c>
      <c r="Q852">
        <v>57.486668000000002</v>
      </c>
      <c r="R852">
        <v>2.5803340000000001</v>
      </c>
      <c r="S852">
        <v>92691.679688000004</v>
      </c>
      <c r="T852">
        <v>2.3003459999999998</v>
      </c>
      <c r="U852">
        <v>-39.599975999999998</v>
      </c>
    </row>
    <row r="853" spans="1:21">
      <c r="A853">
        <v>4255</v>
      </c>
      <c r="B853">
        <v>2</v>
      </c>
      <c r="C853">
        <v>22</v>
      </c>
      <c r="D853">
        <v>55</v>
      </c>
      <c r="F853">
        <v>0</v>
      </c>
      <c r="G853">
        <v>0</v>
      </c>
      <c r="H853">
        <v>0</v>
      </c>
      <c r="I853">
        <v>129.60000600000001</v>
      </c>
      <c r="J853">
        <v>56.299999</v>
      </c>
      <c r="K853">
        <v>1.89</v>
      </c>
      <c r="L853">
        <v>86990.421875</v>
      </c>
      <c r="M853">
        <v>115.452934</v>
      </c>
      <c r="P853">
        <v>170.23997499999999</v>
      </c>
      <c r="Q853">
        <v>57.359993000000003</v>
      </c>
      <c r="R853">
        <v>2.278</v>
      </c>
      <c r="S853">
        <v>92861.914063000004</v>
      </c>
      <c r="T853">
        <v>2.0597460000000001</v>
      </c>
      <c r="U853">
        <v>-40.639969000000001</v>
      </c>
    </row>
    <row r="854" spans="1:21">
      <c r="A854">
        <v>4260</v>
      </c>
      <c r="B854">
        <v>2</v>
      </c>
      <c r="C854">
        <v>23</v>
      </c>
      <c r="D854">
        <v>0</v>
      </c>
      <c r="F854">
        <v>0</v>
      </c>
      <c r="G854">
        <v>0</v>
      </c>
      <c r="H854">
        <v>0</v>
      </c>
      <c r="I854">
        <v>129.60000600000001</v>
      </c>
      <c r="J854">
        <v>56.5</v>
      </c>
      <c r="K854">
        <v>1.85</v>
      </c>
      <c r="L854">
        <v>87120.023438000004</v>
      </c>
      <c r="M854">
        <v>115.04425000000001</v>
      </c>
      <c r="P854">
        <v>159.679993</v>
      </c>
      <c r="Q854">
        <v>57.403331999999999</v>
      </c>
      <c r="R854">
        <v>2.0990000000000002</v>
      </c>
      <c r="S854">
        <v>93021.601563000004</v>
      </c>
      <c r="T854">
        <v>1.7211609999999999</v>
      </c>
      <c r="U854">
        <v>-30.079986999999999</v>
      </c>
    </row>
    <row r="855" spans="1:21">
      <c r="A855">
        <v>4265</v>
      </c>
      <c r="B855">
        <v>2</v>
      </c>
      <c r="C855">
        <v>23</v>
      </c>
      <c r="D855">
        <v>5</v>
      </c>
      <c r="F855">
        <v>0</v>
      </c>
      <c r="G855">
        <v>0</v>
      </c>
      <c r="H855">
        <v>0</v>
      </c>
      <c r="I855">
        <v>115.199997</v>
      </c>
      <c r="J855">
        <v>55</v>
      </c>
      <c r="K855">
        <v>1.55</v>
      </c>
      <c r="L855">
        <v>87235.226563000004</v>
      </c>
      <c r="M855">
        <v>118.181816</v>
      </c>
      <c r="P855">
        <v>149.91999799999999</v>
      </c>
      <c r="Q855">
        <v>57.563338999999999</v>
      </c>
      <c r="R855">
        <v>2.028667</v>
      </c>
      <c r="S855">
        <v>93171.515625</v>
      </c>
      <c r="T855">
        <v>5.172142</v>
      </c>
      <c r="U855">
        <v>-34.720001000000003</v>
      </c>
    </row>
    <row r="856" spans="1:21">
      <c r="A856">
        <v>4270</v>
      </c>
      <c r="B856">
        <v>2</v>
      </c>
      <c r="C856">
        <v>23</v>
      </c>
      <c r="D856">
        <v>10</v>
      </c>
      <c r="F856">
        <v>0</v>
      </c>
      <c r="G856">
        <v>0</v>
      </c>
      <c r="H856">
        <v>0</v>
      </c>
      <c r="I856">
        <v>120</v>
      </c>
      <c r="J856">
        <v>55.200001</v>
      </c>
      <c r="K856">
        <v>1.56</v>
      </c>
      <c r="L856">
        <v>87355.226563000004</v>
      </c>
      <c r="M856">
        <v>117.753624</v>
      </c>
      <c r="P856">
        <v>152.720001</v>
      </c>
      <c r="Q856">
        <v>57.343327000000002</v>
      </c>
      <c r="R856">
        <v>2.0196670000000001</v>
      </c>
      <c r="S856">
        <v>93324.234375</v>
      </c>
      <c r="T856">
        <v>4.2948839999999997</v>
      </c>
      <c r="U856">
        <v>-32.720001000000003</v>
      </c>
    </row>
    <row r="857" spans="1:21">
      <c r="A857">
        <v>4275</v>
      </c>
      <c r="B857">
        <v>2</v>
      </c>
      <c r="C857">
        <v>23</v>
      </c>
      <c r="D857">
        <v>15</v>
      </c>
      <c r="F857">
        <v>0</v>
      </c>
      <c r="G857">
        <v>0</v>
      </c>
      <c r="H857">
        <v>0</v>
      </c>
      <c r="I857">
        <v>124.800003</v>
      </c>
      <c r="J857">
        <v>54.400002000000001</v>
      </c>
      <c r="K857">
        <v>1.87</v>
      </c>
      <c r="L857">
        <v>87480.023438000004</v>
      </c>
      <c r="M857">
        <v>119.485291</v>
      </c>
      <c r="P857">
        <v>136.959991</v>
      </c>
      <c r="Q857">
        <v>57.179996000000003</v>
      </c>
      <c r="R857">
        <v>1.8573329999999999</v>
      </c>
      <c r="S857">
        <v>93461.210938000004</v>
      </c>
      <c r="T857">
        <v>5.6953810000000002</v>
      </c>
      <c r="U857">
        <v>-12.159988</v>
      </c>
    </row>
    <row r="858" spans="1:21">
      <c r="A858">
        <v>4280</v>
      </c>
      <c r="B858">
        <v>2</v>
      </c>
      <c r="C858">
        <v>23</v>
      </c>
      <c r="D858">
        <v>20</v>
      </c>
      <c r="F858">
        <v>0</v>
      </c>
      <c r="G858">
        <v>0</v>
      </c>
      <c r="H858">
        <v>0</v>
      </c>
      <c r="I858">
        <v>117.599998</v>
      </c>
      <c r="J858">
        <v>56.5</v>
      </c>
      <c r="K858">
        <v>1.5</v>
      </c>
      <c r="L858">
        <v>87597.625</v>
      </c>
      <c r="M858">
        <v>115.04425000000001</v>
      </c>
      <c r="P858">
        <v>131.520004</v>
      </c>
      <c r="Q858">
        <v>57.293326999999998</v>
      </c>
      <c r="R858">
        <v>1.739333</v>
      </c>
      <c r="S858">
        <v>93592.71875</v>
      </c>
      <c r="T858">
        <v>1.4940720000000001</v>
      </c>
      <c r="U858">
        <v>-13.920006000000001</v>
      </c>
    </row>
    <row r="859" spans="1:21">
      <c r="A859">
        <v>4285</v>
      </c>
      <c r="B859">
        <v>2</v>
      </c>
      <c r="C859">
        <v>23</v>
      </c>
      <c r="D859">
        <v>25</v>
      </c>
      <c r="F859">
        <v>0</v>
      </c>
      <c r="G859">
        <v>0</v>
      </c>
      <c r="H859">
        <v>0</v>
      </c>
      <c r="I859">
        <v>108</v>
      </c>
      <c r="J859">
        <v>55.599997999999999</v>
      </c>
      <c r="K859">
        <v>1.59</v>
      </c>
      <c r="L859">
        <v>87705.625</v>
      </c>
      <c r="M859">
        <v>116.906479</v>
      </c>
      <c r="P859">
        <v>124.63999200000001</v>
      </c>
      <c r="Q859">
        <v>57.253337999999999</v>
      </c>
      <c r="R859">
        <v>1.6786669999999999</v>
      </c>
      <c r="S859">
        <v>93717.351563000004</v>
      </c>
      <c r="T859">
        <v>3.2853699999999999</v>
      </c>
      <c r="U859">
        <v>-16.639991999999999</v>
      </c>
    </row>
    <row r="860" spans="1:21">
      <c r="A860">
        <v>4290</v>
      </c>
      <c r="B860">
        <v>2</v>
      </c>
      <c r="C860">
        <v>23</v>
      </c>
      <c r="D860">
        <v>30</v>
      </c>
      <c r="F860">
        <v>0</v>
      </c>
      <c r="G860">
        <v>0</v>
      </c>
      <c r="H860">
        <v>0</v>
      </c>
      <c r="I860">
        <v>108</v>
      </c>
      <c r="J860">
        <v>56.299999</v>
      </c>
      <c r="K860">
        <v>1.58</v>
      </c>
      <c r="L860">
        <v>87813.625</v>
      </c>
      <c r="M860">
        <v>115.452934</v>
      </c>
      <c r="P860">
        <v>112.880005</v>
      </c>
      <c r="Q860">
        <v>57.129997000000003</v>
      </c>
      <c r="R860">
        <v>1.5216670000000001</v>
      </c>
      <c r="S860">
        <v>93830.234375</v>
      </c>
      <c r="T860">
        <v>1.561493</v>
      </c>
      <c r="U860">
        <v>-4.8800049999999997</v>
      </c>
    </row>
    <row r="861" spans="1:21">
      <c r="A861">
        <v>4295</v>
      </c>
      <c r="B861">
        <v>2</v>
      </c>
      <c r="C861">
        <v>23</v>
      </c>
      <c r="D861">
        <v>35</v>
      </c>
      <c r="F861">
        <v>0</v>
      </c>
      <c r="G861">
        <v>0</v>
      </c>
      <c r="H861">
        <v>0</v>
      </c>
      <c r="I861">
        <v>88.800003000000004</v>
      </c>
      <c r="J861">
        <v>54.299999</v>
      </c>
      <c r="K861">
        <v>1.27</v>
      </c>
      <c r="L861">
        <v>87902.421875</v>
      </c>
      <c r="M861">
        <v>119.70534499999999</v>
      </c>
      <c r="P861">
        <v>110.400002</v>
      </c>
      <c r="Q861">
        <v>57.150005</v>
      </c>
      <c r="R861">
        <v>1.516667</v>
      </c>
      <c r="S861">
        <v>93940.625</v>
      </c>
      <c r="T861">
        <v>5.8633579999999998</v>
      </c>
      <c r="U861">
        <v>-21.599997999999999</v>
      </c>
    </row>
    <row r="862" spans="1:21">
      <c r="A862">
        <v>4300</v>
      </c>
      <c r="B862">
        <v>2</v>
      </c>
      <c r="C862">
        <v>23</v>
      </c>
      <c r="D862">
        <v>40</v>
      </c>
      <c r="F862">
        <v>0</v>
      </c>
      <c r="G862">
        <v>0</v>
      </c>
      <c r="H862">
        <v>0</v>
      </c>
      <c r="I862">
        <v>96</v>
      </c>
      <c r="J862">
        <v>55.900002000000001</v>
      </c>
      <c r="K862">
        <v>1.3</v>
      </c>
      <c r="L862">
        <v>87998.421875</v>
      </c>
      <c r="M862">
        <v>116.279068</v>
      </c>
      <c r="P862">
        <v>108.720001</v>
      </c>
      <c r="Q862">
        <v>56.573326000000002</v>
      </c>
      <c r="R862">
        <v>1.451667</v>
      </c>
      <c r="S862">
        <v>94049.351563000004</v>
      </c>
      <c r="T862">
        <v>1.1985779999999999</v>
      </c>
      <c r="U862">
        <v>-12.720001</v>
      </c>
    </row>
    <row r="863" spans="1:21">
      <c r="A863">
        <v>4305</v>
      </c>
      <c r="B863">
        <v>2</v>
      </c>
      <c r="C863">
        <v>23</v>
      </c>
      <c r="D863">
        <v>45</v>
      </c>
      <c r="F863">
        <v>0</v>
      </c>
      <c r="G863">
        <v>0</v>
      </c>
      <c r="H863">
        <v>0</v>
      </c>
      <c r="I863">
        <v>72</v>
      </c>
      <c r="J863">
        <v>54.299999</v>
      </c>
      <c r="K863">
        <v>1</v>
      </c>
      <c r="L863">
        <v>88070.421875</v>
      </c>
      <c r="M863">
        <v>119.70534499999999</v>
      </c>
      <c r="P863">
        <v>98.959998999999996</v>
      </c>
      <c r="Q863">
        <v>56.883327000000001</v>
      </c>
      <c r="R863">
        <v>1.3386670000000001</v>
      </c>
      <c r="S863">
        <v>94148.296875</v>
      </c>
      <c r="T863">
        <v>5.2854919999999996</v>
      </c>
      <c r="U863">
        <v>-26.959999</v>
      </c>
    </row>
    <row r="864" spans="1:21">
      <c r="A864">
        <v>4310</v>
      </c>
      <c r="B864">
        <v>2</v>
      </c>
      <c r="C864">
        <v>23</v>
      </c>
      <c r="D864">
        <v>50</v>
      </c>
      <c r="F864">
        <v>0</v>
      </c>
      <c r="G864">
        <v>0</v>
      </c>
      <c r="H864">
        <v>0</v>
      </c>
      <c r="I864">
        <v>60</v>
      </c>
      <c r="J864">
        <v>54.700001</v>
      </c>
      <c r="K864">
        <v>0.81</v>
      </c>
      <c r="L864">
        <v>88130.421875</v>
      </c>
      <c r="M864">
        <v>118.82997899999999</v>
      </c>
      <c r="P864">
        <v>92.080001999999993</v>
      </c>
      <c r="Q864">
        <v>56.969996999999999</v>
      </c>
      <c r="R864">
        <v>1.272667</v>
      </c>
      <c r="S864">
        <v>94240.390625</v>
      </c>
      <c r="T864">
        <v>4.6104279999999997</v>
      </c>
      <c r="U864">
        <v>-32.080002</v>
      </c>
    </row>
    <row r="865" spans="1:21">
      <c r="A865">
        <v>4315</v>
      </c>
      <c r="B865">
        <v>2</v>
      </c>
      <c r="C865">
        <v>23</v>
      </c>
      <c r="D865">
        <v>55</v>
      </c>
      <c r="F865">
        <v>0</v>
      </c>
      <c r="G865">
        <v>0</v>
      </c>
      <c r="H865">
        <v>0</v>
      </c>
      <c r="I865">
        <v>60</v>
      </c>
      <c r="J865">
        <v>55.5</v>
      </c>
      <c r="K865">
        <v>0.83</v>
      </c>
      <c r="L865">
        <v>88190.421875</v>
      </c>
      <c r="M865">
        <v>117.117119</v>
      </c>
      <c r="P865">
        <v>87.759995000000004</v>
      </c>
      <c r="Q865">
        <v>56.883327000000001</v>
      </c>
      <c r="R865">
        <v>1.2063330000000001</v>
      </c>
      <c r="S865">
        <v>94328.15625</v>
      </c>
      <c r="T865">
        <v>2.7175750000000001</v>
      </c>
      <c r="U865">
        <v>-27.759995</v>
      </c>
    </row>
    <row r="866" spans="1:21">
      <c r="A866">
        <v>4320</v>
      </c>
      <c r="B866">
        <v>3</v>
      </c>
      <c r="C866">
        <v>0</v>
      </c>
      <c r="D866">
        <v>0</v>
      </c>
      <c r="F866">
        <v>0</v>
      </c>
      <c r="G866">
        <v>0</v>
      </c>
      <c r="H866">
        <v>0</v>
      </c>
      <c r="I866">
        <v>67.199996999999996</v>
      </c>
      <c r="J866">
        <v>72</v>
      </c>
      <c r="K866">
        <v>0.96</v>
      </c>
      <c r="L866">
        <v>67.199996999999996</v>
      </c>
      <c r="M866">
        <v>90.277778999999995</v>
      </c>
      <c r="P866">
        <v>71.519997000000004</v>
      </c>
      <c r="Q866">
        <v>71.139999000000003</v>
      </c>
      <c r="R866">
        <v>1.0056670000000001</v>
      </c>
      <c r="S866">
        <v>71.519997000000004</v>
      </c>
      <c r="T866">
        <v>-1.0937650000000001</v>
      </c>
      <c r="U866">
        <v>-4.32</v>
      </c>
    </row>
    <row r="867" spans="1:21">
      <c r="A867">
        <v>4325</v>
      </c>
      <c r="B867">
        <v>3</v>
      </c>
      <c r="C867">
        <v>0</v>
      </c>
      <c r="D867">
        <v>5</v>
      </c>
      <c r="F867">
        <v>0</v>
      </c>
      <c r="G867">
        <v>0</v>
      </c>
      <c r="H867">
        <v>0</v>
      </c>
      <c r="I867">
        <v>69.599997999999999</v>
      </c>
      <c r="J867">
        <v>70.699996999999996</v>
      </c>
      <c r="K867">
        <v>0.93</v>
      </c>
      <c r="L867">
        <v>136.79998800000001</v>
      </c>
      <c r="M867">
        <v>91.937766999999994</v>
      </c>
      <c r="P867">
        <v>77.440010000000001</v>
      </c>
      <c r="Q867">
        <v>70.063332000000003</v>
      </c>
      <c r="R867">
        <v>1.0609999999999999</v>
      </c>
      <c r="S867">
        <v>148.959991</v>
      </c>
      <c r="T867">
        <v>-0.84188799999999997</v>
      </c>
      <c r="U867">
        <v>-7.8400119999999998</v>
      </c>
    </row>
    <row r="868" spans="1:21">
      <c r="A868">
        <v>4330</v>
      </c>
      <c r="B868">
        <v>3</v>
      </c>
      <c r="C868">
        <v>0</v>
      </c>
      <c r="D868">
        <v>10</v>
      </c>
      <c r="F868">
        <v>0</v>
      </c>
      <c r="G868">
        <v>0</v>
      </c>
      <c r="H868">
        <v>0</v>
      </c>
      <c r="I868">
        <v>62.400002000000001</v>
      </c>
      <c r="J868">
        <v>68.599997999999999</v>
      </c>
      <c r="K868">
        <v>0.8</v>
      </c>
      <c r="L868">
        <v>199.19998200000001</v>
      </c>
      <c r="M868">
        <v>94.752189999999999</v>
      </c>
      <c r="P868">
        <v>72.159996000000007</v>
      </c>
      <c r="Q868">
        <v>69.160004000000001</v>
      </c>
      <c r="R868">
        <v>1.002667</v>
      </c>
      <c r="S868">
        <v>221.11998</v>
      </c>
      <c r="T868">
        <v>0.75082400000000005</v>
      </c>
      <c r="U868">
        <v>-9.759995</v>
      </c>
    </row>
    <row r="869" spans="1:21">
      <c r="A869">
        <v>4335</v>
      </c>
      <c r="B869">
        <v>3</v>
      </c>
      <c r="C869">
        <v>0</v>
      </c>
      <c r="D869">
        <v>15</v>
      </c>
      <c r="F869">
        <v>0</v>
      </c>
      <c r="G869">
        <v>0</v>
      </c>
      <c r="H869">
        <v>0</v>
      </c>
      <c r="I869">
        <v>55.200001</v>
      </c>
      <c r="J869">
        <v>68</v>
      </c>
      <c r="K869">
        <v>0.7</v>
      </c>
      <c r="L869">
        <v>254.399979</v>
      </c>
      <c r="M869">
        <v>95.588234</v>
      </c>
      <c r="P869">
        <v>60.720005</v>
      </c>
      <c r="Q869">
        <v>68.030006</v>
      </c>
      <c r="R869">
        <v>0.84366699999999994</v>
      </c>
      <c r="S869">
        <v>281.839966</v>
      </c>
      <c r="T869">
        <v>2.2041000000000002E-2</v>
      </c>
      <c r="U869">
        <v>-5.5200040000000001</v>
      </c>
    </row>
    <row r="870" spans="1:21">
      <c r="A870">
        <v>4340</v>
      </c>
      <c r="B870">
        <v>3</v>
      </c>
      <c r="C870">
        <v>0</v>
      </c>
      <c r="D870">
        <v>20</v>
      </c>
      <c r="F870">
        <v>0</v>
      </c>
      <c r="G870">
        <v>0</v>
      </c>
      <c r="H870">
        <v>0</v>
      </c>
      <c r="I870">
        <v>64.800003000000004</v>
      </c>
      <c r="J870">
        <v>67.5</v>
      </c>
      <c r="K870">
        <v>1.02</v>
      </c>
      <c r="L870">
        <v>319.19998199999998</v>
      </c>
      <c r="M870">
        <v>96.296295000000001</v>
      </c>
      <c r="P870">
        <v>60.879992999999999</v>
      </c>
      <c r="Q870">
        <v>67.230002999999996</v>
      </c>
      <c r="R870">
        <v>0.86933300000000002</v>
      </c>
      <c r="S870">
        <v>342.72000100000002</v>
      </c>
      <c r="T870">
        <v>-0.42066999999999999</v>
      </c>
      <c r="U870">
        <v>3.92001</v>
      </c>
    </row>
    <row r="871" spans="1:21">
      <c r="A871">
        <v>4345</v>
      </c>
      <c r="B871">
        <v>3</v>
      </c>
      <c r="C871">
        <v>0</v>
      </c>
      <c r="D871">
        <v>25</v>
      </c>
      <c r="F871">
        <v>0</v>
      </c>
      <c r="G871">
        <v>0</v>
      </c>
      <c r="H871">
        <v>0</v>
      </c>
      <c r="I871">
        <v>50.400002000000001</v>
      </c>
      <c r="J871">
        <v>65.5</v>
      </c>
      <c r="K871">
        <v>0.98</v>
      </c>
      <c r="L871">
        <v>369.59997600000003</v>
      </c>
      <c r="M871">
        <v>99.236641000000006</v>
      </c>
      <c r="P871">
        <v>59.840007999999997</v>
      </c>
      <c r="Q871">
        <v>66.543327000000005</v>
      </c>
      <c r="R871">
        <v>0.874</v>
      </c>
      <c r="S871">
        <v>402.56005900000002</v>
      </c>
      <c r="T871">
        <v>1.5115590000000001</v>
      </c>
      <c r="U871">
        <v>-9.4400060000000003</v>
      </c>
    </row>
    <row r="872" spans="1:21">
      <c r="A872">
        <v>4350</v>
      </c>
      <c r="B872">
        <v>3</v>
      </c>
      <c r="C872">
        <v>0</v>
      </c>
      <c r="D872">
        <v>30</v>
      </c>
      <c r="F872">
        <v>0</v>
      </c>
      <c r="G872">
        <v>0</v>
      </c>
      <c r="H872">
        <v>0</v>
      </c>
      <c r="I872">
        <v>62.400002000000001</v>
      </c>
      <c r="J872">
        <v>65</v>
      </c>
      <c r="K872">
        <v>0.96</v>
      </c>
      <c r="L872">
        <v>431.99996900000002</v>
      </c>
      <c r="M872">
        <v>100</v>
      </c>
      <c r="P872">
        <v>54.799999</v>
      </c>
      <c r="Q872">
        <v>65.806670999999994</v>
      </c>
      <c r="R872">
        <v>0.79133299999999995</v>
      </c>
      <c r="S872">
        <v>457.35998499999999</v>
      </c>
      <c r="T872">
        <v>1.175888</v>
      </c>
      <c r="U872">
        <v>7.6000019999999999</v>
      </c>
    </row>
    <row r="873" spans="1:21">
      <c r="A873">
        <v>4355</v>
      </c>
      <c r="B873">
        <v>3</v>
      </c>
      <c r="C873">
        <v>0</v>
      </c>
      <c r="D873">
        <v>35</v>
      </c>
      <c r="F873">
        <v>0</v>
      </c>
      <c r="G873">
        <v>0</v>
      </c>
      <c r="H873">
        <v>0</v>
      </c>
      <c r="I873">
        <v>28.799999</v>
      </c>
      <c r="J873">
        <v>67.199996999999996</v>
      </c>
      <c r="K873">
        <v>0.33</v>
      </c>
      <c r="L873">
        <v>460.79995700000001</v>
      </c>
      <c r="M873">
        <v>96.726196000000002</v>
      </c>
      <c r="P873">
        <v>49.919991000000003</v>
      </c>
      <c r="Q873">
        <v>65.143317999999994</v>
      </c>
      <c r="R873">
        <v>0.720333</v>
      </c>
      <c r="S873">
        <v>507.279968</v>
      </c>
      <c r="T873">
        <v>-3.1255259999999998</v>
      </c>
      <c r="U873">
        <v>-21.119990999999999</v>
      </c>
    </row>
    <row r="874" spans="1:21">
      <c r="A874">
        <v>4360</v>
      </c>
      <c r="B874">
        <v>3</v>
      </c>
      <c r="C874">
        <v>0</v>
      </c>
      <c r="D874">
        <v>40</v>
      </c>
      <c r="F874">
        <v>0</v>
      </c>
      <c r="G874">
        <v>0</v>
      </c>
      <c r="H874">
        <v>0</v>
      </c>
      <c r="I874">
        <v>48</v>
      </c>
      <c r="J874">
        <v>64.599997999999999</v>
      </c>
      <c r="K874">
        <v>0.82</v>
      </c>
      <c r="L874">
        <v>508.79995700000001</v>
      </c>
      <c r="M874">
        <v>100.61919399999999</v>
      </c>
      <c r="P874">
        <v>51.199992999999999</v>
      </c>
      <c r="Q874">
        <v>64.703331000000006</v>
      </c>
      <c r="R874">
        <v>0.73166699999999996</v>
      </c>
      <c r="S874">
        <v>558.479919</v>
      </c>
      <c r="T874">
        <v>8.2587999999999995E-2</v>
      </c>
      <c r="U874">
        <v>-3.1999930000000001</v>
      </c>
    </row>
    <row r="875" spans="1:21">
      <c r="A875">
        <v>4365</v>
      </c>
      <c r="B875">
        <v>3</v>
      </c>
      <c r="C875">
        <v>0</v>
      </c>
      <c r="D875">
        <v>45</v>
      </c>
      <c r="F875">
        <v>0</v>
      </c>
      <c r="G875">
        <v>0</v>
      </c>
      <c r="H875">
        <v>0</v>
      </c>
      <c r="I875">
        <v>33.599997999999999</v>
      </c>
      <c r="J875">
        <v>63.299999</v>
      </c>
      <c r="K875">
        <v>0.5</v>
      </c>
      <c r="L875">
        <v>542.39996299999996</v>
      </c>
      <c r="M875">
        <v>102.68562300000001</v>
      </c>
      <c r="P875">
        <v>47.679993000000003</v>
      </c>
      <c r="Q875">
        <v>64.086662000000004</v>
      </c>
      <c r="R875">
        <v>0.67800000000000005</v>
      </c>
      <c r="S875">
        <v>606.15997300000004</v>
      </c>
      <c r="T875">
        <v>1.1698299999999999</v>
      </c>
      <c r="U875">
        <v>-14.079993999999999</v>
      </c>
    </row>
    <row r="876" spans="1:21">
      <c r="A876">
        <v>4370</v>
      </c>
      <c r="B876">
        <v>3</v>
      </c>
      <c r="C876">
        <v>0</v>
      </c>
      <c r="D876">
        <v>50</v>
      </c>
      <c r="F876">
        <v>0</v>
      </c>
      <c r="G876">
        <v>0</v>
      </c>
      <c r="H876">
        <v>0</v>
      </c>
      <c r="I876">
        <v>31.200001</v>
      </c>
      <c r="J876">
        <v>62.299999</v>
      </c>
      <c r="K876">
        <v>0.43</v>
      </c>
      <c r="L876">
        <v>573.59997599999997</v>
      </c>
      <c r="M876">
        <v>104.33387</v>
      </c>
      <c r="P876">
        <v>43.679996000000003</v>
      </c>
      <c r="Q876">
        <v>63.743324000000001</v>
      </c>
      <c r="R876">
        <v>0.63466699999999998</v>
      </c>
      <c r="S876">
        <v>649.83990500000004</v>
      </c>
      <c r="T876">
        <v>2.2640609999999999</v>
      </c>
      <c r="U876">
        <v>-12.479996</v>
      </c>
    </row>
    <row r="877" spans="1:21">
      <c r="A877">
        <v>4375</v>
      </c>
      <c r="B877">
        <v>3</v>
      </c>
      <c r="C877">
        <v>0</v>
      </c>
      <c r="D877">
        <v>55</v>
      </c>
      <c r="F877">
        <v>0</v>
      </c>
      <c r="G877">
        <v>0</v>
      </c>
      <c r="H877">
        <v>0</v>
      </c>
      <c r="I877">
        <v>48</v>
      </c>
      <c r="J877">
        <v>63.799999</v>
      </c>
      <c r="K877">
        <v>0.61</v>
      </c>
      <c r="L877">
        <v>621.59997599999997</v>
      </c>
      <c r="M877">
        <v>101.880882</v>
      </c>
      <c r="P877">
        <v>43.760002</v>
      </c>
      <c r="Q877">
        <v>63.423327999999998</v>
      </c>
      <c r="R877">
        <v>0.64633300000000005</v>
      </c>
      <c r="S877">
        <v>693.59991500000001</v>
      </c>
      <c r="T877">
        <v>-0.72402200000000005</v>
      </c>
      <c r="U877">
        <v>4.2399979999999999</v>
      </c>
    </row>
    <row r="878" spans="1:21">
      <c r="A878">
        <v>4380</v>
      </c>
      <c r="B878">
        <v>3</v>
      </c>
      <c r="C878">
        <v>1</v>
      </c>
      <c r="D878">
        <v>0</v>
      </c>
      <c r="F878">
        <v>0</v>
      </c>
      <c r="G878">
        <v>0</v>
      </c>
      <c r="H878">
        <v>0</v>
      </c>
      <c r="I878">
        <v>26.4</v>
      </c>
      <c r="J878">
        <v>63.599997999999999</v>
      </c>
      <c r="K878">
        <v>0.36</v>
      </c>
      <c r="L878">
        <v>648</v>
      </c>
      <c r="M878">
        <v>102.201263</v>
      </c>
      <c r="P878">
        <v>40.240001999999997</v>
      </c>
      <c r="Q878">
        <v>62.756664000000001</v>
      </c>
      <c r="R878">
        <v>0.61433300000000002</v>
      </c>
      <c r="S878">
        <v>733.84002699999996</v>
      </c>
      <c r="T878">
        <v>-1.4950410000000001</v>
      </c>
      <c r="U878">
        <v>-13.840002</v>
      </c>
    </row>
    <row r="879" spans="1:21">
      <c r="A879">
        <v>4385</v>
      </c>
      <c r="B879">
        <v>3</v>
      </c>
      <c r="C879">
        <v>1</v>
      </c>
      <c r="D879">
        <v>5</v>
      </c>
      <c r="F879">
        <v>0</v>
      </c>
      <c r="G879">
        <v>0</v>
      </c>
      <c r="H879">
        <v>0</v>
      </c>
      <c r="I879">
        <v>40.799999</v>
      </c>
      <c r="J879">
        <v>63</v>
      </c>
      <c r="K879">
        <v>0.67</v>
      </c>
      <c r="L879">
        <v>688.79998799999998</v>
      </c>
      <c r="M879">
        <v>103.174606</v>
      </c>
      <c r="P879">
        <v>38.560001</v>
      </c>
      <c r="Q879">
        <v>62.536667000000001</v>
      </c>
      <c r="R879">
        <v>0.59799999999999998</v>
      </c>
      <c r="S879">
        <v>772.40002400000003</v>
      </c>
      <c r="T879">
        <v>-0.88771800000000001</v>
      </c>
      <c r="U879">
        <v>2.2399979999999999</v>
      </c>
    </row>
    <row r="880" spans="1:21">
      <c r="A880">
        <v>4390</v>
      </c>
      <c r="B880">
        <v>3</v>
      </c>
      <c r="C880">
        <v>1</v>
      </c>
      <c r="D880">
        <v>10</v>
      </c>
      <c r="F880">
        <v>0</v>
      </c>
      <c r="G880">
        <v>0</v>
      </c>
      <c r="H880">
        <v>0</v>
      </c>
      <c r="I880">
        <v>33.599997999999999</v>
      </c>
      <c r="J880">
        <v>61.599997999999999</v>
      </c>
      <c r="K880">
        <v>0.5</v>
      </c>
      <c r="L880">
        <v>722.39996299999996</v>
      </c>
      <c r="M880">
        <v>105.519485</v>
      </c>
      <c r="P880">
        <v>38.959994999999999</v>
      </c>
      <c r="Q880">
        <v>61.956660999999997</v>
      </c>
      <c r="R880">
        <v>0.63133300000000003</v>
      </c>
      <c r="S880">
        <v>811.35998500000005</v>
      </c>
      <c r="T880">
        <v>0.44126900000000002</v>
      </c>
      <c r="U880">
        <v>-5.3599969999999999</v>
      </c>
    </row>
    <row r="881" spans="1:21">
      <c r="A881">
        <v>4395</v>
      </c>
      <c r="B881">
        <v>3</v>
      </c>
      <c r="C881">
        <v>1</v>
      </c>
      <c r="D881">
        <v>15</v>
      </c>
      <c r="F881">
        <v>0</v>
      </c>
      <c r="G881">
        <v>0</v>
      </c>
      <c r="H881">
        <v>0</v>
      </c>
      <c r="I881">
        <v>28.799999</v>
      </c>
      <c r="J881">
        <v>61.5</v>
      </c>
      <c r="K881">
        <v>0.5</v>
      </c>
      <c r="L881">
        <v>751.19995100000006</v>
      </c>
      <c r="M881">
        <v>105.69105500000001</v>
      </c>
      <c r="P881">
        <v>35.280003000000001</v>
      </c>
      <c r="Q881">
        <v>61.926670000000001</v>
      </c>
      <c r="R881">
        <v>0.53666700000000001</v>
      </c>
      <c r="S881">
        <v>846.64007600000002</v>
      </c>
      <c r="T881">
        <v>0.54727199999999998</v>
      </c>
      <c r="U881">
        <v>-6.480003</v>
      </c>
    </row>
    <row r="882" spans="1:21">
      <c r="A882">
        <v>4400</v>
      </c>
      <c r="B882">
        <v>3</v>
      </c>
      <c r="C882">
        <v>1</v>
      </c>
      <c r="D882">
        <v>20</v>
      </c>
      <c r="F882">
        <v>0</v>
      </c>
      <c r="G882">
        <v>0</v>
      </c>
      <c r="H882">
        <v>0</v>
      </c>
      <c r="I882">
        <v>31.200001</v>
      </c>
      <c r="J882">
        <v>63.5</v>
      </c>
      <c r="K882">
        <v>0.44</v>
      </c>
      <c r="L882">
        <v>782.39996299999996</v>
      </c>
      <c r="M882">
        <v>102.362206</v>
      </c>
      <c r="P882">
        <v>33.920001999999997</v>
      </c>
      <c r="Q882">
        <v>61.500003999999997</v>
      </c>
      <c r="R882">
        <v>0.54866700000000002</v>
      </c>
      <c r="S882">
        <v>880.55987500000003</v>
      </c>
      <c r="T882">
        <v>-3.530052</v>
      </c>
      <c r="U882">
        <v>-2.7200009999999999</v>
      </c>
    </row>
    <row r="883" spans="1:21">
      <c r="A883">
        <v>4405</v>
      </c>
      <c r="B883">
        <v>3</v>
      </c>
      <c r="C883">
        <v>1</v>
      </c>
      <c r="D883">
        <v>25</v>
      </c>
      <c r="F883">
        <v>0</v>
      </c>
      <c r="G883">
        <v>0</v>
      </c>
      <c r="H883">
        <v>0</v>
      </c>
      <c r="I883">
        <v>33.599997999999999</v>
      </c>
      <c r="J883">
        <v>59.799999</v>
      </c>
      <c r="K883">
        <v>0.59</v>
      </c>
      <c r="L883">
        <v>815.99993900000004</v>
      </c>
      <c r="M883">
        <v>108.695656</v>
      </c>
      <c r="P883">
        <v>33.68</v>
      </c>
      <c r="Q883">
        <v>60.893329999999999</v>
      </c>
      <c r="R883">
        <v>0.51966699999999999</v>
      </c>
      <c r="S883">
        <v>914.23992899999996</v>
      </c>
      <c r="T883">
        <v>1.7457279999999999</v>
      </c>
      <c r="U883">
        <v>-8.0002000000000004E-2</v>
      </c>
    </row>
    <row r="884" spans="1:21">
      <c r="A884">
        <v>4410</v>
      </c>
      <c r="B884">
        <v>3</v>
      </c>
      <c r="C884">
        <v>1</v>
      </c>
      <c r="D884">
        <v>30</v>
      </c>
      <c r="F884">
        <v>0</v>
      </c>
      <c r="G884">
        <v>0</v>
      </c>
      <c r="H884">
        <v>0</v>
      </c>
      <c r="I884">
        <v>31.200001</v>
      </c>
      <c r="J884">
        <v>58.299999</v>
      </c>
      <c r="K884">
        <v>0.59</v>
      </c>
      <c r="L884">
        <v>847.19995100000006</v>
      </c>
      <c r="M884">
        <v>111.492279</v>
      </c>
      <c r="P884">
        <v>35.520000000000003</v>
      </c>
      <c r="Q884">
        <v>60.636665000000001</v>
      </c>
      <c r="R884">
        <v>0.55233299999999996</v>
      </c>
      <c r="S884">
        <v>949.76007100000004</v>
      </c>
      <c r="T884">
        <v>4.0857619999999999</v>
      </c>
      <c r="U884">
        <v>-4.32</v>
      </c>
    </row>
    <row r="885" spans="1:21">
      <c r="A885">
        <v>4415</v>
      </c>
      <c r="B885">
        <v>3</v>
      </c>
      <c r="C885">
        <v>1</v>
      </c>
      <c r="D885">
        <v>35</v>
      </c>
      <c r="F885">
        <v>0</v>
      </c>
      <c r="G885">
        <v>0</v>
      </c>
      <c r="H885">
        <v>0</v>
      </c>
      <c r="I885">
        <v>43.200001</v>
      </c>
      <c r="J885">
        <v>60.299999</v>
      </c>
      <c r="K885">
        <v>0.76</v>
      </c>
      <c r="L885">
        <v>890.39996299999996</v>
      </c>
      <c r="M885">
        <v>107.794365</v>
      </c>
      <c r="P885">
        <v>36.799999</v>
      </c>
      <c r="Q885">
        <v>60.323326000000002</v>
      </c>
      <c r="R885">
        <v>0.56866700000000003</v>
      </c>
      <c r="S885">
        <v>986.55987500000003</v>
      </c>
      <c r="T885">
        <v>-0.14704100000000001</v>
      </c>
      <c r="U885">
        <v>6.4000019999999997</v>
      </c>
    </row>
    <row r="886" spans="1:21">
      <c r="A886">
        <v>4420</v>
      </c>
      <c r="B886">
        <v>3</v>
      </c>
      <c r="C886">
        <v>1</v>
      </c>
      <c r="D886">
        <v>40</v>
      </c>
      <c r="F886">
        <v>0</v>
      </c>
      <c r="G886">
        <v>0</v>
      </c>
      <c r="H886">
        <v>0</v>
      </c>
      <c r="I886">
        <v>26.4</v>
      </c>
      <c r="J886">
        <v>60.700001</v>
      </c>
      <c r="K886">
        <v>0.34</v>
      </c>
      <c r="L886">
        <v>916.79998799999998</v>
      </c>
      <c r="M886">
        <v>107.08401499999999</v>
      </c>
      <c r="P886">
        <v>32.560001</v>
      </c>
      <c r="Q886">
        <v>60.226669000000001</v>
      </c>
      <c r="R886">
        <v>0.49366700000000002</v>
      </c>
      <c r="S886">
        <v>1019.119995</v>
      </c>
      <c r="T886">
        <v>-1.068527</v>
      </c>
      <c r="U886">
        <v>-6.1600020000000004</v>
      </c>
    </row>
    <row r="887" spans="1:21">
      <c r="A887">
        <v>4425</v>
      </c>
      <c r="B887">
        <v>3</v>
      </c>
      <c r="C887">
        <v>1</v>
      </c>
      <c r="D887">
        <v>45</v>
      </c>
      <c r="F887">
        <v>0</v>
      </c>
      <c r="G887">
        <v>0</v>
      </c>
      <c r="H887">
        <v>0</v>
      </c>
      <c r="I887">
        <v>28.799999</v>
      </c>
      <c r="J887">
        <v>58.799999</v>
      </c>
      <c r="K887">
        <v>0.61</v>
      </c>
      <c r="L887">
        <v>945.59997599999997</v>
      </c>
      <c r="M887">
        <v>110.54422</v>
      </c>
      <c r="P887">
        <v>32.560001</v>
      </c>
      <c r="Q887">
        <v>59.313335000000002</v>
      </c>
      <c r="R887">
        <v>0.52200000000000002</v>
      </c>
      <c r="S887">
        <v>1051.6800539999999</v>
      </c>
      <c r="T887">
        <v>0.64051800000000003</v>
      </c>
      <c r="U887">
        <v>-3.7600020000000001</v>
      </c>
    </row>
    <row r="888" spans="1:21">
      <c r="A888">
        <v>4430</v>
      </c>
      <c r="B888">
        <v>3</v>
      </c>
      <c r="C888">
        <v>1</v>
      </c>
      <c r="D888">
        <v>50</v>
      </c>
      <c r="F888">
        <v>0</v>
      </c>
      <c r="G888">
        <v>0</v>
      </c>
      <c r="H888">
        <v>0</v>
      </c>
      <c r="I888">
        <v>21.6</v>
      </c>
      <c r="J888">
        <v>59.900002000000001</v>
      </c>
      <c r="K888">
        <v>0.28999999999999998</v>
      </c>
      <c r="L888">
        <v>967.19995100000006</v>
      </c>
      <c r="M888">
        <v>108.514191</v>
      </c>
      <c r="P888">
        <v>31.599996999999998</v>
      </c>
      <c r="Q888">
        <v>59.766663000000001</v>
      </c>
      <c r="R888">
        <v>0.49133300000000002</v>
      </c>
      <c r="S888">
        <v>1083.2799070000001</v>
      </c>
      <c r="T888">
        <v>-0.54563099999999998</v>
      </c>
      <c r="U888">
        <v>-9.9999959999999994</v>
      </c>
    </row>
    <row r="889" spans="1:21">
      <c r="A889">
        <v>4435</v>
      </c>
      <c r="B889">
        <v>3</v>
      </c>
      <c r="C889">
        <v>1</v>
      </c>
      <c r="D889">
        <v>55</v>
      </c>
      <c r="F889">
        <v>0</v>
      </c>
      <c r="G889">
        <v>0</v>
      </c>
      <c r="H889">
        <v>0</v>
      </c>
      <c r="I889">
        <v>36</v>
      </c>
      <c r="J889">
        <v>62.200001</v>
      </c>
      <c r="K889">
        <v>0.45</v>
      </c>
      <c r="L889">
        <v>1003.1999510000001</v>
      </c>
      <c r="M889">
        <v>104.50161</v>
      </c>
      <c r="P889">
        <v>29.199998999999998</v>
      </c>
      <c r="Q889">
        <v>59.113334999999999</v>
      </c>
      <c r="R889">
        <v>0.46133299999999999</v>
      </c>
      <c r="S889">
        <v>1112.4799800000001</v>
      </c>
      <c r="T889">
        <v>-5.7503970000000004</v>
      </c>
      <c r="U889">
        <v>6.800001</v>
      </c>
    </row>
    <row r="890" spans="1:21">
      <c r="A890">
        <v>4440</v>
      </c>
      <c r="B890">
        <v>3</v>
      </c>
      <c r="C890">
        <v>2</v>
      </c>
      <c r="D890">
        <v>0</v>
      </c>
      <c r="F890">
        <v>0</v>
      </c>
      <c r="G890">
        <v>0</v>
      </c>
      <c r="H890">
        <v>0</v>
      </c>
      <c r="I890">
        <v>45.599997999999999</v>
      </c>
      <c r="J890">
        <v>60.099997999999999</v>
      </c>
      <c r="K890">
        <v>0.7</v>
      </c>
      <c r="L890">
        <v>1048.799927</v>
      </c>
      <c r="M890">
        <v>108.15308400000001</v>
      </c>
      <c r="P890">
        <v>28.639997000000001</v>
      </c>
      <c r="Q890">
        <v>59.976664999999997</v>
      </c>
      <c r="R890">
        <v>0.43866699999999997</v>
      </c>
      <c r="S890">
        <v>1141.1198730000001</v>
      </c>
      <c r="T890">
        <v>-0.466331</v>
      </c>
      <c r="U890">
        <v>16.960000999999998</v>
      </c>
    </row>
    <row r="891" spans="1:21">
      <c r="A891">
        <v>4445</v>
      </c>
      <c r="B891">
        <v>3</v>
      </c>
      <c r="C891">
        <v>2</v>
      </c>
      <c r="D891">
        <v>5</v>
      </c>
      <c r="F891">
        <v>0</v>
      </c>
      <c r="G891">
        <v>0</v>
      </c>
      <c r="H891">
        <v>0</v>
      </c>
      <c r="I891">
        <v>21.6</v>
      </c>
      <c r="J891">
        <v>59.900002000000001</v>
      </c>
      <c r="K891">
        <v>0.22</v>
      </c>
      <c r="L891">
        <v>1070.3999020000001</v>
      </c>
      <c r="M891">
        <v>108.514191</v>
      </c>
      <c r="P891">
        <v>30.08</v>
      </c>
      <c r="Q891">
        <v>59.396664000000001</v>
      </c>
      <c r="R891">
        <v>0.46233299999999999</v>
      </c>
      <c r="S891">
        <v>1171.1999510000001</v>
      </c>
      <c r="T891">
        <v>-1.201622</v>
      </c>
      <c r="U891">
        <v>-8.48</v>
      </c>
    </row>
    <row r="892" spans="1:21">
      <c r="A892">
        <v>4450</v>
      </c>
      <c r="B892">
        <v>3</v>
      </c>
      <c r="C892">
        <v>2</v>
      </c>
      <c r="D892">
        <v>10</v>
      </c>
      <c r="F892">
        <v>0</v>
      </c>
      <c r="G892">
        <v>0</v>
      </c>
      <c r="H892">
        <v>0</v>
      </c>
      <c r="I892">
        <v>24</v>
      </c>
      <c r="J892">
        <v>59.400002000000001</v>
      </c>
      <c r="K892">
        <v>0.44</v>
      </c>
      <c r="L892">
        <v>1094.3999020000001</v>
      </c>
      <c r="M892">
        <v>109.427605</v>
      </c>
      <c r="P892">
        <v>30.800001000000002</v>
      </c>
      <c r="Q892">
        <v>59.066668999999997</v>
      </c>
      <c r="R892">
        <v>0.51866699999999999</v>
      </c>
      <c r="S892">
        <v>1201.9998780000001</v>
      </c>
      <c r="T892">
        <v>-0.92736099999999999</v>
      </c>
      <c r="U892">
        <v>-6.800001</v>
      </c>
    </row>
    <row r="893" spans="1:21">
      <c r="A893">
        <v>4455</v>
      </c>
      <c r="B893">
        <v>3</v>
      </c>
      <c r="C893">
        <v>2</v>
      </c>
      <c r="D893">
        <v>15</v>
      </c>
      <c r="F893">
        <v>0</v>
      </c>
      <c r="G893">
        <v>0</v>
      </c>
      <c r="H893">
        <v>0</v>
      </c>
      <c r="I893">
        <v>31.200001</v>
      </c>
      <c r="J893">
        <v>58.700001</v>
      </c>
      <c r="K893">
        <v>0.56000000000000005</v>
      </c>
      <c r="L893">
        <v>1125.5998540000001</v>
      </c>
      <c r="M893">
        <v>110.732536</v>
      </c>
      <c r="P893">
        <v>34.719994</v>
      </c>
      <c r="Q893">
        <v>59.559994000000003</v>
      </c>
      <c r="R893">
        <v>0.54966700000000002</v>
      </c>
      <c r="S893">
        <v>1236.719971</v>
      </c>
      <c r="T893">
        <v>1.2943119999999999</v>
      </c>
      <c r="U893">
        <v>-3.5199929999999999</v>
      </c>
    </row>
    <row r="894" spans="1:21">
      <c r="A894">
        <v>4460</v>
      </c>
      <c r="B894">
        <v>3</v>
      </c>
      <c r="C894">
        <v>2</v>
      </c>
      <c r="D894">
        <v>20</v>
      </c>
      <c r="F894">
        <v>0</v>
      </c>
      <c r="G894">
        <v>0</v>
      </c>
      <c r="H894">
        <v>0</v>
      </c>
      <c r="I894">
        <v>28.799999</v>
      </c>
      <c r="J894">
        <v>60.200001</v>
      </c>
      <c r="K894">
        <v>0.32</v>
      </c>
      <c r="L894">
        <v>1154.3999020000001</v>
      </c>
      <c r="M894">
        <v>107.97341900000001</v>
      </c>
      <c r="P894">
        <v>32.959999000000003</v>
      </c>
      <c r="Q894">
        <v>58.960003</v>
      </c>
      <c r="R894">
        <v>0.52466699999999999</v>
      </c>
      <c r="S894">
        <v>1269.6800539999999</v>
      </c>
      <c r="T894">
        <v>-2.5326460000000002</v>
      </c>
      <c r="U894">
        <v>-4.16</v>
      </c>
    </row>
    <row r="895" spans="1:21">
      <c r="A895">
        <v>4465</v>
      </c>
      <c r="B895">
        <v>3</v>
      </c>
      <c r="C895">
        <v>2</v>
      </c>
      <c r="D895">
        <v>25</v>
      </c>
      <c r="F895">
        <v>0</v>
      </c>
      <c r="G895">
        <v>0</v>
      </c>
      <c r="H895">
        <v>0</v>
      </c>
      <c r="I895">
        <v>45.599997999999999</v>
      </c>
      <c r="J895">
        <v>57.799999</v>
      </c>
      <c r="K895">
        <v>1.06</v>
      </c>
      <c r="L895">
        <v>1199.9998780000001</v>
      </c>
      <c r="M895">
        <v>112.456749</v>
      </c>
      <c r="P895">
        <v>35.679996000000003</v>
      </c>
      <c r="Q895">
        <v>58.216675000000002</v>
      </c>
      <c r="R895">
        <v>0.627</v>
      </c>
      <c r="S895">
        <v>1305.3598629999999</v>
      </c>
      <c r="T895">
        <v>0.53854400000000002</v>
      </c>
      <c r="U895">
        <v>9.9200020000000002</v>
      </c>
    </row>
    <row r="896" spans="1:21">
      <c r="A896">
        <v>4470</v>
      </c>
      <c r="B896">
        <v>3</v>
      </c>
      <c r="C896">
        <v>2</v>
      </c>
      <c r="D896">
        <v>30</v>
      </c>
      <c r="F896">
        <v>0</v>
      </c>
      <c r="G896">
        <v>0</v>
      </c>
      <c r="H896">
        <v>0</v>
      </c>
      <c r="I896">
        <v>43.200001</v>
      </c>
      <c r="J896">
        <v>56.599997999999999</v>
      </c>
      <c r="K896">
        <v>0.85</v>
      </c>
      <c r="L896">
        <v>1243.1998289999999</v>
      </c>
      <c r="M896">
        <v>114.840996</v>
      </c>
      <c r="P896">
        <v>38.239994000000003</v>
      </c>
      <c r="Q896">
        <v>58.369999</v>
      </c>
      <c r="R896">
        <v>0.63400000000000001</v>
      </c>
      <c r="S896">
        <v>1343.599976</v>
      </c>
      <c r="T896">
        <v>3.1840440000000001</v>
      </c>
      <c r="U896">
        <v>4.9600070000000001</v>
      </c>
    </row>
    <row r="897" spans="1:21">
      <c r="A897">
        <v>4475</v>
      </c>
      <c r="B897">
        <v>3</v>
      </c>
      <c r="C897">
        <v>2</v>
      </c>
      <c r="D897">
        <v>35</v>
      </c>
      <c r="F897">
        <v>0</v>
      </c>
      <c r="G897">
        <v>0</v>
      </c>
      <c r="H897">
        <v>0</v>
      </c>
      <c r="I897">
        <v>28.799999</v>
      </c>
      <c r="J897">
        <v>59</v>
      </c>
      <c r="K897">
        <v>0.49</v>
      </c>
      <c r="L897">
        <v>1271.9998780000001</v>
      </c>
      <c r="M897">
        <v>110.169495</v>
      </c>
      <c r="P897">
        <v>32.719996999999999</v>
      </c>
      <c r="Q897">
        <v>57.746654999999997</v>
      </c>
      <c r="R897">
        <v>0.55000000000000004</v>
      </c>
      <c r="S897">
        <v>1376.3199460000001</v>
      </c>
      <c r="T897">
        <v>-2.7671589999999999</v>
      </c>
      <c r="U897">
        <v>-3.9199980000000001</v>
      </c>
    </row>
    <row r="898" spans="1:21">
      <c r="A898">
        <v>4480</v>
      </c>
      <c r="B898">
        <v>3</v>
      </c>
      <c r="C898">
        <v>2</v>
      </c>
      <c r="D898">
        <v>40</v>
      </c>
      <c r="F898">
        <v>0</v>
      </c>
      <c r="G898">
        <v>0</v>
      </c>
      <c r="H898">
        <v>0</v>
      </c>
      <c r="I898">
        <v>55.200001</v>
      </c>
      <c r="J898">
        <v>57.400002000000001</v>
      </c>
      <c r="K898">
        <v>0.86</v>
      </c>
      <c r="L898">
        <v>1327.1998289999999</v>
      </c>
      <c r="M898">
        <v>113.24041699999999</v>
      </c>
      <c r="P898">
        <v>35.599997999999999</v>
      </c>
      <c r="Q898">
        <v>57.519996999999996</v>
      </c>
      <c r="R898">
        <v>0.58966700000000005</v>
      </c>
      <c r="S898">
        <v>1411.920044</v>
      </c>
      <c r="T898">
        <v>-0.14176900000000001</v>
      </c>
      <c r="U898">
        <v>19.600002</v>
      </c>
    </row>
    <row r="899" spans="1:21">
      <c r="A899">
        <v>4485</v>
      </c>
      <c r="B899">
        <v>3</v>
      </c>
      <c r="C899">
        <v>2</v>
      </c>
      <c r="D899">
        <v>45</v>
      </c>
      <c r="F899">
        <v>0</v>
      </c>
      <c r="G899">
        <v>0</v>
      </c>
      <c r="H899">
        <v>0</v>
      </c>
      <c r="I899">
        <v>45.599997999999999</v>
      </c>
      <c r="J899">
        <v>57.200001</v>
      </c>
      <c r="K899">
        <v>0.76</v>
      </c>
      <c r="L899">
        <v>1372.7998050000001</v>
      </c>
      <c r="M899">
        <v>113.63636</v>
      </c>
      <c r="P899">
        <v>36.719996999999999</v>
      </c>
      <c r="Q899">
        <v>57.84</v>
      </c>
      <c r="R899">
        <v>0.60333300000000001</v>
      </c>
      <c r="S899">
        <v>1448.6401370000001</v>
      </c>
      <c r="T899">
        <v>0.94481700000000002</v>
      </c>
      <c r="U899">
        <v>8.880001</v>
      </c>
    </row>
    <row r="900" spans="1:21">
      <c r="A900">
        <v>4490</v>
      </c>
      <c r="B900">
        <v>3</v>
      </c>
      <c r="C900">
        <v>2</v>
      </c>
      <c r="D900">
        <v>50</v>
      </c>
      <c r="F900">
        <v>0</v>
      </c>
      <c r="G900">
        <v>0</v>
      </c>
      <c r="H900">
        <v>0</v>
      </c>
      <c r="I900">
        <v>33.599997999999999</v>
      </c>
      <c r="J900">
        <v>57</v>
      </c>
      <c r="K900">
        <v>0.56999999999999995</v>
      </c>
      <c r="L900">
        <v>1406.39978</v>
      </c>
      <c r="M900">
        <v>114.035088</v>
      </c>
      <c r="P900">
        <v>33.759995000000004</v>
      </c>
      <c r="Q900">
        <v>57.23</v>
      </c>
      <c r="R900">
        <v>0.54633299999999996</v>
      </c>
      <c r="S900">
        <v>1482.3999020000001</v>
      </c>
      <c r="T900">
        <v>2.6962E-2</v>
      </c>
      <c r="U900">
        <v>-0.159996</v>
      </c>
    </row>
    <row r="901" spans="1:21">
      <c r="A901">
        <v>4495</v>
      </c>
      <c r="B901">
        <v>3</v>
      </c>
      <c r="C901">
        <v>2</v>
      </c>
      <c r="D901">
        <v>55</v>
      </c>
      <c r="F901">
        <v>0</v>
      </c>
      <c r="G901">
        <v>0</v>
      </c>
      <c r="H901">
        <v>0</v>
      </c>
      <c r="I901">
        <v>36</v>
      </c>
      <c r="J901">
        <v>55.099997999999999</v>
      </c>
      <c r="K901">
        <v>0.77</v>
      </c>
      <c r="L901">
        <v>1442.39978</v>
      </c>
      <c r="M901">
        <v>117.967339</v>
      </c>
      <c r="P901">
        <v>34.639999000000003</v>
      </c>
      <c r="Q901">
        <v>57.340007999999997</v>
      </c>
      <c r="R901">
        <v>0.56166700000000003</v>
      </c>
      <c r="S901">
        <v>1517.0397949999999</v>
      </c>
      <c r="T901">
        <v>4.1959609999999996</v>
      </c>
      <c r="U901">
        <v>1.360001</v>
      </c>
    </row>
    <row r="902" spans="1:21">
      <c r="A902">
        <v>4500</v>
      </c>
      <c r="B902">
        <v>3</v>
      </c>
      <c r="C902">
        <v>3</v>
      </c>
      <c r="D902">
        <v>0</v>
      </c>
      <c r="F902">
        <v>0</v>
      </c>
      <c r="G902">
        <v>0</v>
      </c>
      <c r="H902">
        <v>0</v>
      </c>
      <c r="I902">
        <v>31.200001</v>
      </c>
      <c r="J902">
        <v>52.700001</v>
      </c>
      <c r="K902">
        <v>0.47</v>
      </c>
      <c r="L902">
        <v>1473.599731</v>
      </c>
      <c r="M902">
        <v>123.339653</v>
      </c>
      <c r="P902">
        <v>33.600002000000003</v>
      </c>
      <c r="Q902">
        <v>56.993332000000002</v>
      </c>
      <c r="R902">
        <v>0.53233299999999995</v>
      </c>
      <c r="S902">
        <v>1550.639893</v>
      </c>
      <c r="T902">
        <v>8.9025499999999997</v>
      </c>
      <c r="U902">
        <v>-2.4000020000000002</v>
      </c>
    </row>
    <row r="903" spans="1:21">
      <c r="A903">
        <v>4505</v>
      </c>
      <c r="B903">
        <v>3</v>
      </c>
      <c r="C903">
        <v>3</v>
      </c>
      <c r="D903">
        <v>5</v>
      </c>
      <c r="F903">
        <v>0</v>
      </c>
      <c r="G903">
        <v>0</v>
      </c>
      <c r="H903">
        <v>0</v>
      </c>
      <c r="I903">
        <v>26.4</v>
      </c>
      <c r="J903">
        <v>53.900002000000001</v>
      </c>
      <c r="K903">
        <v>0.32</v>
      </c>
      <c r="L903">
        <v>1499.9997559999999</v>
      </c>
      <c r="M903">
        <v>120.593689</v>
      </c>
      <c r="P903">
        <v>31.200001</v>
      </c>
      <c r="Q903">
        <v>56.886657999999997</v>
      </c>
      <c r="R903">
        <v>0.48756300000000002</v>
      </c>
      <c r="S903">
        <v>1581.839966</v>
      </c>
      <c r="T903">
        <v>5.8919449999999998</v>
      </c>
      <c r="U903">
        <v>-4.800001</v>
      </c>
    </row>
    <row r="904" spans="1:21">
      <c r="A904">
        <v>4510</v>
      </c>
      <c r="B904">
        <v>3</v>
      </c>
      <c r="C904">
        <v>3</v>
      </c>
      <c r="D904">
        <v>10</v>
      </c>
      <c r="F904">
        <v>0</v>
      </c>
      <c r="G904">
        <v>0</v>
      </c>
      <c r="H904">
        <v>0</v>
      </c>
      <c r="I904">
        <v>31.200001</v>
      </c>
      <c r="J904">
        <v>55.299999</v>
      </c>
      <c r="K904">
        <v>0.42</v>
      </c>
      <c r="L904">
        <v>1531.199707</v>
      </c>
      <c r="M904">
        <v>117.540688</v>
      </c>
      <c r="P904">
        <v>29.68</v>
      </c>
      <c r="Q904">
        <v>56.610000999999997</v>
      </c>
      <c r="R904">
        <v>0.48416199999999998</v>
      </c>
      <c r="S904">
        <v>1611.520264</v>
      </c>
      <c r="T904">
        <v>2.1859130000000002</v>
      </c>
      <c r="U904">
        <v>1.52</v>
      </c>
    </row>
    <row r="905" spans="1:21">
      <c r="A905">
        <v>4515</v>
      </c>
      <c r="B905">
        <v>3</v>
      </c>
      <c r="C905">
        <v>3</v>
      </c>
      <c r="D905">
        <v>15</v>
      </c>
      <c r="F905">
        <v>0</v>
      </c>
      <c r="G905">
        <v>0</v>
      </c>
      <c r="H905">
        <v>0</v>
      </c>
      <c r="I905">
        <v>12</v>
      </c>
      <c r="J905">
        <v>59.799999</v>
      </c>
      <c r="K905">
        <v>0.27</v>
      </c>
      <c r="L905">
        <v>1543.199707</v>
      </c>
      <c r="M905">
        <v>108.695656</v>
      </c>
      <c r="P905">
        <v>24.319997999999998</v>
      </c>
      <c r="Q905">
        <v>58.310001</v>
      </c>
      <c r="R905">
        <v>0.38633299999999998</v>
      </c>
      <c r="S905">
        <v>1635.8398440000001</v>
      </c>
      <c r="T905">
        <v>-3.1651379999999998</v>
      </c>
      <c r="U905">
        <v>-12.319998</v>
      </c>
    </row>
    <row r="906" spans="1:21">
      <c r="A906">
        <v>4520</v>
      </c>
      <c r="B906">
        <v>3</v>
      </c>
      <c r="C906">
        <v>3</v>
      </c>
      <c r="D906">
        <v>20</v>
      </c>
      <c r="F906">
        <v>0</v>
      </c>
      <c r="G906">
        <v>0</v>
      </c>
      <c r="H906">
        <v>0</v>
      </c>
      <c r="I906">
        <v>0</v>
      </c>
      <c r="J906">
        <v>59.799999</v>
      </c>
      <c r="K906">
        <v>0</v>
      </c>
      <c r="L906">
        <v>1543.199707</v>
      </c>
      <c r="M906">
        <v>108.695656</v>
      </c>
      <c r="P906">
        <v>20.48</v>
      </c>
      <c r="Q906">
        <v>58.723334999999999</v>
      </c>
      <c r="R906">
        <v>0.31112499999999998</v>
      </c>
      <c r="S906">
        <v>1656.3199460000001</v>
      </c>
      <c r="T906">
        <v>-2.4960019999999998</v>
      </c>
      <c r="U906">
        <v>-20.48</v>
      </c>
    </row>
    <row r="907" spans="1:21">
      <c r="A907">
        <v>4525</v>
      </c>
      <c r="B907">
        <v>3</v>
      </c>
      <c r="C907">
        <v>3</v>
      </c>
      <c r="D907">
        <v>25</v>
      </c>
      <c r="F907">
        <v>0</v>
      </c>
      <c r="G907">
        <v>0</v>
      </c>
      <c r="H907">
        <v>0</v>
      </c>
      <c r="I907">
        <v>0</v>
      </c>
      <c r="J907">
        <v>59.799999</v>
      </c>
      <c r="K907">
        <v>0</v>
      </c>
      <c r="L907">
        <v>1543.199707</v>
      </c>
      <c r="M907">
        <v>108.695656</v>
      </c>
      <c r="P907">
        <v>19.359998999999998</v>
      </c>
      <c r="Q907">
        <v>59.026660999999997</v>
      </c>
      <c r="R907">
        <v>0.29566700000000001</v>
      </c>
      <c r="S907">
        <v>1675.679932</v>
      </c>
      <c r="T907">
        <v>-1.700439</v>
      </c>
      <c r="U907">
        <v>-19.359998999999998</v>
      </c>
    </row>
    <row r="908" spans="1:21">
      <c r="A908">
        <v>4530</v>
      </c>
      <c r="B908">
        <v>3</v>
      </c>
      <c r="C908">
        <v>3</v>
      </c>
      <c r="D908">
        <v>30</v>
      </c>
      <c r="F908">
        <v>0</v>
      </c>
      <c r="G908">
        <v>0</v>
      </c>
      <c r="H908">
        <v>0</v>
      </c>
      <c r="I908">
        <v>0</v>
      </c>
      <c r="J908">
        <v>59.799999</v>
      </c>
      <c r="K908">
        <v>0</v>
      </c>
      <c r="L908">
        <v>1543.199707</v>
      </c>
      <c r="M908">
        <v>108.695656</v>
      </c>
      <c r="P908">
        <v>15.679999</v>
      </c>
      <c r="Q908">
        <v>58.883335000000002</v>
      </c>
      <c r="R908">
        <v>0.24299999999999999</v>
      </c>
      <c r="S908">
        <v>1691.3599850000001</v>
      </c>
      <c r="T908">
        <v>-2.0666199999999999</v>
      </c>
      <c r="U908">
        <v>-15.679999</v>
      </c>
    </row>
    <row r="909" spans="1:21">
      <c r="A909">
        <v>4535</v>
      </c>
      <c r="B909">
        <v>3</v>
      </c>
      <c r="C909">
        <v>3</v>
      </c>
      <c r="D909">
        <v>35</v>
      </c>
      <c r="F909">
        <v>0</v>
      </c>
      <c r="G909">
        <v>0</v>
      </c>
      <c r="H909">
        <v>0</v>
      </c>
      <c r="I909">
        <v>0</v>
      </c>
      <c r="J909">
        <v>59.799999</v>
      </c>
      <c r="K909">
        <v>0</v>
      </c>
      <c r="L909">
        <v>1543.199707</v>
      </c>
      <c r="M909">
        <v>108.695656</v>
      </c>
      <c r="P909">
        <v>14.080000999999999</v>
      </c>
      <c r="Q909">
        <v>59.950001</v>
      </c>
      <c r="R909">
        <v>0.20933299999999999</v>
      </c>
      <c r="S909">
        <v>1705.4399410000001</v>
      </c>
      <c r="T909">
        <v>3.6262999999999997E-2</v>
      </c>
      <c r="U909">
        <v>-14.080000999999999</v>
      </c>
    </row>
    <row r="910" spans="1:21">
      <c r="A910">
        <v>4540</v>
      </c>
      <c r="B910">
        <v>3</v>
      </c>
      <c r="C910">
        <v>3</v>
      </c>
      <c r="D910">
        <v>40</v>
      </c>
      <c r="F910">
        <v>0</v>
      </c>
      <c r="G910">
        <v>0</v>
      </c>
      <c r="H910">
        <v>0</v>
      </c>
      <c r="I910">
        <v>0</v>
      </c>
      <c r="J910">
        <v>59.799999</v>
      </c>
      <c r="K910">
        <v>0</v>
      </c>
      <c r="L910">
        <v>1543.199707</v>
      </c>
      <c r="M910">
        <v>108.695656</v>
      </c>
      <c r="P910">
        <v>15.92</v>
      </c>
      <c r="Q910">
        <v>59.856670000000001</v>
      </c>
      <c r="R910">
        <v>0.249</v>
      </c>
      <c r="S910">
        <v>1721.360107</v>
      </c>
      <c r="T910">
        <v>-0.167793</v>
      </c>
      <c r="U910">
        <v>-15.92</v>
      </c>
    </row>
    <row r="911" spans="1:21">
      <c r="A911">
        <v>4545</v>
      </c>
      <c r="B911">
        <v>3</v>
      </c>
      <c r="C911">
        <v>3</v>
      </c>
      <c r="D911">
        <v>45</v>
      </c>
      <c r="F911">
        <v>0</v>
      </c>
      <c r="G911">
        <v>0</v>
      </c>
      <c r="H911">
        <v>0</v>
      </c>
      <c r="I911">
        <v>0</v>
      </c>
      <c r="J911">
        <v>59.799999</v>
      </c>
      <c r="K911">
        <v>0</v>
      </c>
      <c r="L911">
        <v>1543.199707</v>
      </c>
      <c r="M911">
        <v>108.695656</v>
      </c>
      <c r="P911">
        <v>14.320001</v>
      </c>
      <c r="Q911">
        <v>59.730003000000004</v>
      </c>
      <c r="R911">
        <v>0.20566699999999999</v>
      </c>
      <c r="S911">
        <v>1735.6800539999999</v>
      </c>
      <c r="T911">
        <v>-0.38442999999999999</v>
      </c>
      <c r="U911">
        <v>-14.320001</v>
      </c>
    </row>
    <row r="912" spans="1:21">
      <c r="A912">
        <v>4550</v>
      </c>
      <c r="B912">
        <v>3</v>
      </c>
      <c r="C912">
        <v>3</v>
      </c>
      <c r="D912">
        <v>50</v>
      </c>
      <c r="F912">
        <v>0</v>
      </c>
      <c r="G912">
        <v>0</v>
      </c>
      <c r="H912">
        <v>0</v>
      </c>
      <c r="I912">
        <v>0</v>
      </c>
      <c r="J912">
        <v>59.799999</v>
      </c>
      <c r="K912">
        <v>0</v>
      </c>
      <c r="L912">
        <v>1543.199707</v>
      </c>
      <c r="M912">
        <v>108.695656</v>
      </c>
      <c r="P912">
        <v>13.6</v>
      </c>
      <c r="Q912">
        <v>59.563338999999999</v>
      </c>
      <c r="R912">
        <v>0.190333</v>
      </c>
      <c r="S912">
        <v>1749.2799070000001</v>
      </c>
      <c r="T912">
        <v>-0.710754</v>
      </c>
      <c r="U912">
        <v>-13.6</v>
      </c>
    </row>
    <row r="913" spans="1:21">
      <c r="A913">
        <v>4555</v>
      </c>
      <c r="B913">
        <v>3</v>
      </c>
      <c r="C913">
        <v>3</v>
      </c>
      <c r="D913">
        <v>55</v>
      </c>
      <c r="F913">
        <v>0</v>
      </c>
      <c r="G913">
        <v>0</v>
      </c>
      <c r="H913">
        <v>0</v>
      </c>
      <c r="I913">
        <v>0</v>
      </c>
      <c r="J913">
        <v>59.799999</v>
      </c>
      <c r="K913">
        <v>0</v>
      </c>
      <c r="L913">
        <v>1543.199707</v>
      </c>
      <c r="M913">
        <v>108.695656</v>
      </c>
      <c r="P913">
        <v>15.679997999999999</v>
      </c>
      <c r="Q913">
        <v>59.673335999999999</v>
      </c>
      <c r="R913">
        <v>0.25523400000000002</v>
      </c>
      <c r="S913">
        <v>1764.959717</v>
      </c>
      <c r="T913">
        <v>-0.59687000000000001</v>
      </c>
      <c r="U913">
        <v>-15.679997999999999</v>
      </c>
    </row>
    <row r="914" spans="1:21">
      <c r="A914">
        <v>4560</v>
      </c>
      <c r="B914">
        <v>3</v>
      </c>
      <c r="C914">
        <v>4</v>
      </c>
      <c r="D914">
        <v>0</v>
      </c>
      <c r="F914">
        <v>0</v>
      </c>
      <c r="G914">
        <v>0</v>
      </c>
      <c r="H914">
        <v>0</v>
      </c>
      <c r="I914">
        <v>62.400002000000001</v>
      </c>
      <c r="J914">
        <v>56.599997999999999</v>
      </c>
      <c r="K914">
        <v>1.22</v>
      </c>
      <c r="L914">
        <v>1605.599731</v>
      </c>
      <c r="M914">
        <v>114.840996</v>
      </c>
      <c r="P914">
        <v>22.560001</v>
      </c>
      <c r="Q914">
        <v>59.273335000000003</v>
      </c>
      <c r="R914">
        <v>0.344611</v>
      </c>
      <c r="S914">
        <v>1787.5196530000001</v>
      </c>
      <c r="T914">
        <v>4.9165039999999998</v>
      </c>
      <c r="U914">
        <v>39.840000000000003</v>
      </c>
    </row>
    <row r="915" spans="1:21">
      <c r="A915">
        <v>4565</v>
      </c>
      <c r="B915">
        <v>3</v>
      </c>
      <c r="C915">
        <v>4</v>
      </c>
      <c r="D915">
        <v>5</v>
      </c>
      <c r="F915">
        <v>0</v>
      </c>
      <c r="G915">
        <v>0</v>
      </c>
      <c r="H915">
        <v>0</v>
      </c>
      <c r="I915">
        <v>74.400002000000001</v>
      </c>
      <c r="J915">
        <v>58</v>
      </c>
      <c r="K915">
        <v>1.1100000000000001</v>
      </c>
      <c r="L915">
        <v>1679.9997559999999</v>
      </c>
      <c r="M915">
        <v>112.068962</v>
      </c>
      <c r="P915">
        <v>40.240001999999997</v>
      </c>
      <c r="Q915">
        <v>59.323338</v>
      </c>
      <c r="R915">
        <v>0.58899999999999997</v>
      </c>
      <c r="S915">
        <v>1827.759644</v>
      </c>
      <c r="T915">
        <v>2.2712020000000002</v>
      </c>
      <c r="U915">
        <v>34.159999999999997</v>
      </c>
    </row>
    <row r="916" spans="1:21">
      <c r="A916">
        <v>4570</v>
      </c>
      <c r="B916">
        <v>3</v>
      </c>
      <c r="C916">
        <v>4</v>
      </c>
      <c r="D916">
        <v>10</v>
      </c>
      <c r="F916">
        <v>0</v>
      </c>
      <c r="G916">
        <v>0</v>
      </c>
      <c r="H916">
        <v>0</v>
      </c>
      <c r="I916">
        <v>86.400002000000001</v>
      </c>
      <c r="J916">
        <v>60.099997999999999</v>
      </c>
      <c r="K916">
        <v>1.1100000000000001</v>
      </c>
      <c r="L916">
        <v>1766.39978</v>
      </c>
      <c r="M916">
        <v>108.15308400000001</v>
      </c>
      <c r="P916">
        <v>51.760002</v>
      </c>
      <c r="Q916">
        <v>59.359997</v>
      </c>
      <c r="R916">
        <v>0.75600000000000001</v>
      </c>
      <c r="S916">
        <v>1879.5200199999999</v>
      </c>
      <c r="T916">
        <v>-1.550735</v>
      </c>
      <c r="U916">
        <v>34.639999000000003</v>
      </c>
    </row>
    <row r="917" spans="1:21">
      <c r="A917">
        <v>4575</v>
      </c>
      <c r="B917">
        <v>3</v>
      </c>
      <c r="C917">
        <v>4</v>
      </c>
      <c r="D917">
        <v>15</v>
      </c>
      <c r="F917">
        <v>0</v>
      </c>
      <c r="G917">
        <v>0</v>
      </c>
      <c r="H917">
        <v>0</v>
      </c>
      <c r="I917">
        <v>74.400002000000001</v>
      </c>
      <c r="J917">
        <v>57.5</v>
      </c>
      <c r="K917">
        <v>1.1100000000000001</v>
      </c>
      <c r="L917">
        <v>1840.7998050000001</v>
      </c>
      <c r="M917">
        <v>113.04348</v>
      </c>
      <c r="P917">
        <v>60.000003999999997</v>
      </c>
      <c r="Q917">
        <v>58.646667000000001</v>
      </c>
      <c r="R917">
        <v>0.91</v>
      </c>
      <c r="S917">
        <v>1939.5198969999999</v>
      </c>
      <c r="T917">
        <v>1.8609009999999999</v>
      </c>
      <c r="U917">
        <v>14.399998</v>
      </c>
    </row>
    <row r="918" spans="1:21">
      <c r="A918">
        <v>4580</v>
      </c>
      <c r="B918">
        <v>3</v>
      </c>
      <c r="C918">
        <v>4</v>
      </c>
      <c r="D918">
        <v>20</v>
      </c>
      <c r="F918">
        <v>0</v>
      </c>
      <c r="G918">
        <v>0</v>
      </c>
      <c r="H918">
        <v>0</v>
      </c>
      <c r="I918">
        <v>105.599998</v>
      </c>
      <c r="J918">
        <v>58.700001</v>
      </c>
      <c r="K918">
        <v>1.59</v>
      </c>
      <c r="L918">
        <v>1946.39978</v>
      </c>
      <c r="M918">
        <v>110.732536</v>
      </c>
      <c r="P918">
        <v>79.199989000000002</v>
      </c>
      <c r="Q918">
        <v>58.859993000000003</v>
      </c>
      <c r="R918">
        <v>1.196</v>
      </c>
      <c r="S918">
        <v>2018.7198490000001</v>
      </c>
      <c r="T918">
        <v>7.5424000000000005E-2</v>
      </c>
      <c r="U918">
        <v>26.400009000000001</v>
      </c>
    </row>
    <row r="919" spans="1:21">
      <c r="A919">
        <v>4585</v>
      </c>
      <c r="B919">
        <v>3</v>
      </c>
      <c r="C919">
        <v>4</v>
      </c>
      <c r="D919">
        <v>25</v>
      </c>
      <c r="F919">
        <v>0</v>
      </c>
      <c r="G919">
        <v>0</v>
      </c>
      <c r="H919">
        <v>0</v>
      </c>
      <c r="I919">
        <v>96</v>
      </c>
      <c r="J919">
        <v>57.900002000000001</v>
      </c>
      <c r="K919">
        <v>1.57</v>
      </c>
      <c r="L919">
        <v>2042.39978</v>
      </c>
      <c r="M919">
        <v>112.26251999999999</v>
      </c>
      <c r="P919">
        <v>87.920012999999997</v>
      </c>
      <c r="Q919">
        <v>58.526665000000001</v>
      </c>
      <c r="R919">
        <v>1.296333</v>
      </c>
      <c r="S919">
        <v>2106.6401369999999</v>
      </c>
      <c r="T919">
        <v>0.96761299999999995</v>
      </c>
      <c r="U919">
        <v>8.0799869999999991</v>
      </c>
    </row>
    <row r="920" spans="1:21">
      <c r="A920">
        <v>4590</v>
      </c>
      <c r="B920">
        <v>3</v>
      </c>
      <c r="C920">
        <v>4</v>
      </c>
      <c r="D920">
        <v>30</v>
      </c>
      <c r="F920">
        <v>0</v>
      </c>
      <c r="G920">
        <v>0</v>
      </c>
      <c r="H920">
        <v>0</v>
      </c>
      <c r="I920">
        <v>117.599998</v>
      </c>
      <c r="J920">
        <v>56.700001</v>
      </c>
      <c r="K920">
        <v>1.57</v>
      </c>
      <c r="L920">
        <v>2159.9997560000002</v>
      </c>
      <c r="M920">
        <v>114.638443</v>
      </c>
      <c r="P920">
        <v>98.240004999999996</v>
      </c>
      <c r="Q920">
        <v>58.056674999999998</v>
      </c>
      <c r="R920">
        <v>1.4396659999999999</v>
      </c>
      <c r="S920">
        <v>2204.8801269999999</v>
      </c>
      <c r="T920">
        <v>2.4392320000000001</v>
      </c>
      <c r="U920">
        <v>19.359992999999999</v>
      </c>
    </row>
    <row r="921" spans="1:21">
      <c r="A921">
        <v>4595</v>
      </c>
      <c r="B921">
        <v>3</v>
      </c>
      <c r="C921">
        <v>4</v>
      </c>
      <c r="D921">
        <v>35</v>
      </c>
      <c r="F921">
        <v>0</v>
      </c>
      <c r="G921">
        <v>0</v>
      </c>
      <c r="H921">
        <v>0</v>
      </c>
      <c r="I921">
        <v>146.39999399999999</v>
      </c>
      <c r="J921">
        <v>57.200001</v>
      </c>
      <c r="K921">
        <v>2.19</v>
      </c>
      <c r="L921">
        <v>2306.3996579999998</v>
      </c>
      <c r="M921">
        <v>113.63636</v>
      </c>
      <c r="P921">
        <v>116.55999</v>
      </c>
      <c r="Q921">
        <v>57.656669999999998</v>
      </c>
      <c r="R921">
        <v>1.7216670000000001</v>
      </c>
      <c r="S921">
        <v>2321.4396969999998</v>
      </c>
      <c r="T921">
        <v>0.63858000000000004</v>
      </c>
      <c r="U921">
        <v>29.840004</v>
      </c>
    </row>
    <row r="922" spans="1:21">
      <c r="A922">
        <v>4600</v>
      </c>
      <c r="B922">
        <v>3</v>
      </c>
      <c r="C922">
        <v>4</v>
      </c>
      <c r="D922">
        <v>40</v>
      </c>
      <c r="F922">
        <v>0</v>
      </c>
      <c r="G922">
        <v>0</v>
      </c>
      <c r="H922">
        <v>0</v>
      </c>
      <c r="I922">
        <v>132</v>
      </c>
      <c r="J922">
        <v>56.5</v>
      </c>
      <c r="K922">
        <v>1.81</v>
      </c>
      <c r="L922">
        <v>2438.3996579999998</v>
      </c>
      <c r="M922">
        <v>115.04425000000001</v>
      </c>
      <c r="P922">
        <v>133.040009</v>
      </c>
      <c r="Q922">
        <v>57.770004</v>
      </c>
      <c r="R922">
        <v>1.9610000000000001</v>
      </c>
      <c r="S922">
        <v>2454.4799800000001</v>
      </c>
      <c r="T922">
        <v>2.270645</v>
      </c>
      <c r="U922">
        <v>-1.040009</v>
      </c>
    </row>
    <row r="923" spans="1:21">
      <c r="A923">
        <v>4605</v>
      </c>
      <c r="B923">
        <v>3</v>
      </c>
      <c r="C923">
        <v>4</v>
      </c>
      <c r="D923">
        <v>45</v>
      </c>
      <c r="F923">
        <v>0</v>
      </c>
      <c r="G923">
        <v>0</v>
      </c>
      <c r="H923">
        <v>0</v>
      </c>
      <c r="I923">
        <v>74.400002000000001</v>
      </c>
      <c r="J923">
        <v>57</v>
      </c>
      <c r="K923">
        <v>1.1399999999999999</v>
      </c>
      <c r="L923">
        <v>2512.7995609999998</v>
      </c>
      <c r="M923">
        <v>114.035088</v>
      </c>
      <c r="P923">
        <v>145.51998900000001</v>
      </c>
      <c r="Q923">
        <v>57.576659999999997</v>
      </c>
      <c r="R923">
        <v>2.1016659999999998</v>
      </c>
      <c r="S923">
        <v>2600</v>
      </c>
      <c r="T923">
        <v>0.89605699999999999</v>
      </c>
      <c r="U923">
        <v>-71.119986999999995</v>
      </c>
    </row>
    <row r="924" spans="1:21">
      <c r="A924">
        <v>4610</v>
      </c>
      <c r="B924">
        <v>3</v>
      </c>
      <c r="C924">
        <v>4</v>
      </c>
      <c r="D924">
        <v>50</v>
      </c>
      <c r="F924">
        <v>0</v>
      </c>
      <c r="G924">
        <v>0</v>
      </c>
      <c r="H924">
        <v>0</v>
      </c>
      <c r="I924">
        <v>139.199997</v>
      </c>
      <c r="J924">
        <v>56.5</v>
      </c>
      <c r="K924">
        <v>2.09</v>
      </c>
      <c r="L924">
        <v>2651.9995119999999</v>
      </c>
      <c r="M924">
        <v>115.04425000000001</v>
      </c>
      <c r="P924">
        <v>155.040009</v>
      </c>
      <c r="Q924">
        <v>56.736660000000001</v>
      </c>
      <c r="R924">
        <v>2.3210000000000002</v>
      </c>
      <c r="S924">
        <v>2755.0402829999998</v>
      </c>
      <c r="T924">
        <v>0.15219099999999999</v>
      </c>
      <c r="U924">
        <v>-15.840012</v>
      </c>
    </row>
    <row r="925" spans="1:21">
      <c r="A925">
        <v>4615</v>
      </c>
      <c r="B925">
        <v>3</v>
      </c>
      <c r="C925">
        <v>4</v>
      </c>
      <c r="D925">
        <v>55</v>
      </c>
      <c r="F925">
        <v>0</v>
      </c>
      <c r="G925">
        <v>0</v>
      </c>
      <c r="H925">
        <v>0</v>
      </c>
      <c r="I925">
        <v>170.39999399999999</v>
      </c>
      <c r="J925">
        <v>56.5</v>
      </c>
      <c r="K925">
        <v>2.44</v>
      </c>
      <c r="L925">
        <v>2822.399414</v>
      </c>
      <c r="M925">
        <v>115.04425000000001</v>
      </c>
      <c r="P925">
        <v>173.759995</v>
      </c>
      <c r="Q925">
        <v>57.166671999999998</v>
      </c>
      <c r="R925">
        <v>2.4943339999999998</v>
      </c>
      <c r="S925">
        <v>2928.8000489999999</v>
      </c>
      <c r="T925">
        <v>1.0194780000000001</v>
      </c>
      <c r="U925">
        <v>-3.360001</v>
      </c>
    </row>
    <row r="926" spans="1:21">
      <c r="A926">
        <v>4620</v>
      </c>
      <c r="B926">
        <v>3</v>
      </c>
      <c r="C926">
        <v>5</v>
      </c>
      <c r="D926">
        <v>0</v>
      </c>
      <c r="F926">
        <v>0</v>
      </c>
      <c r="G926">
        <v>0</v>
      </c>
      <c r="H926">
        <v>0</v>
      </c>
      <c r="I926">
        <v>187.199997</v>
      </c>
      <c r="J926">
        <v>55.299999</v>
      </c>
      <c r="K926">
        <v>2.88</v>
      </c>
      <c r="L926">
        <v>3009.599365</v>
      </c>
      <c r="M926">
        <v>117.540688</v>
      </c>
      <c r="P926">
        <v>177.75997899999999</v>
      </c>
      <c r="Q926">
        <v>56.066657999999997</v>
      </c>
      <c r="R926">
        <v>2.5739999999999998</v>
      </c>
      <c r="S926">
        <v>3106.5603030000002</v>
      </c>
      <c r="T926">
        <v>1.268478</v>
      </c>
      <c r="U926">
        <v>9.4400180000000002</v>
      </c>
    </row>
    <row r="927" spans="1:21">
      <c r="A927">
        <v>4625</v>
      </c>
      <c r="B927">
        <v>3</v>
      </c>
      <c r="C927">
        <v>5</v>
      </c>
      <c r="D927">
        <v>5</v>
      </c>
      <c r="F927">
        <v>0</v>
      </c>
      <c r="G927">
        <v>0</v>
      </c>
      <c r="H927">
        <v>0</v>
      </c>
      <c r="I927">
        <v>180</v>
      </c>
      <c r="J927">
        <v>53.400002000000001</v>
      </c>
      <c r="K927">
        <v>2.73</v>
      </c>
      <c r="L927">
        <v>3189.599365</v>
      </c>
      <c r="M927">
        <v>121.72283899999999</v>
      </c>
      <c r="P927">
        <v>185.120026</v>
      </c>
      <c r="Q927">
        <v>55.460003</v>
      </c>
      <c r="R927">
        <v>2.7040000000000002</v>
      </c>
      <c r="S927">
        <v>3291.6796880000002</v>
      </c>
      <c r="T927">
        <v>4.1510540000000002</v>
      </c>
      <c r="U927">
        <v>-5.1200260000000002</v>
      </c>
    </row>
    <row r="928" spans="1:21">
      <c r="A928">
        <v>4630</v>
      </c>
      <c r="B928">
        <v>3</v>
      </c>
      <c r="C928">
        <v>5</v>
      </c>
      <c r="D928">
        <v>10</v>
      </c>
      <c r="F928">
        <v>0</v>
      </c>
      <c r="G928">
        <v>0</v>
      </c>
      <c r="H928">
        <v>0</v>
      </c>
      <c r="I928">
        <v>218.39999399999999</v>
      </c>
      <c r="J928">
        <v>54.599997999999999</v>
      </c>
      <c r="K928">
        <v>3.04</v>
      </c>
      <c r="L928">
        <v>3407.999268</v>
      </c>
      <c r="M928">
        <v>119.047623</v>
      </c>
      <c r="P928">
        <v>224.72001599999999</v>
      </c>
      <c r="Q928">
        <v>55.493327999999998</v>
      </c>
      <c r="R928">
        <v>3.2806660000000001</v>
      </c>
      <c r="S928">
        <v>3516.4001459999999</v>
      </c>
      <c r="T928">
        <v>1.465767</v>
      </c>
      <c r="U928">
        <v>-6.3200229999999999</v>
      </c>
    </row>
    <row r="929" spans="1:21">
      <c r="A929">
        <v>4635</v>
      </c>
      <c r="B929">
        <v>3</v>
      </c>
      <c r="C929">
        <v>5</v>
      </c>
      <c r="D929">
        <v>15</v>
      </c>
      <c r="F929">
        <v>0</v>
      </c>
      <c r="G929">
        <v>0</v>
      </c>
      <c r="H929">
        <v>0</v>
      </c>
      <c r="I929">
        <v>247.199997</v>
      </c>
      <c r="J929">
        <v>54.599997999999999</v>
      </c>
      <c r="K929">
        <v>3.64</v>
      </c>
      <c r="L929">
        <v>3655.1992190000001</v>
      </c>
      <c r="M929">
        <v>119.047623</v>
      </c>
      <c r="P929">
        <v>252.399979</v>
      </c>
      <c r="Q929">
        <v>54.983336999999999</v>
      </c>
      <c r="R929">
        <v>3.689333</v>
      </c>
      <c r="S929">
        <v>3768.8000489999999</v>
      </c>
      <c r="T929">
        <v>0.40267199999999997</v>
      </c>
      <c r="U929">
        <v>-5.1999820000000003</v>
      </c>
    </row>
    <row r="930" spans="1:21">
      <c r="A930">
        <v>4640</v>
      </c>
      <c r="B930">
        <v>3</v>
      </c>
      <c r="C930">
        <v>5</v>
      </c>
      <c r="D930">
        <v>20</v>
      </c>
      <c r="F930">
        <v>0</v>
      </c>
      <c r="G930">
        <v>0</v>
      </c>
      <c r="H930">
        <v>0</v>
      </c>
      <c r="I930">
        <v>264</v>
      </c>
      <c r="J930">
        <v>54.299999</v>
      </c>
      <c r="K930">
        <v>3.77</v>
      </c>
      <c r="L930">
        <v>3919.1992190000001</v>
      </c>
      <c r="M930">
        <v>119.70534499999999</v>
      </c>
      <c r="P930">
        <v>264.32000699999998</v>
      </c>
      <c r="Q930">
        <v>55.090007999999997</v>
      </c>
      <c r="R930">
        <v>3.7993329999999998</v>
      </c>
      <c r="S930">
        <v>4033.1201169999999</v>
      </c>
      <c r="T930">
        <v>1.229393</v>
      </c>
      <c r="U930">
        <v>-0.32000699999999999</v>
      </c>
    </row>
    <row r="931" spans="1:21">
      <c r="A931">
        <v>4645</v>
      </c>
      <c r="B931">
        <v>3</v>
      </c>
      <c r="C931">
        <v>5</v>
      </c>
      <c r="D931">
        <v>25</v>
      </c>
      <c r="F931">
        <v>0</v>
      </c>
      <c r="G931">
        <v>0</v>
      </c>
      <c r="H931">
        <v>0</v>
      </c>
      <c r="I931">
        <v>319.20001200000002</v>
      </c>
      <c r="J931">
        <v>53.5</v>
      </c>
      <c r="K931">
        <v>4.76</v>
      </c>
      <c r="L931">
        <v>4238.3994140000004</v>
      </c>
      <c r="M931">
        <v>121.49533099999999</v>
      </c>
      <c r="P931">
        <v>276.63998400000003</v>
      </c>
      <c r="Q931">
        <v>54.849997999999999</v>
      </c>
      <c r="R931">
        <v>3.9956670000000001</v>
      </c>
      <c r="S931">
        <v>4309.7602539999998</v>
      </c>
      <c r="T931">
        <v>2.4570850000000002</v>
      </c>
      <c r="U931">
        <v>42.560028000000003</v>
      </c>
    </row>
    <row r="932" spans="1:21">
      <c r="A932">
        <v>4650</v>
      </c>
      <c r="B932">
        <v>3</v>
      </c>
      <c r="C932">
        <v>5</v>
      </c>
      <c r="D932">
        <v>30</v>
      </c>
      <c r="F932">
        <v>0</v>
      </c>
      <c r="G932">
        <v>0</v>
      </c>
      <c r="H932">
        <v>0</v>
      </c>
      <c r="I932">
        <v>316.79998799999998</v>
      </c>
      <c r="J932">
        <v>53.700001</v>
      </c>
      <c r="K932">
        <v>4.72</v>
      </c>
      <c r="L932">
        <v>4555.1992190000001</v>
      </c>
      <c r="M932">
        <v>121.04283100000001</v>
      </c>
      <c r="P932">
        <v>312.55999800000001</v>
      </c>
      <c r="Q932">
        <v>54.979996</v>
      </c>
      <c r="R932">
        <v>4.4239990000000002</v>
      </c>
      <c r="S932">
        <v>4622.3203130000002</v>
      </c>
      <c r="T932">
        <v>2.2660450000000001</v>
      </c>
      <c r="U932">
        <v>4.2399899999999997</v>
      </c>
    </row>
    <row r="933" spans="1:21">
      <c r="A933">
        <v>4655</v>
      </c>
      <c r="B933">
        <v>3</v>
      </c>
      <c r="C933">
        <v>5</v>
      </c>
      <c r="D933">
        <v>35</v>
      </c>
      <c r="F933">
        <v>0</v>
      </c>
      <c r="G933">
        <v>0</v>
      </c>
      <c r="H933">
        <v>0</v>
      </c>
      <c r="I933">
        <v>338.39999399999999</v>
      </c>
      <c r="J933">
        <v>53.900002000000001</v>
      </c>
      <c r="K933">
        <v>4.79</v>
      </c>
      <c r="L933">
        <v>4893.5991210000002</v>
      </c>
      <c r="M933">
        <v>120.593689</v>
      </c>
      <c r="P933">
        <v>337.35998499999999</v>
      </c>
      <c r="Q933">
        <v>55.056663999999998</v>
      </c>
      <c r="R933">
        <v>4.7770000000000001</v>
      </c>
      <c r="S933">
        <v>4959.6796880000002</v>
      </c>
      <c r="T933">
        <v>1.965897</v>
      </c>
      <c r="U933">
        <v>1.040009</v>
      </c>
    </row>
    <row r="934" spans="1:21">
      <c r="A934">
        <v>4660</v>
      </c>
      <c r="B934">
        <v>3</v>
      </c>
      <c r="C934">
        <v>5</v>
      </c>
      <c r="D934">
        <v>40</v>
      </c>
      <c r="F934">
        <v>0</v>
      </c>
      <c r="G934">
        <v>0</v>
      </c>
      <c r="H934">
        <v>0</v>
      </c>
      <c r="I934">
        <v>403.20001200000002</v>
      </c>
      <c r="J934">
        <v>52.799999</v>
      </c>
      <c r="K934">
        <v>6.11</v>
      </c>
      <c r="L934">
        <v>5296.7993159999996</v>
      </c>
      <c r="M934">
        <v>123.106064</v>
      </c>
      <c r="P934">
        <v>370.95996100000002</v>
      </c>
      <c r="Q934">
        <v>54.789997</v>
      </c>
      <c r="R934">
        <v>5.3170000000000002</v>
      </c>
      <c r="S934">
        <v>5330.6411129999997</v>
      </c>
      <c r="T934">
        <v>3.9338380000000002</v>
      </c>
      <c r="U934">
        <v>32.240051000000001</v>
      </c>
    </row>
    <row r="935" spans="1:21">
      <c r="A935">
        <v>4665</v>
      </c>
      <c r="B935">
        <v>3</v>
      </c>
      <c r="C935">
        <v>5</v>
      </c>
      <c r="D935">
        <v>45</v>
      </c>
      <c r="F935">
        <v>0</v>
      </c>
      <c r="G935">
        <v>0</v>
      </c>
      <c r="H935">
        <v>0</v>
      </c>
      <c r="I935">
        <v>403.20001200000002</v>
      </c>
      <c r="J935">
        <v>51.900002000000001</v>
      </c>
      <c r="K935">
        <v>6.24</v>
      </c>
      <c r="L935">
        <v>5699.9995120000003</v>
      </c>
      <c r="M935">
        <v>125.24084499999999</v>
      </c>
      <c r="P935">
        <v>391.36004600000001</v>
      </c>
      <c r="Q935">
        <v>54.476661999999997</v>
      </c>
      <c r="R935">
        <v>5.68</v>
      </c>
      <c r="S935">
        <v>5722</v>
      </c>
      <c r="T935">
        <v>5.3161930000000002</v>
      </c>
      <c r="U935">
        <v>11.839966</v>
      </c>
    </row>
    <row r="936" spans="1:21">
      <c r="A936">
        <v>4670</v>
      </c>
      <c r="B936">
        <v>3</v>
      </c>
      <c r="C936">
        <v>5</v>
      </c>
      <c r="D936">
        <v>50</v>
      </c>
      <c r="F936">
        <v>0</v>
      </c>
      <c r="G936">
        <v>0</v>
      </c>
      <c r="H936">
        <v>0</v>
      </c>
      <c r="I936">
        <v>432</v>
      </c>
      <c r="J936">
        <v>51.900002000000001</v>
      </c>
      <c r="K936">
        <v>6.28</v>
      </c>
      <c r="L936">
        <v>6131.9995120000003</v>
      </c>
      <c r="M936">
        <v>125.24084499999999</v>
      </c>
      <c r="P936">
        <v>389.44000199999999</v>
      </c>
      <c r="Q936">
        <v>54.216662999999997</v>
      </c>
      <c r="R936">
        <v>5.7066670000000004</v>
      </c>
      <c r="S936">
        <v>6111.4409180000002</v>
      </c>
      <c r="T936">
        <v>4.6704330000000001</v>
      </c>
      <c r="U936">
        <v>42.559998</v>
      </c>
    </row>
    <row r="937" spans="1:21">
      <c r="A937">
        <v>4675</v>
      </c>
      <c r="B937">
        <v>3</v>
      </c>
      <c r="C937">
        <v>5</v>
      </c>
      <c r="D937">
        <v>55</v>
      </c>
      <c r="F937">
        <v>0</v>
      </c>
      <c r="G937">
        <v>0</v>
      </c>
      <c r="H937">
        <v>0</v>
      </c>
      <c r="I937">
        <v>456</v>
      </c>
      <c r="J937">
        <v>52.5</v>
      </c>
      <c r="K937">
        <v>6.73</v>
      </c>
      <c r="L937">
        <v>6587.9995120000003</v>
      </c>
      <c r="M937">
        <v>123.80952499999999</v>
      </c>
      <c r="P937">
        <v>430.31994600000002</v>
      </c>
      <c r="Q937">
        <v>53.966667000000001</v>
      </c>
      <c r="R937">
        <v>6.3576670000000002</v>
      </c>
      <c r="S937">
        <v>6541.7602539999998</v>
      </c>
      <c r="T937">
        <v>2.658836</v>
      </c>
      <c r="U937">
        <v>25.680053999999998</v>
      </c>
    </row>
    <row r="938" spans="1:21">
      <c r="A938">
        <v>4680</v>
      </c>
      <c r="B938">
        <v>3</v>
      </c>
      <c r="C938">
        <v>6</v>
      </c>
      <c r="D938">
        <v>0</v>
      </c>
      <c r="F938">
        <v>0</v>
      </c>
      <c r="G938">
        <v>0</v>
      </c>
      <c r="H938">
        <v>0</v>
      </c>
      <c r="I938">
        <v>472.79998799999998</v>
      </c>
      <c r="J938">
        <v>52.5</v>
      </c>
      <c r="K938">
        <v>6.97</v>
      </c>
      <c r="L938">
        <v>7060.7993159999996</v>
      </c>
      <c r="M938">
        <v>123.80952499999999</v>
      </c>
      <c r="P938">
        <v>424.55999800000001</v>
      </c>
      <c r="Q938">
        <v>53.643329999999999</v>
      </c>
      <c r="R938">
        <v>6.3336670000000002</v>
      </c>
      <c r="S938">
        <v>6966.3198240000002</v>
      </c>
      <c r="T938">
        <v>1.8564830000000001</v>
      </c>
      <c r="U938">
        <v>48.239989999999999</v>
      </c>
    </row>
    <row r="939" spans="1:21">
      <c r="A939">
        <v>4685</v>
      </c>
      <c r="B939">
        <v>3</v>
      </c>
      <c r="C939">
        <v>6</v>
      </c>
      <c r="D939">
        <v>5</v>
      </c>
      <c r="F939">
        <v>0</v>
      </c>
      <c r="G939">
        <v>0</v>
      </c>
      <c r="H939">
        <v>0</v>
      </c>
      <c r="I939">
        <v>489.60000600000001</v>
      </c>
      <c r="J939">
        <v>53.200001</v>
      </c>
      <c r="K939">
        <v>6.93</v>
      </c>
      <c r="L939">
        <v>7550.3994140000004</v>
      </c>
      <c r="M939">
        <v>122.18044999999999</v>
      </c>
      <c r="P939">
        <v>462.95996100000002</v>
      </c>
      <c r="Q939">
        <v>53.296669000000001</v>
      </c>
      <c r="R939">
        <v>6.9829990000000004</v>
      </c>
      <c r="S939">
        <v>7429.279297</v>
      </c>
      <c r="T939">
        <v>-0.66996800000000001</v>
      </c>
      <c r="U939">
        <v>26.640045000000001</v>
      </c>
    </row>
    <row r="940" spans="1:21">
      <c r="A940">
        <v>4690</v>
      </c>
      <c r="B940">
        <v>3</v>
      </c>
      <c r="C940">
        <v>6</v>
      </c>
      <c r="D940">
        <v>10</v>
      </c>
      <c r="F940">
        <v>0</v>
      </c>
      <c r="G940">
        <v>0</v>
      </c>
      <c r="H940">
        <v>0</v>
      </c>
      <c r="I940">
        <v>552</v>
      </c>
      <c r="J940">
        <v>52</v>
      </c>
      <c r="K940">
        <v>8.3699999999999992</v>
      </c>
      <c r="L940">
        <v>8102.3994140000004</v>
      </c>
      <c r="M940">
        <v>125</v>
      </c>
      <c r="P940">
        <v>483.67999300000002</v>
      </c>
      <c r="Q940">
        <v>52.629989999999999</v>
      </c>
      <c r="R940">
        <v>7.3476670000000004</v>
      </c>
      <c r="S940">
        <v>7912.9594729999999</v>
      </c>
      <c r="T940">
        <v>0.57759899999999997</v>
      </c>
      <c r="U940">
        <v>68.320007000000004</v>
      </c>
    </row>
    <row r="941" spans="1:21">
      <c r="A941">
        <v>4695</v>
      </c>
      <c r="B941">
        <v>3</v>
      </c>
      <c r="C941">
        <v>6</v>
      </c>
      <c r="D941">
        <v>15</v>
      </c>
      <c r="F941">
        <v>0</v>
      </c>
      <c r="G941">
        <v>0</v>
      </c>
      <c r="H941">
        <v>0</v>
      </c>
      <c r="I941">
        <v>547.20001200000002</v>
      </c>
      <c r="J941">
        <v>50.5</v>
      </c>
      <c r="K941">
        <v>8.77</v>
      </c>
      <c r="L941">
        <v>8649.5996090000008</v>
      </c>
      <c r="M941">
        <v>128.712875</v>
      </c>
      <c r="P941">
        <v>506.55999800000001</v>
      </c>
      <c r="Q941">
        <v>51.936661000000001</v>
      </c>
      <c r="R941">
        <v>7.8133330000000001</v>
      </c>
      <c r="S941">
        <v>8419.5195309999999</v>
      </c>
      <c r="T941">
        <v>2.601753</v>
      </c>
      <c r="U941">
        <v>40.640014999999998</v>
      </c>
    </row>
    <row r="942" spans="1:21">
      <c r="A942">
        <v>4700</v>
      </c>
      <c r="B942">
        <v>3</v>
      </c>
      <c r="C942">
        <v>6</v>
      </c>
      <c r="D942">
        <v>20</v>
      </c>
      <c r="F942">
        <v>0</v>
      </c>
      <c r="G942">
        <v>0</v>
      </c>
      <c r="H942">
        <v>0</v>
      </c>
      <c r="I942">
        <v>568.79998799999998</v>
      </c>
      <c r="J942">
        <v>49.299999</v>
      </c>
      <c r="K942">
        <v>9.24</v>
      </c>
      <c r="L942">
        <v>9218.3994139999995</v>
      </c>
      <c r="M942">
        <v>131.84584000000001</v>
      </c>
      <c r="P942">
        <v>533.03991699999995</v>
      </c>
      <c r="Q942">
        <v>50.776671999999998</v>
      </c>
      <c r="R942">
        <v>8.5966670000000001</v>
      </c>
      <c r="S942">
        <v>8952.5585940000001</v>
      </c>
      <c r="T942">
        <v>2.7095639999999999</v>
      </c>
      <c r="U942">
        <v>35.760071000000003</v>
      </c>
    </row>
    <row r="943" spans="1:21">
      <c r="A943">
        <v>4705</v>
      </c>
      <c r="B943">
        <v>3</v>
      </c>
      <c r="C943">
        <v>6</v>
      </c>
      <c r="D943">
        <v>25</v>
      </c>
      <c r="F943">
        <v>0</v>
      </c>
      <c r="G943">
        <v>0</v>
      </c>
      <c r="H943">
        <v>0</v>
      </c>
      <c r="I943">
        <v>564</v>
      </c>
      <c r="J943">
        <v>47.900002000000001</v>
      </c>
      <c r="K943">
        <v>9.51</v>
      </c>
      <c r="L943">
        <v>9782.3994139999995</v>
      </c>
      <c r="M943">
        <v>135.69937100000001</v>
      </c>
      <c r="P943">
        <v>551.27996800000005</v>
      </c>
      <c r="Q943">
        <v>48.569991999999999</v>
      </c>
      <c r="R943">
        <v>9.4963329999999999</v>
      </c>
      <c r="S943">
        <v>9503.8408199999994</v>
      </c>
      <c r="T943">
        <v>0.88288900000000003</v>
      </c>
      <c r="U943">
        <v>12.720032</v>
      </c>
    </row>
    <row r="944" spans="1:21">
      <c r="A944">
        <v>4710</v>
      </c>
      <c r="B944">
        <v>3</v>
      </c>
      <c r="C944">
        <v>6</v>
      </c>
      <c r="D944">
        <v>30</v>
      </c>
      <c r="F944">
        <v>0</v>
      </c>
      <c r="G944">
        <v>0</v>
      </c>
      <c r="H944">
        <v>0</v>
      </c>
      <c r="I944">
        <v>640.79998799999998</v>
      </c>
      <c r="J944">
        <v>44</v>
      </c>
      <c r="K944">
        <v>12.97</v>
      </c>
      <c r="L944">
        <v>10423.199219</v>
      </c>
      <c r="M944">
        <v>147.72728000000001</v>
      </c>
      <c r="P944">
        <v>565.19995100000006</v>
      </c>
      <c r="Q944">
        <v>47.210003</v>
      </c>
      <c r="R944">
        <v>10.131667</v>
      </c>
      <c r="S944">
        <v>10069.041015999999</v>
      </c>
      <c r="T944">
        <v>8.5269469999999998</v>
      </c>
      <c r="U944">
        <v>75.600037</v>
      </c>
    </row>
    <row r="945" spans="1:21">
      <c r="A945">
        <v>4715</v>
      </c>
      <c r="B945">
        <v>3</v>
      </c>
      <c r="C945">
        <v>6</v>
      </c>
      <c r="D945">
        <v>35</v>
      </c>
      <c r="F945">
        <v>0</v>
      </c>
      <c r="G945">
        <v>0</v>
      </c>
      <c r="H945">
        <v>0</v>
      </c>
      <c r="I945">
        <v>592.79998799999998</v>
      </c>
      <c r="J945">
        <v>42.400002000000001</v>
      </c>
      <c r="K945">
        <v>11.49</v>
      </c>
      <c r="L945">
        <v>11015.999023</v>
      </c>
      <c r="M945">
        <v>153.30188000000001</v>
      </c>
      <c r="P945">
        <v>550.55993699999999</v>
      </c>
      <c r="Q945">
        <v>45.336669999999998</v>
      </c>
      <c r="R945">
        <v>10.638999</v>
      </c>
      <c r="S945">
        <v>10619.598633</v>
      </c>
      <c r="T945">
        <v>7.6656490000000002</v>
      </c>
      <c r="U945">
        <v>42.240051000000001</v>
      </c>
    </row>
    <row r="946" spans="1:21">
      <c r="A946">
        <v>4720</v>
      </c>
      <c r="B946">
        <v>3</v>
      </c>
      <c r="C946">
        <v>6</v>
      </c>
      <c r="D946">
        <v>40</v>
      </c>
      <c r="F946">
        <v>0</v>
      </c>
      <c r="G946">
        <v>0</v>
      </c>
      <c r="H946">
        <v>0</v>
      </c>
      <c r="I946">
        <v>636</v>
      </c>
      <c r="J946">
        <v>41.900002000000001</v>
      </c>
      <c r="K946">
        <v>11.75</v>
      </c>
      <c r="L946">
        <v>11651.999023</v>
      </c>
      <c r="M946">
        <v>155.13125600000001</v>
      </c>
      <c r="P946">
        <v>586.40008499999999</v>
      </c>
      <c r="Q946">
        <v>44.423335999999999</v>
      </c>
      <c r="R946">
        <v>11.164334</v>
      </c>
      <c r="S946">
        <v>11206</v>
      </c>
      <c r="T946">
        <v>5.8253170000000001</v>
      </c>
      <c r="U946">
        <v>49.599915000000003</v>
      </c>
    </row>
    <row r="947" spans="1:21">
      <c r="A947">
        <v>4725</v>
      </c>
      <c r="B947">
        <v>3</v>
      </c>
      <c r="C947">
        <v>6</v>
      </c>
      <c r="D947">
        <v>45</v>
      </c>
      <c r="F947">
        <v>0</v>
      </c>
      <c r="G947">
        <v>0</v>
      </c>
      <c r="H947">
        <v>0</v>
      </c>
      <c r="I947">
        <v>559.20001200000002</v>
      </c>
      <c r="J947">
        <v>41.700001</v>
      </c>
      <c r="K947">
        <v>10.35</v>
      </c>
      <c r="L947">
        <v>12211.199219</v>
      </c>
      <c r="M947">
        <v>155.87529000000001</v>
      </c>
      <c r="P947">
        <v>592.32000700000003</v>
      </c>
      <c r="Q947">
        <v>43.52</v>
      </c>
      <c r="R947">
        <v>10.893000000000001</v>
      </c>
      <c r="S947">
        <v>11798.319336</v>
      </c>
      <c r="T947">
        <v>3.9290470000000002</v>
      </c>
      <c r="U947">
        <v>-33.119995000000003</v>
      </c>
    </row>
    <row r="948" spans="1:21">
      <c r="A948">
        <v>4730</v>
      </c>
      <c r="B948">
        <v>3</v>
      </c>
      <c r="C948">
        <v>6</v>
      </c>
      <c r="D948">
        <v>50</v>
      </c>
      <c r="F948">
        <v>0</v>
      </c>
      <c r="G948">
        <v>0</v>
      </c>
      <c r="H948">
        <v>0</v>
      </c>
      <c r="I948">
        <v>568.79998799999998</v>
      </c>
      <c r="J948">
        <v>38.700001</v>
      </c>
      <c r="K948">
        <v>13</v>
      </c>
      <c r="L948">
        <v>12779.999023</v>
      </c>
      <c r="M948">
        <v>167.95864900000001</v>
      </c>
      <c r="P948">
        <v>589.84002699999996</v>
      </c>
      <c r="Q948">
        <v>42.903331999999999</v>
      </c>
      <c r="R948">
        <v>10.860999</v>
      </c>
      <c r="S948">
        <v>12388.160156</v>
      </c>
      <c r="T948">
        <v>14.159530999999999</v>
      </c>
      <c r="U948">
        <v>-21.040039</v>
      </c>
    </row>
    <row r="949" spans="1:21">
      <c r="A949">
        <v>4735</v>
      </c>
      <c r="B949">
        <v>3</v>
      </c>
      <c r="C949">
        <v>6</v>
      </c>
      <c r="D949">
        <v>55</v>
      </c>
      <c r="F949">
        <v>0</v>
      </c>
      <c r="G949">
        <v>0</v>
      </c>
      <c r="H949">
        <v>0</v>
      </c>
      <c r="I949">
        <v>576</v>
      </c>
      <c r="J949">
        <v>39.299999</v>
      </c>
      <c r="K949">
        <v>10.73</v>
      </c>
      <c r="L949">
        <v>13355.999023</v>
      </c>
      <c r="M949">
        <v>165.394409</v>
      </c>
      <c r="P949">
        <v>576.24005099999999</v>
      </c>
      <c r="Q949">
        <v>43.039997</v>
      </c>
      <c r="R949">
        <v>10.329331</v>
      </c>
      <c r="S949">
        <v>12964.400390999999</v>
      </c>
      <c r="T949">
        <v>12.200027</v>
      </c>
      <c r="U949">
        <v>-0.24005099999999999</v>
      </c>
    </row>
    <row r="950" spans="1:21">
      <c r="A950">
        <v>4740</v>
      </c>
      <c r="B950">
        <v>3</v>
      </c>
      <c r="C950">
        <v>7</v>
      </c>
      <c r="D950">
        <v>0</v>
      </c>
      <c r="F950">
        <v>0</v>
      </c>
      <c r="G950">
        <v>0</v>
      </c>
      <c r="H950">
        <v>0</v>
      </c>
      <c r="I950">
        <v>621.59997599999997</v>
      </c>
      <c r="J950">
        <v>41</v>
      </c>
      <c r="K950">
        <v>10.75</v>
      </c>
      <c r="L950">
        <v>13977.598633</v>
      </c>
      <c r="M950">
        <v>158.53659099999999</v>
      </c>
      <c r="P950">
        <v>567.03991699999995</v>
      </c>
      <c r="Q950">
        <v>43.326664000000001</v>
      </c>
      <c r="R950">
        <v>9.9819999999999993</v>
      </c>
      <c r="S950">
        <v>13531.438477</v>
      </c>
      <c r="T950">
        <v>6.3316800000000004</v>
      </c>
      <c r="U950">
        <v>54.560059000000003</v>
      </c>
    </row>
    <row r="951" spans="1:21">
      <c r="A951">
        <v>4745</v>
      </c>
      <c r="B951">
        <v>3</v>
      </c>
      <c r="C951">
        <v>7</v>
      </c>
      <c r="D951">
        <v>5</v>
      </c>
      <c r="F951">
        <v>0</v>
      </c>
      <c r="G951">
        <v>0</v>
      </c>
      <c r="H951">
        <v>0</v>
      </c>
      <c r="I951">
        <v>559.20001200000002</v>
      </c>
      <c r="J951">
        <v>41.599997999999999</v>
      </c>
      <c r="K951">
        <v>9.84</v>
      </c>
      <c r="L951">
        <v>14536.798828000001</v>
      </c>
      <c r="M951">
        <v>156.25</v>
      </c>
      <c r="P951">
        <v>566.07995600000004</v>
      </c>
      <c r="Q951">
        <v>43.293331000000002</v>
      </c>
      <c r="R951">
        <v>10.059668</v>
      </c>
      <c r="S951">
        <v>14097.517578000001</v>
      </c>
      <c r="T951">
        <v>3.8480829999999999</v>
      </c>
      <c r="U951">
        <v>-6.8799440000000001</v>
      </c>
    </row>
    <row r="952" spans="1:21">
      <c r="A952">
        <v>4750</v>
      </c>
      <c r="B952">
        <v>3</v>
      </c>
      <c r="C952">
        <v>7</v>
      </c>
      <c r="D952">
        <v>10</v>
      </c>
      <c r="F952">
        <v>0</v>
      </c>
      <c r="G952">
        <v>0</v>
      </c>
      <c r="H952">
        <v>0</v>
      </c>
      <c r="I952">
        <v>600</v>
      </c>
      <c r="J952">
        <v>40.799999</v>
      </c>
      <c r="K952">
        <v>11.34</v>
      </c>
      <c r="L952">
        <v>15136.798828000001</v>
      </c>
      <c r="M952">
        <v>159.31373600000001</v>
      </c>
      <c r="P952">
        <v>563.60003700000004</v>
      </c>
      <c r="Q952">
        <v>43.150002000000001</v>
      </c>
      <c r="R952">
        <v>10.083334000000001</v>
      </c>
      <c r="S952">
        <v>14661.118164</v>
      </c>
      <c r="T952">
        <v>6.2856750000000003</v>
      </c>
      <c r="U952">
        <v>36.399963</v>
      </c>
    </row>
    <row r="953" spans="1:21">
      <c r="A953">
        <v>4755</v>
      </c>
      <c r="B953">
        <v>3</v>
      </c>
      <c r="C953">
        <v>7</v>
      </c>
      <c r="D953">
        <v>15</v>
      </c>
      <c r="F953">
        <v>0</v>
      </c>
      <c r="G953">
        <v>0</v>
      </c>
      <c r="H953">
        <v>0</v>
      </c>
      <c r="I953">
        <v>559.20001200000002</v>
      </c>
      <c r="J953">
        <v>40.599997999999999</v>
      </c>
      <c r="K953">
        <v>10.27</v>
      </c>
      <c r="L953">
        <v>15695.999023</v>
      </c>
      <c r="M953">
        <v>160.09852599999999</v>
      </c>
      <c r="P953">
        <v>588.23999000000003</v>
      </c>
      <c r="Q953">
        <v>42.666671999999998</v>
      </c>
      <c r="R953">
        <v>10.705667999999999</v>
      </c>
      <c r="S953">
        <v>15249.358398</v>
      </c>
      <c r="T953">
        <v>5.3955380000000002</v>
      </c>
      <c r="U953">
        <v>-29.039978000000001</v>
      </c>
    </row>
    <row r="954" spans="1:21">
      <c r="A954">
        <v>4760</v>
      </c>
      <c r="B954">
        <v>3</v>
      </c>
      <c r="C954">
        <v>7</v>
      </c>
      <c r="D954">
        <v>20</v>
      </c>
      <c r="F954">
        <v>0</v>
      </c>
      <c r="G954">
        <v>0</v>
      </c>
      <c r="H954">
        <v>0</v>
      </c>
      <c r="I954">
        <v>549.59997599999997</v>
      </c>
      <c r="J954">
        <v>39.900002000000001</v>
      </c>
      <c r="K954">
        <v>10.55</v>
      </c>
      <c r="L954">
        <v>16245.598633</v>
      </c>
      <c r="M954">
        <v>162.90725699999999</v>
      </c>
      <c r="P954">
        <v>568.40008499999999</v>
      </c>
      <c r="Q954">
        <v>41.996665999999998</v>
      </c>
      <c r="R954">
        <v>10.680001000000001</v>
      </c>
      <c r="S954">
        <v>15817.760742</v>
      </c>
      <c r="T954">
        <v>5.4494930000000004</v>
      </c>
      <c r="U954">
        <v>-18.80011</v>
      </c>
    </row>
    <row r="955" spans="1:21">
      <c r="A955">
        <v>4765</v>
      </c>
      <c r="B955">
        <v>3</v>
      </c>
      <c r="C955">
        <v>7</v>
      </c>
      <c r="D955">
        <v>25</v>
      </c>
      <c r="F955">
        <v>0</v>
      </c>
      <c r="G955">
        <v>0</v>
      </c>
      <c r="H955">
        <v>0</v>
      </c>
      <c r="I955">
        <v>568.79998799999998</v>
      </c>
      <c r="J955">
        <v>38.5</v>
      </c>
      <c r="K955">
        <v>11.8</v>
      </c>
      <c r="L955">
        <v>16814.398438</v>
      </c>
      <c r="M955">
        <v>168.83116100000001</v>
      </c>
      <c r="P955">
        <v>570.96002199999998</v>
      </c>
      <c r="Q955">
        <v>41.136665000000001</v>
      </c>
      <c r="R955">
        <v>11.069334</v>
      </c>
      <c r="S955">
        <v>16388.720702999999</v>
      </c>
      <c r="T955">
        <v>7.8551029999999997</v>
      </c>
      <c r="U955">
        <v>-2.160034</v>
      </c>
    </row>
    <row r="956" spans="1:21">
      <c r="A956">
        <v>4770</v>
      </c>
      <c r="B956">
        <v>3</v>
      </c>
      <c r="C956">
        <v>7</v>
      </c>
      <c r="D956">
        <v>30</v>
      </c>
      <c r="F956">
        <v>0</v>
      </c>
      <c r="G956">
        <v>0</v>
      </c>
      <c r="H956">
        <v>0</v>
      </c>
      <c r="I956">
        <v>578.40002400000003</v>
      </c>
      <c r="J956">
        <v>38.799999</v>
      </c>
      <c r="K956">
        <v>10.719999</v>
      </c>
      <c r="L956">
        <v>17392.798827999999</v>
      </c>
      <c r="M956">
        <v>167.52577199999999</v>
      </c>
      <c r="P956">
        <v>574.96002199999998</v>
      </c>
      <c r="Q956">
        <v>40.533337000000003</v>
      </c>
      <c r="R956">
        <v>11.152331999999999</v>
      </c>
      <c r="S956">
        <v>16963.679688</v>
      </c>
      <c r="T956">
        <v>4.1192469999999997</v>
      </c>
      <c r="U956">
        <v>3.4400019999999998</v>
      </c>
    </row>
    <row r="957" spans="1:21">
      <c r="A957">
        <v>4775</v>
      </c>
      <c r="B957">
        <v>3</v>
      </c>
      <c r="C957">
        <v>7</v>
      </c>
      <c r="D957">
        <v>35</v>
      </c>
      <c r="F957">
        <v>0</v>
      </c>
      <c r="G957">
        <v>0</v>
      </c>
      <c r="H957">
        <v>0</v>
      </c>
      <c r="I957">
        <v>566.40002400000003</v>
      </c>
      <c r="J957">
        <v>39.099997999999999</v>
      </c>
      <c r="K957">
        <v>10.679999</v>
      </c>
      <c r="L957">
        <v>17959.199218999998</v>
      </c>
      <c r="M957">
        <v>166.24041700000001</v>
      </c>
      <c r="P957">
        <v>580.160034</v>
      </c>
      <c r="Q957">
        <v>39.736668000000002</v>
      </c>
      <c r="R957">
        <v>11.561999999999999</v>
      </c>
      <c r="S957">
        <v>17543.837890999999</v>
      </c>
      <c r="T957">
        <v>-0.43998700000000002</v>
      </c>
      <c r="U957">
        <v>-13.760009999999999</v>
      </c>
    </row>
    <row r="958" spans="1:21">
      <c r="A958">
        <v>4780</v>
      </c>
      <c r="B958">
        <v>3</v>
      </c>
      <c r="C958">
        <v>7</v>
      </c>
      <c r="D958">
        <v>40</v>
      </c>
      <c r="F958">
        <v>0</v>
      </c>
      <c r="G958">
        <v>0</v>
      </c>
      <c r="H958">
        <v>0</v>
      </c>
      <c r="I958">
        <v>568.79998799999998</v>
      </c>
      <c r="J958">
        <v>37.599997999999999</v>
      </c>
      <c r="K958">
        <v>11.93</v>
      </c>
      <c r="L958">
        <v>18528</v>
      </c>
      <c r="M958">
        <v>172.872345</v>
      </c>
      <c r="P958">
        <v>583.919983</v>
      </c>
      <c r="Q958">
        <v>38.706665000000001</v>
      </c>
      <c r="R958">
        <v>12.143999000000001</v>
      </c>
      <c r="S958">
        <v>18127.755859000001</v>
      </c>
      <c r="T958">
        <v>1.5085299999999999</v>
      </c>
      <c r="U958">
        <v>-15.119994999999999</v>
      </c>
    </row>
    <row r="959" spans="1:21">
      <c r="A959">
        <v>4785</v>
      </c>
      <c r="B959">
        <v>3</v>
      </c>
      <c r="C959">
        <v>7</v>
      </c>
      <c r="D959">
        <v>45</v>
      </c>
      <c r="F959">
        <v>0</v>
      </c>
      <c r="G959">
        <v>0</v>
      </c>
      <c r="H959">
        <v>0</v>
      </c>
      <c r="I959">
        <v>592.79998799999998</v>
      </c>
      <c r="J959">
        <v>33.400002000000001</v>
      </c>
      <c r="K959">
        <v>16.230001000000001</v>
      </c>
      <c r="L959">
        <v>19120.800781000002</v>
      </c>
      <c r="M959">
        <v>194.61076399999999</v>
      </c>
      <c r="P959">
        <v>576.24005099999999</v>
      </c>
      <c r="Q959">
        <v>37.866664999999998</v>
      </c>
      <c r="R959">
        <v>12.249665999999999</v>
      </c>
      <c r="S959">
        <v>18704</v>
      </c>
      <c r="T959">
        <v>18.793365000000001</v>
      </c>
      <c r="U959">
        <v>16.559937000000001</v>
      </c>
    </row>
    <row r="960" spans="1:21">
      <c r="A960">
        <v>4790</v>
      </c>
      <c r="B960">
        <v>3</v>
      </c>
      <c r="C960">
        <v>7</v>
      </c>
      <c r="D960">
        <v>50</v>
      </c>
      <c r="F960">
        <v>0</v>
      </c>
      <c r="G960">
        <v>0</v>
      </c>
      <c r="H960">
        <v>0</v>
      </c>
      <c r="I960">
        <v>540</v>
      </c>
      <c r="J960">
        <v>31.799999</v>
      </c>
      <c r="K960">
        <v>13.74</v>
      </c>
      <c r="L960">
        <v>19660.800781000002</v>
      </c>
      <c r="M960">
        <v>204.40252699999999</v>
      </c>
      <c r="P960">
        <v>566.87994400000002</v>
      </c>
      <c r="Q960">
        <v>37.096663999999997</v>
      </c>
      <c r="R960">
        <v>12.474000999999999</v>
      </c>
      <c r="S960">
        <v>19270.882813</v>
      </c>
      <c r="T960">
        <v>23.68721</v>
      </c>
      <c r="U960">
        <v>-26.879943999999998</v>
      </c>
    </row>
    <row r="961" spans="1:21">
      <c r="A961">
        <v>4795</v>
      </c>
      <c r="B961">
        <v>3</v>
      </c>
      <c r="C961">
        <v>7</v>
      </c>
      <c r="D961">
        <v>55</v>
      </c>
      <c r="F961">
        <v>0</v>
      </c>
      <c r="G961">
        <v>0</v>
      </c>
      <c r="H961">
        <v>0</v>
      </c>
      <c r="I961">
        <v>542.40002400000003</v>
      </c>
      <c r="J961">
        <v>29.700001</v>
      </c>
      <c r="K961">
        <v>15.309998999999999</v>
      </c>
      <c r="L961">
        <v>20203.201172000001</v>
      </c>
      <c r="M961">
        <v>218.855209</v>
      </c>
      <c r="P961">
        <v>555.51989700000001</v>
      </c>
      <c r="Q961">
        <v>37.009998000000003</v>
      </c>
      <c r="R961">
        <v>11.915001999999999</v>
      </c>
      <c r="S961">
        <v>19826.402343999998</v>
      </c>
      <c r="T961">
        <v>36.079742000000003</v>
      </c>
      <c r="U961">
        <v>-13.119873</v>
      </c>
    </row>
    <row r="962" spans="1:21">
      <c r="A962">
        <v>4800</v>
      </c>
      <c r="B962">
        <v>3</v>
      </c>
      <c r="C962">
        <v>8</v>
      </c>
      <c r="D962">
        <v>0</v>
      </c>
      <c r="F962">
        <v>0</v>
      </c>
      <c r="G962">
        <v>0</v>
      </c>
      <c r="H962">
        <v>0</v>
      </c>
      <c r="I962">
        <v>549.59997599999997</v>
      </c>
      <c r="J962">
        <v>28</v>
      </c>
      <c r="K962">
        <v>15.91</v>
      </c>
      <c r="L962">
        <v>20752.800781000002</v>
      </c>
      <c r="M962">
        <v>232.142853</v>
      </c>
      <c r="P962">
        <v>561.59997599999997</v>
      </c>
      <c r="Q962">
        <v>36.346663999999997</v>
      </c>
      <c r="R962">
        <v>12.505665</v>
      </c>
      <c r="S962">
        <v>20388</v>
      </c>
      <c r="T962">
        <v>45.128281000000001</v>
      </c>
      <c r="U962">
        <v>-12</v>
      </c>
    </row>
    <row r="963" spans="1:21">
      <c r="A963">
        <v>4805</v>
      </c>
      <c r="B963">
        <v>3</v>
      </c>
      <c r="C963">
        <v>8</v>
      </c>
      <c r="D963">
        <v>5</v>
      </c>
      <c r="F963">
        <v>0</v>
      </c>
      <c r="G963">
        <v>0</v>
      </c>
      <c r="H963">
        <v>0</v>
      </c>
      <c r="I963">
        <v>556.79998799999998</v>
      </c>
      <c r="J963">
        <v>26.9</v>
      </c>
      <c r="K963">
        <v>15.96</v>
      </c>
      <c r="L963">
        <v>21309.601563</v>
      </c>
      <c r="M963">
        <v>241.635696</v>
      </c>
      <c r="P963">
        <v>541.11999500000002</v>
      </c>
      <c r="Q963">
        <v>35.883335000000002</v>
      </c>
      <c r="R963">
        <v>11.926999</v>
      </c>
      <c r="S963">
        <v>20929.119140999999</v>
      </c>
      <c r="T963">
        <v>52.011459000000002</v>
      </c>
      <c r="U963">
        <v>15.679993</v>
      </c>
    </row>
    <row r="964" spans="1:21">
      <c r="A964">
        <v>4810</v>
      </c>
      <c r="B964">
        <v>3</v>
      </c>
      <c r="C964">
        <v>8</v>
      </c>
      <c r="D964">
        <v>10</v>
      </c>
      <c r="F964">
        <v>0</v>
      </c>
      <c r="G964">
        <v>0</v>
      </c>
      <c r="H964">
        <v>0</v>
      </c>
      <c r="I964">
        <v>552</v>
      </c>
      <c r="J964">
        <v>27.5</v>
      </c>
      <c r="K964">
        <v>13.9</v>
      </c>
      <c r="L964">
        <v>21861.601563</v>
      </c>
      <c r="M964">
        <v>236.363632</v>
      </c>
      <c r="P964">
        <v>549.60003700000004</v>
      </c>
      <c r="Q964">
        <v>35.536667000000001</v>
      </c>
      <c r="R964">
        <v>12.286334</v>
      </c>
      <c r="S964">
        <v>21478.720702999999</v>
      </c>
      <c r="T964">
        <v>44.354340000000001</v>
      </c>
      <c r="U964">
        <v>2.3999630000000001</v>
      </c>
    </row>
    <row r="965" spans="1:21">
      <c r="A965">
        <v>4815</v>
      </c>
      <c r="B965">
        <v>3</v>
      </c>
      <c r="C965">
        <v>8</v>
      </c>
      <c r="D965">
        <v>15</v>
      </c>
      <c r="F965">
        <v>0</v>
      </c>
      <c r="G965">
        <v>0</v>
      </c>
      <c r="H965">
        <v>0</v>
      </c>
      <c r="I965">
        <v>530.40002400000003</v>
      </c>
      <c r="J965">
        <v>27.200001</v>
      </c>
      <c r="K965">
        <v>14.49</v>
      </c>
      <c r="L965">
        <v>22392.001952999999</v>
      </c>
      <c r="M965">
        <v>238.97058100000001</v>
      </c>
      <c r="P965">
        <v>551.20001200000002</v>
      </c>
      <c r="Q965">
        <v>35.243332000000002</v>
      </c>
      <c r="R965">
        <v>12.458665999999999</v>
      </c>
      <c r="S965">
        <v>22029.919922000001</v>
      </c>
      <c r="T965">
        <v>44.963073999999999</v>
      </c>
      <c r="U965">
        <v>-20.799987999999999</v>
      </c>
    </row>
    <row r="966" spans="1:21">
      <c r="A966">
        <v>4820</v>
      </c>
      <c r="B966">
        <v>3</v>
      </c>
      <c r="C966">
        <v>8</v>
      </c>
      <c r="D966">
        <v>20</v>
      </c>
      <c r="F966">
        <v>0</v>
      </c>
      <c r="G966">
        <v>0</v>
      </c>
      <c r="H966">
        <v>0</v>
      </c>
      <c r="I966">
        <v>525.59997599999997</v>
      </c>
      <c r="J966">
        <v>26.4</v>
      </c>
      <c r="K966">
        <v>15.09</v>
      </c>
      <c r="L966">
        <v>22917.601563</v>
      </c>
      <c r="M966">
        <v>246.21212800000001</v>
      </c>
      <c r="P966">
        <v>550.88006600000006</v>
      </c>
      <c r="Q966">
        <v>34.770000000000003</v>
      </c>
      <c r="R966">
        <v>12.689333</v>
      </c>
      <c r="S966">
        <v>22580.802734000001</v>
      </c>
      <c r="T966">
        <v>49.323639</v>
      </c>
      <c r="U966">
        <v>-25.280090000000001</v>
      </c>
    </row>
    <row r="967" spans="1:21">
      <c r="A967">
        <v>4825</v>
      </c>
      <c r="B967">
        <v>3</v>
      </c>
      <c r="C967">
        <v>8</v>
      </c>
      <c r="D967">
        <v>25</v>
      </c>
      <c r="F967">
        <v>0</v>
      </c>
      <c r="G967">
        <v>0</v>
      </c>
      <c r="H967">
        <v>0</v>
      </c>
      <c r="I967">
        <v>518.40002400000003</v>
      </c>
      <c r="J967">
        <v>25.200001</v>
      </c>
      <c r="K967">
        <v>16.280000999999999</v>
      </c>
      <c r="L967">
        <v>23436.001952999999</v>
      </c>
      <c r="M967">
        <v>257.93649299999998</v>
      </c>
      <c r="P967">
        <v>547.11993399999994</v>
      </c>
      <c r="Q967">
        <v>34.299999</v>
      </c>
      <c r="R967">
        <v>12.823001</v>
      </c>
      <c r="S967">
        <v>23127.919922000001</v>
      </c>
      <c r="T967">
        <v>58.256591999999998</v>
      </c>
      <c r="U967">
        <v>-28.719909999999999</v>
      </c>
    </row>
    <row r="968" spans="1:21">
      <c r="A968">
        <v>4830</v>
      </c>
      <c r="B968">
        <v>3</v>
      </c>
      <c r="C968">
        <v>8</v>
      </c>
      <c r="D968">
        <v>30</v>
      </c>
      <c r="F968">
        <v>0</v>
      </c>
      <c r="G968">
        <v>0</v>
      </c>
      <c r="H968">
        <v>0</v>
      </c>
      <c r="I968">
        <v>547.20001200000002</v>
      </c>
      <c r="J968">
        <v>26.5</v>
      </c>
      <c r="K968">
        <v>13.64</v>
      </c>
      <c r="L968">
        <v>23983.201172000001</v>
      </c>
      <c r="M968">
        <v>245.28301999999999</v>
      </c>
      <c r="P968">
        <v>538.15991199999996</v>
      </c>
      <c r="Q968">
        <v>33.829998000000003</v>
      </c>
      <c r="R968">
        <v>12.618335999999999</v>
      </c>
      <c r="S968">
        <v>23666.082031000002</v>
      </c>
      <c r="T968">
        <v>43.995635999999998</v>
      </c>
      <c r="U968">
        <v>9.0401000000000007</v>
      </c>
    </row>
    <row r="969" spans="1:21">
      <c r="A969">
        <v>4835</v>
      </c>
      <c r="B969">
        <v>3</v>
      </c>
      <c r="C969">
        <v>8</v>
      </c>
      <c r="D969">
        <v>35</v>
      </c>
      <c r="F969">
        <v>0</v>
      </c>
      <c r="G969">
        <v>0</v>
      </c>
      <c r="H969">
        <v>0</v>
      </c>
      <c r="I969">
        <v>540</v>
      </c>
      <c r="J969">
        <v>27.200001</v>
      </c>
      <c r="K969">
        <v>13.29</v>
      </c>
      <c r="L969">
        <v>24523.201172000001</v>
      </c>
      <c r="M969">
        <v>238.97058100000001</v>
      </c>
      <c r="P969">
        <v>540.07995600000004</v>
      </c>
      <c r="Q969">
        <v>33.443333000000003</v>
      </c>
      <c r="R969">
        <v>12.752999000000001</v>
      </c>
      <c r="S969">
        <v>24206.162109000001</v>
      </c>
      <c r="T969">
        <v>35.627808000000002</v>
      </c>
      <c r="U969">
        <v>-7.9955999999999999E-2</v>
      </c>
    </row>
    <row r="970" spans="1:21">
      <c r="A970">
        <v>4840</v>
      </c>
      <c r="B970">
        <v>3</v>
      </c>
      <c r="C970">
        <v>8</v>
      </c>
      <c r="D970">
        <v>40</v>
      </c>
      <c r="F970">
        <v>0</v>
      </c>
      <c r="G970">
        <v>0</v>
      </c>
      <c r="H970">
        <v>0</v>
      </c>
      <c r="I970">
        <v>556.79998799999998</v>
      </c>
      <c r="J970">
        <v>28</v>
      </c>
      <c r="K970">
        <v>13.52</v>
      </c>
      <c r="L970">
        <v>25080.001952999999</v>
      </c>
      <c r="M970">
        <v>232.142853</v>
      </c>
      <c r="P970">
        <v>537.35998500000005</v>
      </c>
      <c r="Q970">
        <v>33.289997</v>
      </c>
      <c r="R970">
        <v>12.569333</v>
      </c>
      <c r="S970">
        <v>24743.521484000001</v>
      </c>
      <c r="T970">
        <v>27.83728</v>
      </c>
      <c r="U970">
        <v>19.440002</v>
      </c>
    </row>
    <row r="971" spans="1:21">
      <c r="A971">
        <v>4845</v>
      </c>
      <c r="B971">
        <v>3</v>
      </c>
      <c r="C971">
        <v>8</v>
      </c>
      <c r="D971">
        <v>45</v>
      </c>
      <c r="F971">
        <v>0</v>
      </c>
      <c r="G971">
        <v>0</v>
      </c>
      <c r="H971">
        <v>0</v>
      </c>
      <c r="I971">
        <v>542.40002400000003</v>
      </c>
      <c r="J971">
        <v>28.6</v>
      </c>
      <c r="K971">
        <v>13.240000999999999</v>
      </c>
      <c r="L971">
        <v>25622.402343999998</v>
      </c>
      <c r="M971">
        <v>227.27271999999999</v>
      </c>
      <c r="P971">
        <v>532.40002400000003</v>
      </c>
      <c r="Q971">
        <v>33.186667999999997</v>
      </c>
      <c r="R971">
        <v>12.650334000000001</v>
      </c>
      <c r="S971">
        <v>25275.923827999999</v>
      </c>
      <c r="T971">
        <v>21.598099000000001</v>
      </c>
      <c r="U971">
        <v>10</v>
      </c>
    </row>
    <row r="972" spans="1:21">
      <c r="A972">
        <v>4850</v>
      </c>
      <c r="B972">
        <v>3</v>
      </c>
      <c r="C972">
        <v>8</v>
      </c>
      <c r="D972">
        <v>50</v>
      </c>
      <c r="F972">
        <v>0</v>
      </c>
      <c r="G972">
        <v>0</v>
      </c>
      <c r="H972">
        <v>0</v>
      </c>
      <c r="I972">
        <v>487.20001200000002</v>
      </c>
      <c r="J972">
        <v>29.5</v>
      </c>
      <c r="K972">
        <v>11.27</v>
      </c>
      <c r="L972">
        <v>26109.601563</v>
      </c>
      <c r="M972">
        <v>220.338989</v>
      </c>
      <c r="P972">
        <v>528.24005099999999</v>
      </c>
      <c r="Q972">
        <v>33.223331000000002</v>
      </c>
      <c r="R972">
        <v>11.981000999999999</v>
      </c>
      <c r="S972">
        <v>25804.158202999999</v>
      </c>
      <c r="T972">
        <v>17.184661999999999</v>
      </c>
      <c r="U972">
        <v>-41.040039</v>
      </c>
    </row>
    <row r="973" spans="1:21">
      <c r="A973">
        <v>4855</v>
      </c>
      <c r="B973">
        <v>3</v>
      </c>
      <c r="C973">
        <v>8</v>
      </c>
      <c r="D973">
        <v>55</v>
      </c>
      <c r="F973">
        <v>0</v>
      </c>
      <c r="G973">
        <v>0</v>
      </c>
      <c r="H973">
        <v>0</v>
      </c>
      <c r="I973">
        <v>506.39999399999999</v>
      </c>
      <c r="J973">
        <v>29.299999</v>
      </c>
      <c r="K973">
        <v>12.4</v>
      </c>
      <c r="L973">
        <v>26616.001952999999</v>
      </c>
      <c r="M973">
        <v>221.84300200000001</v>
      </c>
      <c r="P973">
        <v>512.71997099999999</v>
      </c>
      <c r="Q973">
        <v>33.433334000000002</v>
      </c>
      <c r="R973">
        <v>11.500334000000001</v>
      </c>
      <c r="S973">
        <v>26316.876952999999</v>
      </c>
      <c r="T973">
        <v>20.749663999999999</v>
      </c>
      <c r="U973">
        <v>-6.3199769999999997</v>
      </c>
    </row>
    <row r="974" spans="1:21">
      <c r="A974">
        <v>4860</v>
      </c>
      <c r="B974">
        <v>3</v>
      </c>
      <c r="C974">
        <v>9</v>
      </c>
      <c r="D974">
        <v>0</v>
      </c>
      <c r="F974">
        <v>0</v>
      </c>
      <c r="G974">
        <v>0</v>
      </c>
      <c r="H974">
        <v>0</v>
      </c>
      <c r="I974">
        <v>484.79998799999998</v>
      </c>
      <c r="J974">
        <v>29.200001</v>
      </c>
      <c r="K974">
        <v>12.16</v>
      </c>
      <c r="L974">
        <v>27100.802734000001</v>
      </c>
      <c r="M974">
        <v>222.60273699999999</v>
      </c>
      <c r="P974">
        <v>500.72000100000002</v>
      </c>
      <c r="Q974">
        <v>34.136662000000001</v>
      </c>
      <c r="R974">
        <v>10.871</v>
      </c>
      <c r="S974">
        <v>26817.603515999999</v>
      </c>
      <c r="T974">
        <v>25.606583000000001</v>
      </c>
      <c r="U974">
        <v>-15.920013000000001</v>
      </c>
    </row>
    <row r="975" spans="1:21">
      <c r="A975">
        <v>4865</v>
      </c>
      <c r="B975">
        <v>3</v>
      </c>
      <c r="C975">
        <v>9</v>
      </c>
      <c r="D975">
        <v>5</v>
      </c>
      <c r="F975">
        <v>0</v>
      </c>
      <c r="G975">
        <v>0</v>
      </c>
      <c r="H975">
        <v>0</v>
      </c>
      <c r="I975">
        <v>506.39999399999999</v>
      </c>
      <c r="J975">
        <v>30.200001</v>
      </c>
      <c r="K975">
        <v>11.200001</v>
      </c>
      <c r="L975">
        <v>27607.203125</v>
      </c>
      <c r="M975">
        <v>215.23178100000001</v>
      </c>
      <c r="P975">
        <v>501.03997800000002</v>
      </c>
      <c r="Q975">
        <v>34.726664999999997</v>
      </c>
      <c r="R975">
        <v>10.579000000000001</v>
      </c>
      <c r="S975">
        <v>27318.636718999998</v>
      </c>
      <c r="T975">
        <v>21.464538999999998</v>
      </c>
      <c r="U975">
        <v>5.3600159999999999</v>
      </c>
    </row>
    <row r="976" spans="1:21">
      <c r="A976">
        <v>4870</v>
      </c>
      <c r="B976">
        <v>3</v>
      </c>
      <c r="C976">
        <v>9</v>
      </c>
      <c r="D976">
        <v>10</v>
      </c>
      <c r="F976">
        <v>0</v>
      </c>
      <c r="G976">
        <v>0</v>
      </c>
      <c r="H976">
        <v>0</v>
      </c>
      <c r="I976">
        <v>532.79998799999998</v>
      </c>
      <c r="J976">
        <v>30.4</v>
      </c>
      <c r="K976">
        <v>12.83</v>
      </c>
      <c r="L976">
        <v>28140.003906000002</v>
      </c>
      <c r="M976">
        <v>213.81579600000001</v>
      </c>
      <c r="P976">
        <v>498.48001099999999</v>
      </c>
      <c r="Q976">
        <v>35.869999</v>
      </c>
      <c r="R976">
        <v>10.632001000000001</v>
      </c>
      <c r="S976">
        <v>27817.121093999998</v>
      </c>
      <c r="T976">
        <v>25.321106</v>
      </c>
      <c r="U976">
        <v>34.319977000000002</v>
      </c>
    </row>
    <row r="977" spans="1:21">
      <c r="A977">
        <v>4875</v>
      </c>
      <c r="B977">
        <v>3</v>
      </c>
      <c r="C977">
        <v>9</v>
      </c>
      <c r="D977">
        <v>15</v>
      </c>
      <c r="F977">
        <v>0</v>
      </c>
      <c r="G977">
        <v>0</v>
      </c>
      <c r="H977">
        <v>0</v>
      </c>
      <c r="I977">
        <v>463.20001200000002</v>
      </c>
      <c r="J977">
        <v>31.200001</v>
      </c>
      <c r="K977">
        <v>10.23</v>
      </c>
      <c r="L977">
        <v>28603.203125</v>
      </c>
      <c r="M977">
        <v>208.33332799999999</v>
      </c>
      <c r="P977">
        <v>472.31997699999999</v>
      </c>
      <c r="Q977">
        <v>36.346668000000001</v>
      </c>
      <c r="R977">
        <v>9.6710010000000004</v>
      </c>
      <c r="S977">
        <v>28289.4375</v>
      </c>
      <c r="T977">
        <v>22.62529</v>
      </c>
      <c r="U977">
        <v>-9.1199650000000005</v>
      </c>
    </row>
    <row r="978" spans="1:21">
      <c r="A978">
        <v>4880</v>
      </c>
      <c r="B978">
        <v>3</v>
      </c>
      <c r="C978">
        <v>9</v>
      </c>
      <c r="D978">
        <v>20</v>
      </c>
      <c r="F978">
        <v>0</v>
      </c>
      <c r="G978">
        <v>0</v>
      </c>
      <c r="H978">
        <v>0</v>
      </c>
      <c r="I978">
        <v>475.20001200000002</v>
      </c>
      <c r="J978">
        <v>32.700001</v>
      </c>
      <c r="K978">
        <v>9.6</v>
      </c>
      <c r="L978">
        <v>29078.402343999998</v>
      </c>
      <c r="M978">
        <v>198.776749</v>
      </c>
      <c r="P978">
        <v>485.76004</v>
      </c>
      <c r="Q978">
        <v>36.150002000000001</v>
      </c>
      <c r="R978">
        <v>10.035666000000001</v>
      </c>
      <c r="S978">
        <v>28775.201172000001</v>
      </c>
      <c r="T978">
        <v>12.926468</v>
      </c>
      <c r="U978">
        <v>-10.560028000000001</v>
      </c>
    </row>
    <row r="979" spans="1:21">
      <c r="A979">
        <v>4885</v>
      </c>
      <c r="B979">
        <v>3</v>
      </c>
      <c r="C979">
        <v>9</v>
      </c>
      <c r="D979">
        <v>25</v>
      </c>
      <c r="F979">
        <v>0</v>
      </c>
      <c r="G979">
        <v>0</v>
      </c>
      <c r="H979">
        <v>0</v>
      </c>
      <c r="I979">
        <v>492</v>
      </c>
      <c r="J979">
        <v>33.700001</v>
      </c>
      <c r="K979">
        <v>9.8699999999999992</v>
      </c>
      <c r="L979">
        <v>29570.402343999998</v>
      </c>
      <c r="M979">
        <v>192.87832599999999</v>
      </c>
      <c r="P979">
        <v>497.11999500000002</v>
      </c>
      <c r="Q979">
        <v>36.496665999999998</v>
      </c>
      <c r="R979">
        <v>10.071667</v>
      </c>
      <c r="S979">
        <v>29272.320313</v>
      </c>
      <c r="T979">
        <v>9.6242830000000001</v>
      </c>
      <c r="U979">
        <v>-5.1199950000000003</v>
      </c>
    </row>
    <row r="980" spans="1:21">
      <c r="A980">
        <v>4890</v>
      </c>
      <c r="B980">
        <v>3</v>
      </c>
      <c r="C980">
        <v>9</v>
      </c>
      <c r="D980">
        <v>30</v>
      </c>
      <c r="F980">
        <v>0</v>
      </c>
      <c r="G980">
        <v>0</v>
      </c>
      <c r="H980">
        <v>0</v>
      </c>
      <c r="I980">
        <v>468</v>
      </c>
      <c r="J980">
        <v>33.700001</v>
      </c>
      <c r="K980">
        <v>9.84</v>
      </c>
      <c r="L980">
        <v>30038.402343999998</v>
      </c>
      <c r="M980">
        <v>192.87832599999999</v>
      </c>
      <c r="P980">
        <v>485.03994799999998</v>
      </c>
      <c r="Q980">
        <v>36.799999</v>
      </c>
      <c r="R980">
        <v>9.9053339999999999</v>
      </c>
      <c r="S980">
        <v>29757.355468999998</v>
      </c>
      <c r="T980">
        <v>10.804366999999999</v>
      </c>
      <c r="U980">
        <v>-17.039947999999999</v>
      </c>
    </row>
    <row r="981" spans="1:21">
      <c r="A981">
        <v>4895</v>
      </c>
      <c r="B981">
        <v>3</v>
      </c>
      <c r="C981">
        <v>9</v>
      </c>
      <c r="D981">
        <v>35</v>
      </c>
      <c r="F981">
        <v>0</v>
      </c>
      <c r="G981">
        <v>0</v>
      </c>
      <c r="H981">
        <v>0</v>
      </c>
      <c r="I981">
        <v>468</v>
      </c>
      <c r="J981">
        <v>32.200001</v>
      </c>
      <c r="K981">
        <v>12.24</v>
      </c>
      <c r="L981">
        <v>30506.402343999998</v>
      </c>
      <c r="M981">
        <v>201.86334199999999</v>
      </c>
      <c r="P981">
        <v>489.60003699999999</v>
      </c>
      <c r="Q981">
        <v>37.006664000000001</v>
      </c>
      <c r="R981">
        <v>10.27</v>
      </c>
      <c r="S981">
        <v>30246.958984000001</v>
      </c>
      <c r="T981">
        <v>20.37677</v>
      </c>
      <c r="U981">
        <v>-21.600037</v>
      </c>
    </row>
    <row r="982" spans="1:21">
      <c r="A982">
        <v>4900</v>
      </c>
      <c r="B982">
        <v>3</v>
      </c>
      <c r="C982">
        <v>9</v>
      </c>
      <c r="D982">
        <v>40</v>
      </c>
      <c r="F982">
        <v>0</v>
      </c>
      <c r="G982">
        <v>0</v>
      </c>
      <c r="H982">
        <v>0</v>
      </c>
      <c r="I982">
        <v>501.60000600000001</v>
      </c>
      <c r="J982">
        <v>31.4</v>
      </c>
      <c r="K982">
        <v>12.030001</v>
      </c>
      <c r="L982">
        <v>31008.001952999999</v>
      </c>
      <c r="M982">
        <v>207.00637800000001</v>
      </c>
      <c r="P982">
        <v>495.36001599999997</v>
      </c>
      <c r="Q982">
        <v>36.743340000000003</v>
      </c>
      <c r="R982">
        <v>10.507667</v>
      </c>
      <c r="S982">
        <v>30742.318359000001</v>
      </c>
      <c r="T982">
        <v>23.962845000000002</v>
      </c>
      <c r="U982">
        <v>6.2399899999999997</v>
      </c>
    </row>
    <row r="983" spans="1:21">
      <c r="A983">
        <v>4905</v>
      </c>
      <c r="B983">
        <v>3</v>
      </c>
      <c r="C983">
        <v>9</v>
      </c>
      <c r="D983">
        <v>45</v>
      </c>
      <c r="F983">
        <v>0</v>
      </c>
      <c r="G983">
        <v>0</v>
      </c>
      <c r="H983">
        <v>0</v>
      </c>
      <c r="I983">
        <v>460.79998799999998</v>
      </c>
      <c r="J983">
        <v>31.700001</v>
      </c>
      <c r="K983">
        <v>9.86</v>
      </c>
      <c r="L983">
        <v>31468.802734000001</v>
      </c>
      <c r="M983">
        <v>205.04731799999999</v>
      </c>
      <c r="P983">
        <v>485.20004299999999</v>
      </c>
      <c r="Q983">
        <v>36.973334999999999</v>
      </c>
      <c r="R983">
        <v>11.186335</v>
      </c>
      <c r="S983">
        <v>31227.523438</v>
      </c>
      <c r="T983">
        <v>20.307113999999999</v>
      </c>
      <c r="U983">
        <v>-24.400054999999998</v>
      </c>
    </row>
    <row r="984" spans="1:21">
      <c r="A984">
        <v>4910</v>
      </c>
      <c r="B984">
        <v>3</v>
      </c>
      <c r="C984">
        <v>9</v>
      </c>
      <c r="D984">
        <v>50</v>
      </c>
      <c r="F984">
        <v>0</v>
      </c>
      <c r="G984">
        <v>0</v>
      </c>
      <c r="H984">
        <v>0</v>
      </c>
      <c r="I984">
        <v>475.20001200000002</v>
      </c>
      <c r="J984">
        <v>31.200001</v>
      </c>
      <c r="K984">
        <v>12.49</v>
      </c>
      <c r="L984">
        <v>31944.001952999999</v>
      </c>
      <c r="M984">
        <v>208.33332799999999</v>
      </c>
      <c r="P984">
        <v>490.64004499999999</v>
      </c>
      <c r="Q984">
        <v>36.633335000000002</v>
      </c>
      <c r="R984">
        <v>10.802999</v>
      </c>
      <c r="S984">
        <v>31718.162109000001</v>
      </c>
      <c r="T984">
        <v>23.180405</v>
      </c>
      <c r="U984">
        <v>-15.440033</v>
      </c>
    </row>
    <row r="985" spans="1:21">
      <c r="A985">
        <v>4915</v>
      </c>
      <c r="B985">
        <v>3</v>
      </c>
      <c r="C985">
        <v>9</v>
      </c>
      <c r="D985">
        <v>55</v>
      </c>
      <c r="F985">
        <v>0</v>
      </c>
      <c r="G985">
        <v>0</v>
      </c>
      <c r="H985">
        <v>0</v>
      </c>
      <c r="I985">
        <v>487.20001200000002</v>
      </c>
      <c r="J985">
        <v>29.799999</v>
      </c>
      <c r="K985">
        <v>14.5</v>
      </c>
      <c r="L985">
        <v>32431.201172000001</v>
      </c>
      <c r="M985">
        <v>218.12080399999999</v>
      </c>
      <c r="P985">
        <v>488.160034</v>
      </c>
      <c r="Q985">
        <v>36.946666999999998</v>
      </c>
      <c r="R985">
        <v>10.240665999999999</v>
      </c>
      <c r="S985">
        <v>32206.322265999999</v>
      </c>
      <c r="T985">
        <v>34.904632999999997</v>
      </c>
      <c r="U985">
        <v>-0.96002200000000004</v>
      </c>
    </row>
    <row r="986" spans="1:21">
      <c r="A986">
        <v>4920</v>
      </c>
      <c r="B986">
        <v>3</v>
      </c>
      <c r="C986">
        <v>10</v>
      </c>
      <c r="D986">
        <v>0</v>
      </c>
      <c r="F986">
        <v>0</v>
      </c>
      <c r="G986">
        <v>0</v>
      </c>
      <c r="H986">
        <v>0</v>
      </c>
      <c r="I986">
        <v>549.59997599999997</v>
      </c>
      <c r="J986">
        <v>33.200001</v>
      </c>
      <c r="K986">
        <v>10.43</v>
      </c>
      <c r="L986">
        <v>32980.800780999998</v>
      </c>
      <c r="M986">
        <v>195.78312700000001</v>
      </c>
      <c r="P986">
        <v>494.71994000000001</v>
      </c>
      <c r="Q986">
        <v>38.936667999999997</v>
      </c>
      <c r="R986">
        <v>9.4843329999999995</v>
      </c>
      <c r="S986">
        <v>32701.039063</v>
      </c>
      <c r="T986">
        <v>21.128052</v>
      </c>
      <c r="U986">
        <v>54.880034999999999</v>
      </c>
    </row>
    <row r="987" spans="1:21">
      <c r="A987">
        <v>4925</v>
      </c>
      <c r="B987">
        <v>3</v>
      </c>
      <c r="C987">
        <v>10</v>
      </c>
      <c r="D987">
        <v>5</v>
      </c>
      <c r="F987">
        <v>0</v>
      </c>
      <c r="G987">
        <v>0</v>
      </c>
      <c r="H987">
        <v>0</v>
      </c>
      <c r="I987">
        <v>496.79998799999998</v>
      </c>
      <c r="J987">
        <v>34.700001</v>
      </c>
      <c r="K987">
        <v>9.64</v>
      </c>
      <c r="L987">
        <v>33477.601562999997</v>
      </c>
      <c r="M987">
        <v>187.319885</v>
      </c>
      <c r="P987">
        <v>484.79995700000001</v>
      </c>
      <c r="Q987">
        <v>40.329998000000003</v>
      </c>
      <c r="R987">
        <v>9.0559989999999999</v>
      </c>
      <c r="S987">
        <v>33185.839844000002</v>
      </c>
      <c r="T987">
        <v>17.557158999999999</v>
      </c>
      <c r="U987">
        <v>12.000031</v>
      </c>
    </row>
    <row r="988" spans="1:21">
      <c r="A988">
        <v>4930</v>
      </c>
      <c r="B988">
        <v>3</v>
      </c>
      <c r="C988">
        <v>10</v>
      </c>
      <c r="D988">
        <v>10</v>
      </c>
      <c r="F988">
        <v>0</v>
      </c>
      <c r="G988">
        <v>0</v>
      </c>
      <c r="H988">
        <v>0</v>
      </c>
      <c r="I988">
        <v>535.20001200000002</v>
      </c>
      <c r="J988">
        <v>36.299999</v>
      </c>
      <c r="K988">
        <v>9.6900010000000005</v>
      </c>
      <c r="L988">
        <v>34012.800780999998</v>
      </c>
      <c r="M988">
        <v>179.06336999999999</v>
      </c>
      <c r="P988">
        <v>472.00003099999998</v>
      </c>
      <c r="Q988">
        <v>41.09</v>
      </c>
      <c r="R988">
        <v>8.9936659999999993</v>
      </c>
      <c r="S988">
        <v>33657.839844000002</v>
      </c>
      <c r="T988">
        <v>11.374466</v>
      </c>
      <c r="U988">
        <v>63.199981999999999</v>
      </c>
    </row>
    <row r="989" spans="1:21">
      <c r="A989">
        <v>4935</v>
      </c>
      <c r="B989">
        <v>3</v>
      </c>
      <c r="C989">
        <v>10</v>
      </c>
      <c r="D989">
        <v>15</v>
      </c>
      <c r="F989">
        <v>0</v>
      </c>
      <c r="G989">
        <v>0</v>
      </c>
      <c r="H989">
        <v>0</v>
      </c>
      <c r="I989">
        <v>496.79998799999998</v>
      </c>
      <c r="J989">
        <v>39.299999</v>
      </c>
      <c r="K989">
        <v>7.93</v>
      </c>
      <c r="L989">
        <v>34509.601562999997</v>
      </c>
      <c r="M989">
        <v>165.394409</v>
      </c>
      <c r="P989">
        <v>464.71994000000001</v>
      </c>
      <c r="Q989">
        <v>41.866664999999998</v>
      </c>
      <c r="R989">
        <v>9.1213339999999992</v>
      </c>
      <c r="S989">
        <v>34122.558594000002</v>
      </c>
      <c r="T989">
        <v>-1.639267</v>
      </c>
      <c r="U989">
        <v>32.080047999999998</v>
      </c>
    </row>
    <row r="990" spans="1:21">
      <c r="A990">
        <v>4940</v>
      </c>
      <c r="B990">
        <v>3</v>
      </c>
      <c r="C990">
        <v>10</v>
      </c>
      <c r="D990">
        <v>20</v>
      </c>
      <c r="F990">
        <v>0</v>
      </c>
      <c r="G990">
        <v>0</v>
      </c>
      <c r="H990">
        <v>0</v>
      </c>
      <c r="I990">
        <v>468</v>
      </c>
      <c r="J990">
        <v>41.799999</v>
      </c>
      <c r="K990">
        <v>7.47</v>
      </c>
      <c r="L990">
        <v>34977.601562999997</v>
      </c>
      <c r="M990">
        <v>155.502396</v>
      </c>
      <c r="P990">
        <v>459.76007099999998</v>
      </c>
      <c r="Q990">
        <v>42.493340000000003</v>
      </c>
      <c r="R990">
        <v>8.8496679999999994</v>
      </c>
      <c r="S990">
        <v>34582.324219000002</v>
      </c>
      <c r="T990">
        <v>-10.825058</v>
      </c>
      <c r="U990">
        <v>8.2399290000000001</v>
      </c>
    </row>
    <row r="991" spans="1:21">
      <c r="A991">
        <v>4945</v>
      </c>
      <c r="B991">
        <v>3</v>
      </c>
      <c r="C991">
        <v>10</v>
      </c>
      <c r="D991">
        <v>25</v>
      </c>
      <c r="F991">
        <v>0</v>
      </c>
      <c r="G991">
        <v>0</v>
      </c>
      <c r="H991">
        <v>0</v>
      </c>
      <c r="I991">
        <v>480</v>
      </c>
      <c r="J991">
        <v>43</v>
      </c>
      <c r="K991">
        <v>7.4600010000000001</v>
      </c>
      <c r="L991">
        <v>35457.601562999997</v>
      </c>
      <c r="M991">
        <v>151.16279599999999</v>
      </c>
      <c r="P991">
        <v>479.76004</v>
      </c>
      <c r="Q991">
        <v>42.853335999999999</v>
      </c>
      <c r="R991">
        <v>8.9176669999999998</v>
      </c>
      <c r="S991">
        <v>35062.078125</v>
      </c>
      <c r="T991">
        <v>-13.434906</v>
      </c>
      <c r="U991">
        <v>0.23996000000000001</v>
      </c>
    </row>
    <row r="992" spans="1:21">
      <c r="A992">
        <v>4950</v>
      </c>
      <c r="B992">
        <v>3</v>
      </c>
      <c r="C992">
        <v>10</v>
      </c>
      <c r="D992">
        <v>30</v>
      </c>
      <c r="F992">
        <v>0</v>
      </c>
      <c r="G992">
        <v>0</v>
      </c>
      <c r="H992">
        <v>0</v>
      </c>
      <c r="I992">
        <v>499.20001200000002</v>
      </c>
      <c r="J992">
        <v>44.599997999999999</v>
      </c>
      <c r="K992">
        <v>7.88</v>
      </c>
      <c r="L992">
        <v>35956.800780999998</v>
      </c>
      <c r="M992">
        <v>145.739914</v>
      </c>
      <c r="P992">
        <v>475.839966</v>
      </c>
      <c r="Q992">
        <v>42.809998</v>
      </c>
      <c r="R992">
        <v>9.0403330000000004</v>
      </c>
      <c r="S992">
        <v>35537.917969000002</v>
      </c>
      <c r="T992">
        <v>-19.463379</v>
      </c>
      <c r="U992">
        <v>23.360046000000001</v>
      </c>
    </row>
    <row r="993" spans="1:21">
      <c r="A993">
        <v>4955</v>
      </c>
      <c r="B993">
        <v>3</v>
      </c>
      <c r="C993">
        <v>10</v>
      </c>
      <c r="D993">
        <v>35</v>
      </c>
      <c r="F993">
        <v>0</v>
      </c>
      <c r="G993">
        <v>0</v>
      </c>
      <c r="H993">
        <v>0</v>
      </c>
      <c r="I993">
        <v>451.20001200000002</v>
      </c>
      <c r="J993">
        <v>44.900002000000001</v>
      </c>
      <c r="K993">
        <v>7.18</v>
      </c>
      <c r="L993">
        <v>36408</v>
      </c>
      <c r="M993">
        <v>144.766144</v>
      </c>
      <c r="P993">
        <v>483.35998499999999</v>
      </c>
      <c r="Q993">
        <v>43.573329999999999</v>
      </c>
      <c r="R993">
        <v>9.4756669999999996</v>
      </c>
      <c r="S993">
        <v>36021.285155999998</v>
      </c>
      <c r="T993">
        <v>-19.584045</v>
      </c>
      <c r="U993">
        <v>-32.159973000000001</v>
      </c>
    </row>
    <row r="994" spans="1:21">
      <c r="A994">
        <v>4960</v>
      </c>
      <c r="B994">
        <v>3</v>
      </c>
      <c r="C994">
        <v>10</v>
      </c>
      <c r="D994">
        <v>40</v>
      </c>
      <c r="F994">
        <v>0</v>
      </c>
      <c r="G994">
        <v>0</v>
      </c>
      <c r="H994">
        <v>0</v>
      </c>
      <c r="I994">
        <v>501.60000600000001</v>
      </c>
      <c r="J994">
        <v>45.700001</v>
      </c>
      <c r="K994">
        <v>7.84</v>
      </c>
      <c r="L994">
        <v>36909.601562999997</v>
      </c>
      <c r="M994">
        <v>142.23194899999999</v>
      </c>
      <c r="P994">
        <v>481.44000199999999</v>
      </c>
      <c r="Q994">
        <v>43.026665000000001</v>
      </c>
      <c r="R994">
        <v>9.6943330000000003</v>
      </c>
      <c r="S994">
        <v>36502.722655999998</v>
      </c>
      <c r="T994">
        <v>-23.823822</v>
      </c>
      <c r="U994">
        <v>20.160004000000001</v>
      </c>
    </row>
    <row r="995" spans="1:21">
      <c r="A995">
        <v>4965</v>
      </c>
      <c r="B995">
        <v>3</v>
      </c>
      <c r="C995">
        <v>10</v>
      </c>
      <c r="D995">
        <v>45</v>
      </c>
      <c r="F995">
        <v>0</v>
      </c>
      <c r="G995">
        <v>0</v>
      </c>
      <c r="H995">
        <v>0</v>
      </c>
      <c r="I995">
        <v>506.39999399999999</v>
      </c>
      <c r="J995">
        <v>46.5</v>
      </c>
      <c r="K995">
        <v>7.72</v>
      </c>
      <c r="L995">
        <v>37416</v>
      </c>
      <c r="M995">
        <v>139.784943</v>
      </c>
      <c r="P995">
        <v>477.67999300000002</v>
      </c>
      <c r="Q995">
        <v>42.533329000000002</v>
      </c>
      <c r="R995">
        <v>9.5353340000000006</v>
      </c>
      <c r="S995">
        <v>36980.394530999998</v>
      </c>
      <c r="T995">
        <v>-27.939589999999999</v>
      </c>
      <c r="U995">
        <v>28.720001</v>
      </c>
    </row>
    <row r="996" spans="1:21">
      <c r="A996">
        <v>4970</v>
      </c>
      <c r="B996">
        <v>3</v>
      </c>
      <c r="C996">
        <v>10</v>
      </c>
      <c r="D996">
        <v>50</v>
      </c>
      <c r="F996">
        <v>0</v>
      </c>
      <c r="G996">
        <v>0</v>
      </c>
      <c r="H996">
        <v>0</v>
      </c>
      <c r="I996">
        <v>460.79998799999998</v>
      </c>
      <c r="J996">
        <v>46.5</v>
      </c>
      <c r="K996">
        <v>7.06</v>
      </c>
      <c r="L996">
        <v>37876.800780999998</v>
      </c>
      <c r="M996">
        <v>139.784943</v>
      </c>
      <c r="P996">
        <v>473.67999300000002</v>
      </c>
      <c r="Q996">
        <v>41.850009999999997</v>
      </c>
      <c r="R996">
        <v>9.8443339999999999</v>
      </c>
      <c r="S996">
        <v>37454.078125</v>
      </c>
      <c r="T996">
        <v>-31.816649999999999</v>
      </c>
      <c r="U996">
        <v>-12.880005000000001</v>
      </c>
    </row>
    <row r="997" spans="1:21">
      <c r="A997">
        <v>4975</v>
      </c>
      <c r="B997">
        <v>3</v>
      </c>
      <c r="C997">
        <v>10</v>
      </c>
      <c r="D997">
        <v>55</v>
      </c>
      <c r="F997">
        <v>0</v>
      </c>
      <c r="G997">
        <v>0</v>
      </c>
      <c r="H997">
        <v>0</v>
      </c>
      <c r="I997">
        <v>494.39999399999999</v>
      </c>
      <c r="J997">
        <v>46.299999</v>
      </c>
      <c r="K997">
        <v>8.1300000000000008</v>
      </c>
      <c r="L997">
        <v>38371.199219000002</v>
      </c>
      <c r="M997">
        <v>140.388779</v>
      </c>
      <c r="P997">
        <v>478.23992900000002</v>
      </c>
      <c r="Q997">
        <v>41.476669000000001</v>
      </c>
      <c r="R997">
        <v>9.9163320000000006</v>
      </c>
      <c r="S997">
        <v>37932.320312999997</v>
      </c>
      <c r="T997">
        <v>-32.388046000000003</v>
      </c>
      <c r="U997">
        <v>16.160064999999999</v>
      </c>
    </row>
    <row r="998" spans="1:21">
      <c r="A998">
        <v>4980</v>
      </c>
      <c r="B998">
        <v>3</v>
      </c>
      <c r="C998">
        <v>11</v>
      </c>
      <c r="D998">
        <v>0</v>
      </c>
      <c r="F998">
        <v>0</v>
      </c>
      <c r="G998">
        <v>0</v>
      </c>
      <c r="H998">
        <v>0</v>
      </c>
      <c r="I998">
        <v>427.20001200000002</v>
      </c>
      <c r="J998">
        <v>46.099997999999999</v>
      </c>
      <c r="K998">
        <v>6.8</v>
      </c>
      <c r="L998">
        <v>38798.398437999997</v>
      </c>
      <c r="M998">
        <v>140.99783300000001</v>
      </c>
      <c r="P998">
        <v>455.52001999999999</v>
      </c>
      <c r="Q998">
        <v>41.34</v>
      </c>
      <c r="R998">
        <v>9.642334</v>
      </c>
      <c r="S998">
        <v>38387.847655999998</v>
      </c>
      <c r="T998">
        <v>-32.517395</v>
      </c>
      <c r="U998">
        <v>-28.320007</v>
      </c>
    </row>
    <row r="999" spans="1:21">
      <c r="A999">
        <v>4985</v>
      </c>
      <c r="B999">
        <v>3</v>
      </c>
      <c r="C999">
        <v>11</v>
      </c>
      <c r="D999">
        <v>5</v>
      </c>
      <c r="F999">
        <v>0</v>
      </c>
      <c r="G999">
        <v>0</v>
      </c>
      <c r="H999">
        <v>0</v>
      </c>
      <c r="I999">
        <v>480</v>
      </c>
      <c r="J999">
        <v>45.700001</v>
      </c>
      <c r="K999">
        <v>7.92</v>
      </c>
      <c r="L999">
        <v>39278.398437999997</v>
      </c>
      <c r="M999">
        <v>142.23194899999999</v>
      </c>
      <c r="P999">
        <v>462.40002399999997</v>
      </c>
      <c r="Q999">
        <v>41.336669999999998</v>
      </c>
      <c r="R999">
        <v>9.4943329999999992</v>
      </c>
      <c r="S999">
        <v>38850.238280999998</v>
      </c>
      <c r="T999">
        <v>-31.387466</v>
      </c>
      <c r="U999">
        <v>17.599976000000002</v>
      </c>
    </row>
    <row r="1000" spans="1:21">
      <c r="A1000">
        <v>4990</v>
      </c>
      <c r="B1000">
        <v>3</v>
      </c>
      <c r="C1000">
        <v>11</v>
      </c>
      <c r="D1000">
        <v>10</v>
      </c>
      <c r="F1000">
        <v>0</v>
      </c>
      <c r="G1000">
        <v>0</v>
      </c>
      <c r="H1000">
        <v>0</v>
      </c>
      <c r="I1000">
        <v>475.20001200000002</v>
      </c>
      <c r="J1000">
        <v>47.099997999999999</v>
      </c>
      <c r="K1000">
        <v>7.37</v>
      </c>
      <c r="L1000">
        <v>39753.597655999998</v>
      </c>
      <c r="M1000">
        <v>138.004257</v>
      </c>
      <c r="P1000">
        <v>461.919983</v>
      </c>
      <c r="Q1000">
        <v>41.346668000000001</v>
      </c>
      <c r="R1000">
        <v>9.4676679999999998</v>
      </c>
      <c r="S1000">
        <v>39312.164062999997</v>
      </c>
      <c r="T1000">
        <v>-33.808928999999999</v>
      </c>
      <c r="U1000">
        <v>13.280029000000001</v>
      </c>
    </row>
    <row r="1001" spans="1:21">
      <c r="A1001">
        <v>4995</v>
      </c>
      <c r="B1001">
        <v>3</v>
      </c>
      <c r="C1001">
        <v>11</v>
      </c>
      <c r="D1001">
        <v>15</v>
      </c>
      <c r="F1001">
        <v>0</v>
      </c>
      <c r="G1001">
        <v>0</v>
      </c>
      <c r="H1001">
        <v>0</v>
      </c>
      <c r="I1001">
        <v>439.20001200000002</v>
      </c>
      <c r="J1001">
        <v>46</v>
      </c>
      <c r="K1001">
        <v>6.85</v>
      </c>
      <c r="L1001">
        <v>40192.796875</v>
      </c>
      <c r="M1001">
        <v>141.30435199999999</v>
      </c>
      <c r="P1001">
        <v>468.160034</v>
      </c>
      <c r="Q1001">
        <v>41.860004000000004</v>
      </c>
      <c r="R1001">
        <v>9.2013339999999992</v>
      </c>
      <c r="S1001">
        <v>39780.320312999997</v>
      </c>
      <c r="T1001">
        <v>-25.535202000000002</v>
      </c>
      <c r="U1001">
        <v>-28.960021999999999</v>
      </c>
    </row>
    <row r="1002" spans="1:21">
      <c r="A1002">
        <v>5000</v>
      </c>
      <c r="B1002">
        <v>3</v>
      </c>
      <c r="C1002">
        <v>11</v>
      </c>
      <c r="D1002">
        <v>20</v>
      </c>
      <c r="F1002">
        <v>0</v>
      </c>
      <c r="G1002">
        <v>0</v>
      </c>
      <c r="H1002">
        <v>0</v>
      </c>
      <c r="I1002">
        <v>424.79998799999998</v>
      </c>
      <c r="J1002">
        <v>47.700001</v>
      </c>
      <c r="K1002">
        <v>6.64</v>
      </c>
      <c r="L1002">
        <v>40617.597655999998</v>
      </c>
      <c r="M1002">
        <v>136.26834099999999</v>
      </c>
      <c r="P1002">
        <v>452.56002799999999</v>
      </c>
      <c r="Q1002">
        <v>42.216662999999997</v>
      </c>
      <c r="R1002">
        <v>8.8046670000000002</v>
      </c>
      <c r="S1002">
        <v>40232.878905999998</v>
      </c>
      <c r="T1002">
        <v>-29.100159000000001</v>
      </c>
      <c r="U1002">
        <v>-27.76004</v>
      </c>
    </row>
    <row r="1003" spans="1:21">
      <c r="A1003">
        <v>5005</v>
      </c>
      <c r="B1003">
        <v>3</v>
      </c>
      <c r="C1003">
        <v>11</v>
      </c>
      <c r="D1003">
        <v>25</v>
      </c>
      <c r="F1003">
        <v>0</v>
      </c>
      <c r="G1003">
        <v>0</v>
      </c>
      <c r="H1003">
        <v>0</v>
      </c>
      <c r="I1003">
        <v>470.39999399999999</v>
      </c>
      <c r="J1003">
        <v>47.200001</v>
      </c>
      <c r="K1003">
        <v>7.29</v>
      </c>
      <c r="L1003">
        <v>41087.996094000002</v>
      </c>
      <c r="M1003">
        <v>137.71186800000001</v>
      </c>
      <c r="P1003">
        <v>461.67999300000002</v>
      </c>
      <c r="Q1003">
        <v>41.979996</v>
      </c>
      <c r="R1003">
        <v>9.5229999999999997</v>
      </c>
      <c r="S1003">
        <v>40694.5625</v>
      </c>
      <c r="T1003">
        <v>-29.841781999999998</v>
      </c>
      <c r="U1003">
        <v>8.7200009999999999</v>
      </c>
    </row>
    <row r="1004" spans="1:21">
      <c r="A1004">
        <v>5010</v>
      </c>
      <c r="B1004">
        <v>3</v>
      </c>
      <c r="C1004">
        <v>11</v>
      </c>
      <c r="D1004">
        <v>30</v>
      </c>
      <c r="F1004">
        <v>0</v>
      </c>
      <c r="G1004">
        <v>0</v>
      </c>
      <c r="H1004">
        <v>0</v>
      </c>
      <c r="I1004">
        <v>477.60000600000001</v>
      </c>
      <c r="J1004">
        <v>47</v>
      </c>
      <c r="K1004">
        <v>7.1500009999999996</v>
      </c>
      <c r="L1004">
        <v>41565.597655999998</v>
      </c>
      <c r="M1004">
        <v>138.297867</v>
      </c>
      <c r="P1004">
        <v>466.879974</v>
      </c>
      <c r="Q1004">
        <v>41.853332999999999</v>
      </c>
      <c r="R1004">
        <v>9.6670020000000001</v>
      </c>
      <c r="S1004">
        <v>41161.4375</v>
      </c>
      <c r="T1004">
        <v>-30.721419999999998</v>
      </c>
      <c r="U1004">
        <v>10.720032</v>
      </c>
    </row>
    <row r="1005" spans="1:21">
      <c r="A1005">
        <v>5015</v>
      </c>
      <c r="B1005">
        <v>3</v>
      </c>
      <c r="C1005">
        <v>11</v>
      </c>
      <c r="D1005">
        <v>35</v>
      </c>
      <c r="F1005">
        <v>0</v>
      </c>
      <c r="G1005">
        <v>0</v>
      </c>
      <c r="H1005">
        <v>0</v>
      </c>
      <c r="I1005">
        <v>451.20001200000002</v>
      </c>
      <c r="J1005">
        <v>47.700001</v>
      </c>
      <c r="K1005">
        <v>6.86</v>
      </c>
      <c r="L1005">
        <v>42016.796875</v>
      </c>
      <c r="M1005">
        <v>136.26834099999999</v>
      </c>
      <c r="P1005">
        <v>463.20004299999999</v>
      </c>
      <c r="Q1005">
        <v>42.123333000000002</v>
      </c>
      <c r="R1005">
        <v>9.6326660000000004</v>
      </c>
      <c r="S1005">
        <v>41624.640625</v>
      </c>
      <c r="T1005">
        <v>-33.188018999999997</v>
      </c>
      <c r="U1005">
        <v>-12.000031</v>
      </c>
    </row>
    <row r="1006" spans="1:21">
      <c r="A1006">
        <v>5020</v>
      </c>
      <c r="B1006">
        <v>3</v>
      </c>
      <c r="C1006">
        <v>11</v>
      </c>
      <c r="D1006">
        <v>40</v>
      </c>
      <c r="F1006">
        <v>0</v>
      </c>
      <c r="G1006">
        <v>0</v>
      </c>
      <c r="H1006">
        <v>0</v>
      </c>
      <c r="I1006">
        <v>472.79998799999998</v>
      </c>
      <c r="J1006">
        <v>47.900002000000001</v>
      </c>
      <c r="K1006">
        <v>7.26</v>
      </c>
      <c r="L1006">
        <v>42489.597655999998</v>
      </c>
      <c r="M1006">
        <v>135.69937100000001</v>
      </c>
      <c r="P1006">
        <v>474.63998400000003</v>
      </c>
      <c r="Q1006">
        <v>42.143329999999999</v>
      </c>
      <c r="R1006">
        <v>9.6916670000000007</v>
      </c>
      <c r="S1006">
        <v>42099.277344000002</v>
      </c>
      <c r="T1006">
        <v>-34.997269000000003</v>
      </c>
      <c r="U1006">
        <v>-1.839996</v>
      </c>
    </row>
    <row r="1007" spans="1:21">
      <c r="A1007">
        <v>5025</v>
      </c>
      <c r="B1007">
        <v>3</v>
      </c>
      <c r="C1007">
        <v>11</v>
      </c>
      <c r="D1007">
        <v>45</v>
      </c>
      <c r="F1007">
        <v>0</v>
      </c>
      <c r="G1007">
        <v>0</v>
      </c>
      <c r="H1007">
        <v>0</v>
      </c>
      <c r="I1007">
        <v>472.79998799999998</v>
      </c>
      <c r="J1007">
        <v>47.400002000000001</v>
      </c>
      <c r="K1007">
        <v>7.43</v>
      </c>
      <c r="L1007">
        <v>42962.398437999997</v>
      </c>
      <c r="M1007">
        <v>137.130798</v>
      </c>
      <c r="P1007">
        <v>457.19998199999998</v>
      </c>
      <c r="Q1007">
        <v>41.773335000000003</v>
      </c>
      <c r="R1007">
        <v>9.6936660000000003</v>
      </c>
      <c r="S1007">
        <v>42556.480469000002</v>
      </c>
      <c r="T1007">
        <v>-35.891829999999999</v>
      </c>
      <c r="U1007">
        <v>15.600006</v>
      </c>
    </row>
    <row r="1008" spans="1:21">
      <c r="A1008">
        <v>5030</v>
      </c>
      <c r="B1008">
        <v>3</v>
      </c>
      <c r="C1008">
        <v>11</v>
      </c>
      <c r="D1008">
        <v>50</v>
      </c>
      <c r="F1008">
        <v>0</v>
      </c>
      <c r="G1008">
        <v>0</v>
      </c>
      <c r="H1008">
        <v>0</v>
      </c>
      <c r="I1008">
        <v>506.39999399999999</v>
      </c>
      <c r="J1008">
        <v>47.200001</v>
      </c>
      <c r="K1008">
        <v>8.23</v>
      </c>
      <c r="L1008">
        <v>43468.796875</v>
      </c>
      <c r="M1008">
        <v>137.71186800000001</v>
      </c>
      <c r="P1008">
        <v>464.39999399999999</v>
      </c>
      <c r="Q1008">
        <v>41.656669999999998</v>
      </c>
      <c r="R1008">
        <v>9.8496670000000002</v>
      </c>
      <c r="S1008">
        <v>43020.878905999998</v>
      </c>
      <c r="T1008">
        <v>-37.652709999999999</v>
      </c>
      <c r="U1008">
        <v>42</v>
      </c>
    </row>
    <row r="1009" spans="1:21">
      <c r="A1009">
        <v>5035</v>
      </c>
      <c r="B1009">
        <v>3</v>
      </c>
      <c r="C1009">
        <v>11</v>
      </c>
      <c r="D1009">
        <v>55</v>
      </c>
      <c r="F1009">
        <v>0</v>
      </c>
      <c r="G1009">
        <v>0</v>
      </c>
      <c r="H1009">
        <v>0</v>
      </c>
      <c r="I1009">
        <v>434.39999399999999</v>
      </c>
      <c r="J1009">
        <v>47.400002000000001</v>
      </c>
      <c r="K1009">
        <v>6.75</v>
      </c>
      <c r="L1009">
        <v>43903.195312999997</v>
      </c>
      <c r="M1009">
        <v>137.130798</v>
      </c>
      <c r="P1009">
        <v>450</v>
      </c>
      <c r="Q1009">
        <v>41.083331999999999</v>
      </c>
      <c r="R1009">
        <v>10.431334</v>
      </c>
      <c r="S1009">
        <v>43470.878905999998</v>
      </c>
      <c r="T1009">
        <v>-43.363297000000003</v>
      </c>
      <c r="U1009">
        <v>-15.600006</v>
      </c>
    </row>
    <row r="1010" spans="1:21">
      <c r="A1010">
        <v>5040</v>
      </c>
      <c r="B1010">
        <v>3</v>
      </c>
      <c r="C1010">
        <v>12</v>
      </c>
      <c r="D1010">
        <v>0</v>
      </c>
      <c r="F1010">
        <v>0</v>
      </c>
      <c r="G1010">
        <v>0</v>
      </c>
      <c r="H1010">
        <v>0</v>
      </c>
      <c r="I1010">
        <v>446.39999399999999</v>
      </c>
      <c r="J1010">
        <v>47.400002000000001</v>
      </c>
      <c r="K1010">
        <v>7.36</v>
      </c>
      <c r="L1010">
        <v>44349.59375</v>
      </c>
      <c r="M1010">
        <v>137.130798</v>
      </c>
      <c r="P1010">
        <v>439.44003300000003</v>
      </c>
      <c r="Q1010">
        <v>40.543331000000002</v>
      </c>
      <c r="R1010">
        <v>10.897335999999999</v>
      </c>
      <c r="S1010">
        <v>43910.320312999997</v>
      </c>
      <c r="T1010">
        <v>-49.933211999999997</v>
      </c>
      <c r="U1010">
        <v>6.9599609999999998</v>
      </c>
    </row>
    <row r="1011" spans="1:21">
      <c r="A1011">
        <v>5045</v>
      </c>
      <c r="B1011">
        <v>3</v>
      </c>
      <c r="C1011">
        <v>12</v>
      </c>
      <c r="D1011">
        <v>5</v>
      </c>
      <c r="F1011">
        <v>0</v>
      </c>
      <c r="G1011">
        <v>0</v>
      </c>
      <c r="H1011">
        <v>0</v>
      </c>
      <c r="I1011">
        <v>424.79998799999998</v>
      </c>
      <c r="J1011">
        <v>46.099997999999999</v>
      </c>
      <c r="K1011">
        <v>6.96</v>
      </c>
      <c r="L1011">
        <v>44774.394530999998</v>
      </c>
      <c r="M1011">
        <v>140.99783300000001</v>
      </c>
      <c r="P1011">
        <v>432.39996300000001</v>
      </c>
      <c r="Q1011">
        <v>40.000003999999997</v>
      </c>
      <c r="R1011">
        <v>10.460998999999999</v>
      </c>
      <c r="S1011">
        <v>44342.722655999998</v>
      </c>
      <c r="T1011">
        <v>-49.974761999999998</v>
      </c>
      <c r="U1011">
        <v>-7.5999759999999998</v>
      </c>
    </row>
    <row r="1012" spans="1:21">
      <c r="A1012">
        <v>5050</v>
      </c>
      <c r="B1012">
        <v>3</v>
      </c>
      <c r="C1012">
        <v>12</v>
      </c>
      <c r="D1012">
        <v>10</v>
      </c>
      <c r="F1012">
        <v>0</v>
      </c>
      <c r="G1012">
        <v>0</v>
      </c>
      <c r="H1012">
        <v>0</v>
      </c>
      <c r="I1012">
        <v>427.20001200000002</v>
      </c>
      <c r="J1012">
        <v>46.700001</v>
      </c>
      <c r="K1012">
        <v>6.79</v>
      </c>
      <c r="L1012">
        <v>45201.59375</v>
      </c>
      <c r="M1012">
        <v>139.186295</v>
      </c>
      <c r="P1012">
        <v>443.83999599999999</v>
      </c>
      <c r="Q1012">
        <v>39.556660000000001</v>
      </c>
      <c r="R1012">
        <v>10.947335000000001</v>
      </c>
      <c r="S1012">
        <v>44786.566405999998</v>
      </c>
      <c r="T1012">
        <v>-57.606276999999999</v>
      </c>
      <c r="U1012">
        <v>-16.639983999999998</v>
      </c>
    </row>
    <row r="1013" spans="1:21">
      <c r="A1013">
        <v>5055</v>
      </c>
      <c r="B1013">
        <v>3</v>
      </c>
      <c r="C1013">
        <v>12</v>
      </c>
      <c r="D1013">
        <v>15</v>
      </c>
      <c r="F1013">
        <v>0</v>
      </c>
      <c r="G1013">
        <v>0</v>
      </c>
      <c r="H1013">
        <v>0</v>
      </c>
      <c r="I1013">
        <v>420</v>
      </c>
      <c r="J1013">
        <v>40.799999</v>
      </c>
      <c r="K1013">
        <v>10.360001</v>
      </c>
      <c r="L1013">
        <v>45621.59375</v>
      </c>
      <c r="M1013">
        <v>159.31373600000001</v>
      </c>
      <c r="P1013">
        <v>446.63998400000003</v>
      </c>
      <c r="Q1013">
        <v>39.400002000000001</v>
      </c>
      <c r="R1013">
        <v>10.919002000000001</v>
      </c>
      <c r="S1013">
        <v>45233.203125</v>
      </c>
      <c r="T1013">
        <v>-40.382491999999999</v>
      </c>
      <c r="U1013">
        <v>-26.639983999999998</v>
      </c>
    </row>
    <row r="1014" spans="1:21">
      <c r="A1014">
        <v>5060</v>
      </c>
      <c r="B1014">
        <v>3</v>
      </c>
      <c r="C1014">
        <v>12</v>
      </c>
      <c r="D1014">
        <v>20</v>
      </c>
      <c r="F1014">
        <v>0</v>
      </c>
      <c r="G1014">
        <v>0</v>
      </c>
      <c r="H1014">
        <v>0</v>
      </c>
      <c r="I1014">
        <v>403.20001200000002</v>
      </c>
      <c r="J1014">
        <v>36.400002000000001</v>
      </c>
      <c r="K1014">
        <v>11.389999</v>
      </c>
      <c r="L1014">
        <v>46024.792969000002</v>
      </c>
      <c r="M1014">
        <v>178.571426</v>
      </c>
      <c r="P1014">
        <v>445.27999899999998</v>
      </c>
      <c r="Q1014">
        <v>39.273330999999999</v>
      </c>
      <c r="R1014">
        <v>10.898334999999999</v>
      </c>
      <c r="S1014">
        <v>45678.480469000002</v>
      </c>
      <c r="T1014">
        <v>-22.392258000000002</v>
      </c>
      <c r="U1014">
        <v>-42.079987000000003</v>
      </c>
    </row>
    <row r="1015" spans="1:21">
      <c r="A1015">
        <v>5065</v>
      </c>
      <c r="B1015">
        <v>3</v>
      </c>
      <c r="C1015">
        <v>12</v>
      </c>
      <c r="D1015">
        <v>25</v>
      </c>
      <c r="F1015">
        <v>0</v>
      </c>
      <c r="G1015">
        <v>0</v>
      </c>
      <c r="H1015">
        <v>0</v>
      </c>
      <c r="I1015">
        <v>376.79998799999998</v>
      </c>
      <c r="J1015">
        <v>39.599997999999999</v>
      </c>
      <c r="K1015">
        <v>6.06</v>
      </c>
      <c r="L1015">
        <v>46401.59375</v>
      </c>
      <c r="M1015">
        <v>164.14141799999999</v>
      </c>
      <c r="P1015">
        <v>442.64004499999999</v>
      </c>
      <c r="Q1015">
        <v>39.289997</v>
      </c>
      <c r="R1015">
        <v>10.506335</v>
      </c>
      <c r="S1015">
        <v>46121.117187999997</v>
      </c>
      <c r="T1015">
        <v>-39.108840999999998</v>
      </c>
      <c r="U1015">
        <v>-65.840057000000002</v>
      </c>
    </row>
    <row r="1016" spans="1:21">
      <c r="A1016">
        <v>5070</v>
      </c>
      <c r="B1016">
        <v>3</v>
      </c>
      <c r="C1016">
        <v>12</v>
      </c>
      <c r="D1016">
        <v>30</v>
      </c>
      <c r="F1016">
        <v>0</v>
      </c>
      <c r="G1016">
        <v>0</v>
      </c>
      <c r="H1016">
        <v>0</v>
      </c>
      <c r="I1016">
        <v>364.79998799999998</v>
      </c>
      <c r="J1016">
        <v>41.400002000000001</v>
      </c>
      <c r="K1016">
        <v>5.86</v>
      </c>
      <c r="L1016">
        <v>46766.394530999998</v>
      </c>
      <c r="M1016">
        <v>157.00482199999999</v>
      </c>
      <c r="P1016">
        <v>440.24005099999999</v>
      </c>
      <c r="Q1016">
        <v>39.396670999999998</v>
      </c>
      <c r="R1016">
        <v>9.9413319999999992</v>
      </c>
      <c r="S1016">
        <v>46561.359375</v>
      </c>
      <c r="T1016">
        <v>-43.412033000000001</v>
      </c>
      <c r="U1016">
        <v>-75.440062999999995</v>
      </c>
    </row>
    <row r="1017" spans="1:21">
      <c r="A1017">
        <v>5075</v>
      </c>
      <c r="B1017">
        <v>3</v>
      </c>
      <c r="C1017">
        <v>12</v>
      </c>
      <c r="D1017">
        <v>35</v>
      </c>
      <c r="F1017">
        <v>0</v>
      </c>
      <c r="G1017">
        <v>0</v>
      </c>
      <c r="H1017">
        <v>0</v>
      </c>
      <c r="I1017">
        <v>369.60000600000001</v>
      </c>
      <c r="J1017">
        <v>41.200001</v>
      </c>
      <c r="K1017">
        <v>6.51</v>
      </c>
      <c r="L1017">
        <v>47135.996094000002</v>
      </c>
      <c r="M1017">
        <v>157.76698300000001</v>
      </c>
      <c r="P1017">
        <v>464.15997299999998</v>
      </c>
      <c r="Q1017">
        <v>39.569996000000003</v>
      </c>
      <c r="R1017">
        <v>10.344334</v>
      </c>
      <c r="S1017">
        <v>47025.523437999997</v>
      </c>
      <c r="T1017">
        <v>-38.907822000000003</v>
      </c>
      <c r="U1017">
        <v>-94.559967</v>
      </c>
    </row>
    <row r="1018" spans="1:21">
      <c r="A1018">
        <v>5080</v>
      </c>
      <c r="B1018">
        <v>3</v>
      </c>
      <c r="C1018">
        <v>12</v>
      </c>
      <c r="D1018">
        <v>40</v>
      </c>
      <c r="F1018">
        <v>0</v>
      </c>
      <c r="G1018">
        <v>0</v>
      </c>
      <c r="H1018">
        <v>0</v>
      </c>
      <c r="I1018">
        <v>480</v>
      </c>
      <c r="J1018">
        <v>39.200001</v>
      </c>
      <c r="K1018">
        <v>9.8699999999999992</v>
      </c>
      <c r="L1018">
        <v>47615.996094000002</v>
      </c>
      <c r="M1018">
        <v>165.81632999999999</v>
      </c>
      <c r="P1018">
        <v>465.52001999999999</v>
      </c>
      <c r="Q1018">
        <v>39.333331999999999</v>
      </c>
      <c r="R1018">
        <v>10.381999</v>
      </c>
      <c r="S1018">
        <v>47491.035155999998</v>
      </c>
      <c r="T1018">
        <v>-28.239899000000001</v>
      </c>
      <c r="U1018">
        <v>14.479979999999999</v>
      </c>
    </row>
    <row r="1019" spans="1:21">
      <c r="A1019">
        <v>5085</v>
      </c>
      <c r="B1019">
        <v>3</v>
      </c>
      <c r="C1019">
        <v>12</v>
      </c>
      <c r="D1019">
        <v>45</v>
      </c>
      <c r="F1019">
        <v>0</v>
      </c>
      <c r="G1019">
        <v>0</v>
      </c>
      <c r="H1019">
        <v>0</v>
      </c>
      <c r="I1019">
        <v>532.79998799999998</v>
      </c>
      <c r="J1019">
        <v>37.299999</v>
      </c>
      <c r="K1019">
        <v>11.36</v>
      </c>
      <c r="L1019">
        <v>48148.796875</v>
      </c>
      <c r="M1019">
        <v>174.26274100000001</v>
      </c>
      <c r="P1019">
        <v>460.79995700000001</v>
      </c>
      <c r="Q1019">
        <v>39.233336999999999</v>
      </c>
      <c r="R1019">
        <v>10.228999999999999</v>
      </c>
      <c r="S1019">
        <v>47951.832030999998</v>
      </c>
      <c r="T1019">
        <v>-19.661438</v>
      </c>
      <c r="U1019">
        <v>72.000031000000007</v>
      </c>
    </row>
    <row r="1020" spans="1:21">
      <c r="A1020">
        <v>5090</v>
      </c>
      <c r="B1020">
        <v>3</v>
      </c>
      <c r="C1020">
        <v>12</v>
      </c>
      <c r="D1020">
        <v>50</v>
      </c>
      <c r="F1020">
        <v>0</v>
      </c>
      <c r="G1020">
        <v>0</v>
      </c>
      <c r="H1020">
        <v>0</v>
      </c>
      <c r="I1020">
        <v>525.59997599999997</v>
      </c>
      <c r="J1020">
        <v>37.599997999999999</v>
      </c>
      <c r="K1020">
        <v>10.09</v>
      </c>
      <c r="L1020">
        <v>48674.398437999997</v>
      </c>
      <c r="M1020">
        <v>172.872345</v>
      </c>
      <c r="P1020">
        <v>472.24002100000001</v>
      </c>
      <c r="Q1020">
        <v>38.676670000000001</v>
      </c>
      <c r="R1020">
        <v>11.449666000000001</v>
      </c>
      <c r="S1020">
        <v>48424.078125</v>
      </c>
      <c r="T1020">
        <v>-24.619568000000001</v>
      </c>
      <c r="U1020">
        <v>53.359954999999999</v>
      </c>
    </row>
    <row r="1021" spans="1:21">
      <c r="A1021">
        <v>5095</v>
      </c>
      <c r="B1021">
        <v>3</v>
      </c>
      <c r="C1021">
        <v>12</v>
      </c>
      <c r="D1021">
        <v>55</v>
      </c>
      <c r="F1021">
        <v>0</v>
      </c>
      <c r="G1021">
        <v>0</v>
      </c>
      <c r="H1021">
        <v>0</v>
      </c>
      <c r="I1021">
        <v>487.20001200000002</v>
      </c>
      <c r="J1021">
        <v>34.5</v>
      </c>
      <c r="K1021">
        <v>12.32</v>
      </c>
      <c r="L1021">
        <v>49161.597655999998</v>
      </c>
      <c r="M1021">
        <v>188.40579199999999</v>
      </c>
      <c r="P1021">
        <v>462.07995599999998</v>
      </c>
      <c r="Q1021">
        <v>39.383338999999999</v>
      </c>
      <c r="R1021">
        <v>11.242998999999999</v>
      </c>
      <c r="S1021">
        <v>48886.160155999998</v>
      </c>
      <c r="T1021">
        <v>-7.7032619999999996</v>
      </c>
      <c r="U1021">
        <v>25.120056000000002</v>
      </c>
    </row>
    <row r="1022" spans="1:21">
      <c r="A1022">
        <v>5100</v>
      </c>
      <c r="B1022">
        <v>3</v>
      </c>
      <c r="C1022">
        <v>13</v>
      </c>
      <c r="D1022">
        <v>0</v>
      </c>
      <c r="F1022">
        <v>0</v>
      </c>
      <c r="G1022">
        <v>0</v>
      </c>
      <c r="H1022">
        <v>0</v>
      </c>
      <c r="I1022">
        <v>439.20001200000002</v>
      </c>
      <c r="J1022">
        <v>31.5</v>
      </c>
      <c r="K1022">
        <v>12.94</v>
      </c>
      <c r="L1022">
        <v>49600.796875</v>
      </c>
      <c r="M1022">
        <v>206.34921299999999</v>
      </c>
      <c r="P1022">
        <v>449.36001599999997</v>
      </c>
      <c r="Q1022">
        <v>38.666671999999998</v>
      </c>
      <c r="R1022">
        <v>11.046334</v>
      </c>
      <c r="S1022">
        <v>49335.515625</v>
      </c>
      <c r="T1022">
        <v>8.0878300000000003</v>
      </c>
      <c r="U1022">
        <v>-10.160004000000001</v>
      </c>
    </row>
    <row r="1023" spans="1:21">
      <c r="A1023">
        <v>5105</v>
      </c>
      <c r="B1023">
        <v>3</v>
      </c>
      <c r="C1023">
        <v>13</v>
      </c>
      <c r="D1023">
        <v>5</v>
      </c>
      <c r="F1023">
        <v>0</v>
      </c>
      <c r="G1023">
        <v>0</v>
      </c>
      <c r="H1023">
        <v>0</v>
      </c>
      <c r="I1023">
        <v>372</v>
      </c>
      <c r="J1023">
        <v>34.5</v>
      </c>
      <c r="K1023">
        <v>6.92</v>
      </c>
      <c r="L1023">
        <v>49972.796875</v>
      </c>
      <c r="M1023">
        <v>188.40579199999999</v>
      </c>
      <c r="P1023">
        <v>461.03997800000002</v>
      </c>
      <c r="Q1023">
        <v>38.280003000000001</v>
      </c>
      <c r="R1023">
        <v>10.953333000000001</v>
      </c>
      <c r="S1023">
        <v>49796.558594000002</v>
      </c>
      <c r="T1023">
        <v>-8.8849640000000001</v>
      </c>
      <c r="U1023">
        <v>-89.039978000000005</v>
      </c>
    </row>
    <row r="1024" spans="1:21">
      <c r="A1024">
        <v>5110</v>
      </c>
      <c r="B1024">
        <v>3</v>
      </c>
      <c r="C1024">
        <v>13</v>
      </c>
      <c r="D1024">
        <v>10</v>
      </c>
      <c r="F1024">
        <v>0</v>
      </c>
      <c r="G1024">
        <v>0</v>
      </c>
      <c r="H1024">
        <v>0</v>
      </c>
      <c r="I1024">
        <v>381.60000600000001</v>
      </c>
      <c r="J1024">
        <v>35.400002000000001</v>
      </c>
      <c r="K1024">
        <v>7.48</v>
      </c>
      <c r="L1024">
        <v>50354.398437999997</v>
      </c>
      <c r="M1024">
        <v>183.615814</v>
      </c>
      <c r="P1024">
        <v>445.52001999999999</v>
      </c>
      <c r="Q1024">
        <v>37.790000999999997</v>
      </c>
      <c r="R1024">
        <v>10.879</v>
      </c>
      <c r="S1024">
        <v>50242.078125</v>
      </c>
      <c r="T1024">
        <v>-14.300476</v>
      </c>
      <c r="U1024">
        <v>-63.920012999999997</v>
      </c>
    </row>
    <row r="1025" spans="1:21">
      <c r="A1025">
        <v>5115</v>
      </c>
      <c r="B1025">
        <v>3</v>
      </c>
      <c r="C1025">
        <v>13</v>
      </c>
      <c r="D1025">
        <v>15</v>
      </c>
      <c r="F1025">
        <v>0</v>
      </c>
      <c r="G1025">
        <v>0</v>
      </c>
      <c r="H1025">
        <v>0</v>
      </c>
      <c r="I1025">
        <v>374.39999399999999</v>
      </c>
      <c r="J1025">
        <v>32.599997999999999</v>
      </c>
      <c r="K1025">
        <v>10.95</v>
      </c>
      <c r="L1025">
        <v>50728.796875</v>
      </c>
      <c r="M1025">
        <v>199.386505</v>
      </c>
      <c r="P1025">
        <v>465.44003300000003</v>
      </c>
      <c r="Q1025">
        <v>37.773330999999999</v>
      </c>
      <c r="R1025">
        <v>11.110001</v>
      </c>
      <c r="S1025">
        <v>50707.515625</v>
      </c>
      <c r="T1025">
        <v>1.87706</v>
      </c>
      <c r="U1025">
        <v>-91.040038999999993</v>
      </c>
    </row>
    <row r="1026" spans="1:21">
      <c r="A1026">
        <v>5120</v>
      </c>
      <c r="B1026">
        <v>3</v>
      </c>
      <c r="C1026">
        <v>13</v>
      </c>
      <c r="D1026">
        <v>20</v>
      </c>
      <c r="F1026">
        <v>0</v>
      </c>
      <c r="G1026">
        <v>0</v>
      </c>
      <c r="H1026">
        <v>0</v>
      </c>
      <c r="I1026">
        <v>398.39999399999999</v>
      </c>
      <c r="J1026">
        <v>28.5</v>
      </c>
      <c r="K1026">
        <v>18.260000000000002</v>
      </c>
      <c r="L1026">
        <v>51127.195312999997</v>
      </c>
      <c r="M1026">
        <v>228.07017500000001</v>
      </c>
      <c r="P1026">
        <v>460.879974</v>
      </c>
      <c r="Q1026">
        <v>37.453330999999999</v>
      </c>
      <c r="R1026">
        <v>11.931668</v>
      </c>
      <c r="S1026">
        <v>51168.394530999998</v>
      </c>
      <c r="T1026">
        <v>27.200759999999999</v>
      </c>
      <c r="U1026">
        <v>-62.479979999999998</v>
      </c>
    </row>
    <row r="1027" spans="1:21">
      <c r="A1027">
        <v>5125</v>
      </c>
      <c r="B1027">
        <v>3</v>
      </c>
      <c r="C1027">
        <v>13</v>
      </c>
      <c r="D1027">
        <v>25</v>
      </c>
      <c r="F1027">
        <v>0</v>
      </c>
      <c r="G1027">
        <v>0</v>
      </c>
      <c r="H1027">
        <v>0</v>
      </c>
      <c r="I1027">
        <v>470.39999399999999</v>
      </c>
      <c r="J1027">
        <v>28.299999</v>
      </c>
      <c r="K1027">
        <v>12.88</v>
      </c>
      <c r="L1027">
        <v>51597.59375</v>
      </c>
      <c r="M1027">
        <v>229.68199200000001</v>
      </c>
      <c r="P1027">
        <v>466.95996100000002</v>
      </c>
      <c r="Q1027">
        <v>37.133335000000002</v>
      </c>
      <c r="R1027">
        <v>11.418001</v>
      </c>
      <c r="S1027">
        <v>51635.367187999997</v>
      </c>
      <c r="T1027">
        <v>27.319336</v>
      </c>
      <c r="U1027">
        <v>3.4400330000000001</v>
      </c>
    </row>
    <row r="1028" spans="1:21">
      <c r="A1028">
        <v>5130</v>
      </c>
      <c r="B1028">
        <v>3</v>
      </c>
      <c r="C1028">
        <v>13</v>
      </c>
      <c r="D1028">
        <v>30</v>
      </c>
      <c r="F1028">
        <v>0</v>
      </c>
      <c r="G1028">
        <v>0</v>
      </c>
      <c r="H1028">
        <v>0</v>
      </c>
      <c r="I1028">
        <v>504</v>
      </c>
      <c r="J1028">
        <v>30</v>
      </c>
      <c r="K1028">
        <v>11.14</v>
      </c>
      <c r="L1028">
        <v>52101.59375</v>
      </c>
      <c r="M1028">
        <v>216.66667200000001</v>
      </c>
      <c r="P1028">
        <v>463.36001599999997</v>
      </c>
      <c r="Q1028">
        <v>36.539997</v>
      </c>
      <c r="R1028">
        <v>12.103334</v>
      </c>
      <c r="S1028">
        <v>52098.722655999998</v>
      </c>
      <c r="T1028">
        <v>9.4548950000000005</v>
      </c>
      <c r="U1028">
        <v>40.639983999999998</v>
      </c>
    </row>
    <row r="1029" spans="1:21">
      <c r="A1029">
        <v>5135</v>
      </c>
      <c r="B1029">
        <v>3</v>
      </c>
      <c r="C1029">
        <v>13</v>
      </c>
      <c r="D1029">
        <v>35</v>
      </c>
      <c r="F1029">
        <v>0</v>
      </c>
      <c r="G1029">
        <v>0</v>
      </c>
      <c r="H1029">
        <v>0</v>
      </c>
      <c r="I1029">
        <v>547.20001200000002</v>
      </c>
      <c r="J1029">
        <v>30.799999</v>
      </c>
      <c r="K1029">
        <v>12.16</v>
      </c>
      <c r="L1029">
        <v>52648.792969000002</v>
      </c>
      <c r="M1029">
        <v>211.038971</v>
      </c>
      <c r="P1029">
        <v>472.79995700000001</v>
      </c>
      <c r="Q1029">
        <v>36.453335000000003</v>
      </c>
      <c r="R1029">
        <v>12.104001</v>
      </c>
      <c r="S1029">
        <v>52571.523437999997</v>
      </c>
      <c r="T1029">
        <v>2.5740509999999999</v>
      </c>
      <c r="U1029">
        <v>74.400054999999995</v>
      </c>
    </row>
    <row r="1030" spans="1:21">
      <c r="A1030">
        <v>5140</v>
      </c>
      <c r="B1030">
        <v>3</v>
      </c>
      <c r="C1030">
        <v>13</v>
      </c>
      <c r="D1030">
        <v>40</v>
      </c>
      <c r="F1030">
        <v>0</v>
      </c>
      <c r="G1030">
        <v>0</v>
      </c>
      <c r="H1030">
        <v>0</v>
      </c>
      <c r="I1030">
        <v>480</v>
      </c>
      <c r="J1030">
        <v>28.700001</v>
      </c>
      <c r="K1030">
        <v>15.080000999999999</v>
      </c>
      <c r="L1030">
        <v>53128.792969000002</v>
      </c>
      <c r="M1030">
        <v>226.48083500000001</v>
      </c>
      <c r="P1030">
        <v>481.83999599999999</v>
      </c>
      <c r="Q1030">
        <v>35.639999000000003</v>
      </c>
      <c r="R1030">
        <v>12.904334</v>
      </c>
      <c r="S1030">
        <v>53053.367187999997</v>
      </c>
      <c r="T1030">
        <v>12.37735</v>
      </c>
      <c r="U1030">
        <v>-1.839996</v>
      </c>
    </row>
    <row r="1031" spans="1:21">
      <c r="A1031">
        <v>5145</v>
      </c>
      <c r="B1031">
        <v>3</v>
      </c>
      <c r="C1031">
        <v>13</v>
      </c>
      <c r="D1031">
        <v>45</v>
      </c>
      <c r="F1031">
        <v>0</v>
      </c>
      <c r="G1031">
        <v>0</v>
      </c>
      <c r="H1031">
        <v>0</v>
      </c>
      <c r="I1031">
        <v>460.79998799999998</v>
      </c>
      <c r="J1031">
        <v>26.200001</v>
      </c>
      <c r="K1031">
        <v>16.32</v>
      </c>
      <c r="L1031">
        <v>53589.59375</v>
      </c>
      <c r="M1031">
        <v>248.091599</v>
      </c>
      <c r="P1031">
        <v>452.55999800000001</v>
      </c>
      <c r="Q1031">
        <v>34.75</v>
      </c>
      <c r="R1031">
        <v>12.851666</v>
      </c>
      <c r="S1031">
        <v>53505.921875</v>
      </c>
      <c r="T1031">
        <v>26.424759000000002</v>
      </c>
      <c r="U1031">
        <v>8.2399900000000006</v>
      </c>
    </row>
    <row r="1032" spans="1:21">
      <c r="A1032">
        <v>5150</v>
      </c>
      <c r="B1032">
        <v>3</v>
      </c>
      <c r="C1032">
        <v>13</v>
      </c>
      <c r="D1032">
        <v>50</v>
      </c>
      <c r="F1032">
        <v>0</v>
      </c>
      <c r="G1032">
        <v>0</v>
      </c>
      <c r="H1032">
        <v>0</v>
      </c>
      <c r="I1032">
        <v>463.20001200000002</v>
      </c>
      <c r="J1032">
        <v>24.6</v>
      </c>
      <c r="K1032">
        <v>16.52</v>
      </c>
      <c r="L1032">
        <v>54052.792969000002</v>
      </c>
      <c r="M1032">
        <v>264.22763099999997</v>
      </c>
      <c r="P1032">
        <v>450.31997699999999</v>
      </c>
      <c r="Q1032">
        <v>34.186664999999998</v>
      </c>
      <c r="R1032">
        <v>12.816333</v>
      </c>
      <c r="S1032">
        <v>53956.242187999997</v>
      </c>
      <c r="T1032">
        <v>39.448853</v>
      </c>
      <c r="U1032">
        <v>12.880034999999999</v>
      </c>
    </row>
    <row r="1033" spans="1:21">
      <c r="A1033">
        <v>5155</v>
      </c>
      <c r="B1033">
        <v>3</v>
      </c>
      <c r="C1033">
        <v>13</v>
      </c>
      <c r="D1033">
        <v>55</v>
      </c>
      <c r="F1033">
        <v>0</v>
      </c>
      <c r="G1033">
        <v>0</v>
      </c>
      <c r="H1033">
        <v>0</v>
      </c>
      <c r="I1033">
        <v>451.20001200000002</v>
      </c>
      <c r="J1033">
        <v>22.5</v>
      </c>
      <c r="K1033">
        <v>19.059999000000001</v>
      </c>
      <c r="L1033">
        <v>54503.992187999997</v>
      </c>
      <c r="M1033">
        <v>288.88888500000002</v>
      </c>
      <c r="P1033">
        <v>445.60000600000001</v>
      </c>
      <c r="Q1033">
        <v>33.699997000000003</v>
      </c>
      <c r="R1033">
        <v>13.283664999999999</v>
      </c>
      <c r="S1033">
        <v>54401.839844000002</v>
      </c>
      <c r="T1033">
        <v>59.270080999999998</v>
      </c>
      <c r="U1033">
        <v>5.6000059999999996</v>
      </c>
    </row>
    <row r="1034" spans="1:21">
      <c r="A1034">
        <v>5160</v>
      </c>
      <c r="B1034">
        <v>3</v>
      </c>
      <c r="C1034">
        <v>14</v>
      </c>
      <c r="D1034">
        <v>0</v>
      </c>
      <c r="F1034">
        <v>0</v>
      </c>
      <c r="G1034">
        <v>0</v>
      </c>
      <c r="H1034">
        <v>0</v>
      </c>
      <c r="I1034">
        <v>472.79998799999998</v>
      </c>
      <c r="J1034">
        <v>21.700001</v>
      </c>
      <c r="K1034">
        <v>17.530000999999999</v>
      </c>
      <c r="L1034">
        <v>54976.792969000002</v>
      </c>
      <c r="M1034">
        <v>299.539154</v>
      </c>
      <c r="P1034">
        <v>448.72000100000002</v>
      </c>
      <c r="Q1034">
        <v>33.329998000000003</v>
      </c>
      <c r="R1034">
        <v>13.400332000000001</v>
      </c>
      <c r="S1034">
        <v>54850.558594000002</v>
      </c>
      <c r="T1034">
        <v>65.679214000000002</v>
      </c>
      <c r="U1034">
        <v>24.079986999999999</v>
      </c>
    </row>
    <row r="1035" spans="1:21">
      <c r="A1035">
        <v>5165</v>
      </c>
      <c r="B1035">
        <v>3</v>
      </c>
      <c r="C1035">
        <v>14</v>
      </c>
      <c r="D1035">
        <v>5</v>
      </c>
      <c r="F1035">
        <v>0</v>
      </c>
      <c r="G1035">
        <v>0</v>
      </c>
      <c r="H1035">
        <v>0</v>
      </c>
      <c r="I1035">
        <v>441.60000600000001</v>
      </c>
      <c r="J1035">
        <v>20.6</v>
      </c>
      <c r="K1035">
        <v>19.200001</v>
      </c>
      <c r="L1035">
        <v>55418.394530999998</v>
      </c>
      <c r="M1035">
        <v>315.53396600000002</v>
      </c>
      <c r="P1035">
        <v>448.00003099999998</v>
      </c>
      <c r="Q1035">
        <v>33.443336000000002</v>
      </c>
      <c r="R1035">
        <v>12.846667</v>
      </c>
      <c r="S1035">
        <v>55298.558594000002</v>
      </c>
      <c r="T1035">
        <v>80.471130000000002</v>
      </c>
      <c r="U1035">
        <v>-6.4000240000000002</v>
      </c>
    </row>
    <row r="1036" spans="1:21">
      <c r="A1036">
        <v>5170</v>
      </c>
      <c r="B1036">
        <v>3</v>
      </c>
      <c r="C1036">
        <v>14</v>
      </c>
      <c r="D1036">
        <v>10</v>
      </c>
      <c r="F1036">
        <v>0</v>
      </c>
      <c r="G1036">
        <v>0</v>
      </c>
      <c r="H1036">
        <v>0</v>
      </c>
      <c r="I1036">
        <v>460.79998799999998</v>
      </c>
      <c r="J1036">
        <v>20.799999</v>
      </c>
      <c r="K1036">
        <v>16.32</v>
      </c>
      <c r="L1036">
        <v>55879.195312999997</v>
      </c>
      <c r="M1036">
        <v>312.5</v>
      </c>
      <c r="P1036">
        <v>462.87991299999999</v>
      </c>
      <c r="Q1036">
        <v>33.580005999999997</v>
      </c>
      <c r="R1036">
        <v>12.774333</v>
      </c>
      <c r="S1036">
        <v>55761.441405999998</v>
      </c>
      <c r="T1036">
        <v>80.425323000000006</v>
      </c>
      <c r="U1036">
        <v>-2.0799259999999999</v>
      </c>
    </row>
    <row r="1037" spans="1:21">
      <c r="A1037">
        <v>5175</v>
      </c>
      <c r="B1037">
        <v>3</v>
      </c>
      <c r="C1037">
        <v>14</v>
      </c>
      <c r="D1037">
        <v>15</v>
      </c>
      <c r="F1037">
        <v>0</v>
      </c>
      <c r="G1037">
        <v>0</v>
      </c>
      <c r="H1037">
        <v>0</v>
      </c>
      <c r="I1037">
        <v>444</v>
      </c>
      <c r="J1037">
        <v>20.700001</v>
      </c>
      <c r="K1037">
        <v>16.010000000000002</v>
      </c>
      <c r="L1037">
        <v>56323.195312999997</v>
      </c>
      <c r="M1037">
        <v>314.00964399999998</v>
      </c>
      <c r="P1037">
        <v>457.60000600000001</v>
      </c>
      <c r="Q1037">
        <v>33.183334000000002</v>
      </c>
      <c r="R1037">
        <v>13.213666999999999</v>
      </c>
      <c r="S1037">
        <v>56219.046875</v>
      </c>
      <c r="T1037">
        <v>79.646377999999999</v>
      </c>
      <c r="U1037">
        <v>-13.600006</v>
      </c>
    </row>
    <row r="1038" spans="1:21">
      <c r="A1038">
        <v>5180</v>
      </c>
      <c r="B1038">
        <v>3</v>
      </c>
      <c r="C1038">
        <v>14</v>
      </c>
      <c r="D1038">
        <v>20</v>
      </c>
      <c r="F1038">
        <v>0</v>
      </c>
      <c r="G1038">
        <v>0</v>
      </c>
      <c r="H1038">
        <v>0</v>
      </c>
      <c r="I1038">
        <v>504</v>
      </c>
      <c r="J1038">
        <v>22.700001</v>
      </c>
      <c r="K1038">
        <v>14.33</v>
      </c>
      <c r="L1038">
        <v>56827.195312999997</v>
      </c>
      <c r="M1038">
        <v>286.34359699999999</v>
      </c>
      <c r="P1038">
        <v>455.76004</v>
      </c>
      <c r="Q1038">
        <v>32.579998000000003</v>
      </c>
      <c r="R1038">
        <v>13.972</v>
      </c>
      <c r="S1038">
        <v>56674.800780999998</v>
      </c>
      <c r="T1038">
        <v>49.138229000000003</v>
      </c>
      <c r="U1038">
        <v>48.239960000000004</v>
      </c>
    </row>
    <row r="1039" spans="1:21">
      <c r="A1039">
        <v>5185</v>
      </c>
      <c r="B1039">
        <v>3</v>
      </c>
      <c r="C1039">
        <v>14</v>
      </c>
      <c r="D1039">
        <v>25</v>
      </c>
      <c r="F1039">
        <v>0</v>
      </c>
      <c r="G1039">
        <v>0</v>
      </c>
      <c r="H1039">
        <v>0</v>
      </c>
      <c r="I1039">
        <v>460.79998799999998</v>
      </c>
      <c r="J1039">
        <v>22</v>
      </c>
      <c r="K1039">
        <v>17.41</v>
      </c>
      <c r="L1039">
        <v>57287.996094000002</v>
      </c>
      <c r="M1039">
        <v>295.45455900000002</v>
      </c>
      <c r="P1039">
        <v>451.040009</v>
      </c>
      <c r="Q1039">
        <v>31.970001</v>
      </c>
      <c r="R1039">
        <v>14.139668</v>
      </c>
      <c r="S1039">
        <v>57125.839844000002</v>
      </c>
      <c r="T1039">
        <v>52.479720999999998</v>
      </c>
      <c r="U1039">
        <v>9.7599789999999995</v>
      </c>
    </row>
    <row r="1040" spans="1:21">
      <c r="A1040">
        <v>5190</v>
      </c>
      <c r="B1040">
        <v>3</v>
      </c>
      <c r="C1040">
        <v>14</v>
      </c>
      <c r="D1040">
        <v>30</v>
      </c>
      <c r="F1040">
        <v>0</v>
      </c>
      <c r="G1040">
        <v>0</v>
      </c>
      <c r="H1040">
        <v>0</v>
      </c>
      <c r="I1040">
        <v>465.60000600000001</v>
      </c>
      <c r="J1040">
        <v>20.9</v>
      </c>
      <c r="K1040">
        <v>18.709999</v>
      </c>
      <c r="L1040">
        <v>57753.597655999998</v>
      </c>
      <c r="M1040">
        <v>311.00479100000001</v>
      </c>
      <c r="P1040">
        <v>446.55999800000001</v>
      </c>
      <c r="Q1040">
        <v>31.266667999999999</v>
      </c>
      <c r="R1040">
        <v>14.343667</v>
      </c>
      <c r="S1040">
        <v>57572.402344000002</v>
      </c>
      <c r="T1040">
        <v>62.576034999999997</v>
      </c>
      <c r="U1040">
        <v>19.040009000000001</v>
      </c>
    </row>
    <row r="1041" spans="1:21">
      <c r="A1041">
        <v>5195</v>
      </c>
      <c r="B1041">
        <v>3</v>
      </c>
      <c r="C1041">
        <v>14</v>
      </c>
      <c r="D1041">
        <v>35</v>
      </c>
      <c r="F1041">
        <v>0</v>
      </c>
      <c r="G1041">
        <v>0</v>
      </c>
      <c r="H1041">
        <v>0</v>
      </c>
      <c r="I1041">
        <v>465.60000600000001</v>
      </c>
      <c r="J1041">
        <v>21.4</v>
      </c>
      <c r="K1041">
        <v>15.49</v>
      </c>
      <c r="L1041">
        <v>58219.199219000002</v>
      </c>
      <c r="M1041">
        <v>303.73831200000001</v>
      </c>
      <c r="P1041">
        <v>456.16000400000001</v>
      </c>
      <c r="Q1041">
        <v>30.886662999999999</v>
      </c>
      <c r="R1041">
        <v>14.062666</v>
      </c>
      <c r="S1041">
        <v>58028.566405999998</v>
      </c>
      <c r="T1041">
        <v>53.627274</v>
      </c>
      <c r="U1041">
        <v>9.4400019999999998</v>
      </c>
    </row>
    <row r="1042" spans="1:21">
      <c r="A1042">
        <v>5200</v>
      </c>
      <c r="B1042">
        <v>3</v>
      </c>
      <c r="C1042">
        <v>14</v>
      </c>
      <c r="D1042">
        <v>40</v>
      </c>
      <c r="F1042">
        <v>0</v>
      </c>
      <c r="G1042">
        <v>0</v>
      </c>
      <c r="H1042">
        <v>0</v>
      </c>
      <c r="I1042">
        <v>427.20001200000002</v>
      </c>
      <c r="J1042">
        <v>20.700001</v>
      </c>
      <c r="K1042">
        <v>18.099997999999999</v>
      </c>
      <c r="L1042">
        <v>58646.398437999997</v>
      </c>
      <c r="M1042">
        <v>314.00964399999998</v>
      </c>
      <c r="P1042">
        <v>444.23996</v>
      </c>
      <c r="Q1042">
        <v>29.759998</v>
      </c>
      <c r="R1042">
        <v>15.579667000000001</v>
      </c>
      <c r="S1042">
        <v>58472.800780999998</v>
      </c>
      <c r="T1042">
        <v>53.723663000000002</v>
      </c>
      <c r="U1042">
        <v>-17.039947999999999</v>
      </c>
    </row>
    <row r="1043" spans="1:21">
      <c r="A1043">
        <v>5205</v>
      </c>
      <c r="B1043">
        <v>3</v>
      </c>
      <c r="C1043">
        <v>14</v>
      </c>
      <c r="D1043">
        <v>45</v>
      </c>
      <c r="F1043">
        <v>0</v>
      </c>
      <c r="G1043">
        <v>0</v>
      </c>
      <c r="H1043">
        <v>0</v>
      </c>
      <c r="I1043">
        <v>436.79998799999998</v>
      </c>
      <c r="J1043">
        <v>19.299999</v>
      </c>
      <c r="K1043">
        <v>20.880001</v>
      </c>
      <c r="L1043">
        <v>59083.199219000002</v>
      </c>
      <c r="M1043">
        <v>336.78756700000002</v>
      </c>
      <c r="P1043">
        <v>445.60000600000001</v>
      </c>
      <c r="Q1043">
        <v>28.766667999999999</v>
      </c>
      <c r="R1043">
        <v>15.802667</v>
      </c>
      <c r="S1043">
        <v>58918.402344000002</v>
      </c>
      <c r="T1043">
        <v>68.158141999999998</v>
      </c>
      <c r="U1043">
        <v>-8.8000179999999997</v>
      </c>
    </row>
    <row r="1044" spans="1:21">
      <c r="A1044">
        <v>5210</v>
      </c>
      <c r="B1044">
        <v>3</v>
      </c>
      <c r="C1044">
        <v>14</v>
      </c>
      <c r="D1044">
        <v>50</v>
      </c>
      <c r="F1044">
        <v>0</v>
      </c>
      <c r="G1044">
        <v>0</v>
      </c>
      <c r="H1044">
        <v>0</v>
      </c>
      <c r="I1044">
        <v>453.60000600000001</v>
      </c>
      <c r="J1044">
        <v>19.200001</v>
      </c>
      <c r="K1044">
        <v>18.469999000000001</v>
      </c>
      <c r="L1044">
        <v>59536.800780999998</v>
      </c>
      <c r="M1044">
        <v>338.54165599999999</v>
      </c>
      <c r="P1044">
        <v>449.67999300000002</v>
      </c>
      <c r="Q1044">
        <v>27.439997000000002</v>
      </c>
      <c r="R1044">
        <v>16.980001000000001</v>
      </c>
      <c r="S1044">
        <v>59368.078125</v>
      </c>
      <c r="T1044">
        <v>60.335814999999997</v>
      </c>
      <c r="U1044">
        <v>3.920013</v>
      </c>
    </row>
    <row r="1045" spans="1:21">
      <c r="A1045">
        <v>5215</v>
      </c>
      <c r="B1045">
        <v>3</v>
      </c>
      <c r="C1045">
        <v>14</v>
      </c>
      <c r="D1045">
        <v>55</v>
      </c>
      <c r="F1045">
        <v>0</v>
      </c>
      <c r="G1045">
        <v>0</v>
      </c>
      <c r="H1045">
        <v>0</v>
      </c>
      <c r="I1045">
        <v>436.79998799999998</v>
      </c>
      <c r="J1045">
        <v>18.299999</v>
      </c>
      <c r="K1045">
        <v>21.879999000000002</v>
      </c>
      <c r="L1045">
        <v>59973.601562999997</v>
      </c>
      <c r="M1045">
        <v>355.191284</v>
      </c>
      <c r="P1045">
        <v>447.44000199999999</v>
      </c>
      <c r="Q1045">
        <v>26.609998999999998</v>
      </c>
      <c r="R1045">
        <v>16.463331</v>
      </c>
      <c r="S1045">
        <v>59815.523437999997</v>
      </c>
      <c r="T1045">
        <v>71.545592999999997</v>
      </c>
      <c r="U1045">
        <v>-10.640015</v>
      </c>
    </row>
    <row r="1046" spans="1:21">
      <c r="A1046">
        <v>5220</v>
      </c>
      <c r="B1046">
        <v>3</v>
      </c>
      <c r="C1046">
        <v>15</v>
      </c>
      <c r="D1046">
        <v>0</v>
      </c>
      <c r="F1046">
        <v>0</v>
      </c>
      <c r="G1046">
        <v>0</v>
      </c>
      <c r="H1046">
        <v>0</v>
      </c>
      <c r="I1046">
        <v>427.20001200000002</v>
      </c>
      <c r="J1046">
        <v>18.700001</v>
      </c>
      <c r="K1046">
        <v>17.09</v>
      </c>
      <c r="L1046">
        <v>60400.800780999998</v>
      </c>
      <c r="M1046">
        <v>347.59356700000001</v>
      </c>
      <c r="P1046">
        <v>436.80001800000002</v>
      </c>
      <c r="Q1046">
        <v>26.066668</v>
      </c>
      <c r="R1046">
        <v>15.929335999999999</v>
      </c>
      <c r="S1046">
        <v>60252.316405999998</v>
      </c>
      <c r="T1046">
        <v>61.147247</v>
      </c>
      <c r="U1046">
        <v>-9.6000060000000005</v>
      </c>
    </row>
    <row r="1047" spans="1:21">
      <c r="A1047">
        <v>5225</v>
      </c>
      <c r="B1047">
        <v>3</v>
      </c>
      <c r="C1047">
        <v>15</v>
      </c>
      <c r="D1047">
        <v>5</v>
      </c>
      <c r="F1047">
        <v>0</v>
      </c>
      <c r="G1047">
        <v>0</v>
      </c>
      <c r="H1047">
        <v>0</v>
      </c>
      <c r="I1047">
        <v>441.60000600000001</v>
      </c>
      <c r="J1047">
        <v>20.700001</v>
      </c>
      <c r="K1047">
        <v>14.120001</v>
      </c>
      <c r="L1047">
        <v>60842.402344000002</v>
      </c>
      <c r="M1047">
        <v>314.00964399999998</v>
      </c>
      <c r="P1047">
        <v>431.60000600000001</v>
      </c>
      <c r="Q1047">
        <v>25.99333</v>
      </c>
      <c r="R1047">
        <v>15.179334000000001</v>
      </c>
      <c r="S1047">
        <v>60683.921875</v>
      </c>
      <c r="T1047">
        <v>29.033417</v>
      </c>
      <c r="U1047">
        <v>10</v>
      </c>
    </row>
    <row r="1048" spans="1:21">
      <c r="A1048">
        <v>5230</v>
      </c>
      <c r="B1048">
        <v>3</v>
      </c>
      <c r="C1048">
        <v>15</v>
      </c>
      <c r="D1048">
        <v>10</v>
      </c>
      <c r="F1048">
        <v>0</v>
      </c>
      <c r="G1048">
        <v>0</v>
      </c>
      <c r="H1048">
        <v>0</v>
      </c>
      <c r="I1048">
        <v>410.39999399999999</v>
      </c>
      <c r="J1048">
        <v>21.700001</v>
      </c>
      <c r="K1048">
        <v>15.559998999999999</v>
      </c>
      <c r="L1048">
        <v>61252.800780999998</v>
      </c>
      <c r="M1048">
        <v>299.539154</v>
      </c>
      <c r="P1048">
        <v>436.08004799999998</v>
      </c>
      <c r="Q1048">
        <v>25.74333</v>
      </c>
      <c r="R1048">
        <v>15.396998999999999</v>
      </c>
      <c r="S1048">
        <v>61120.003905999998</v>
      </c>
      <c r="T1048">
        <v>15.63916</v>
      </c>
      <c r="U1048">
        <v>-25.680053999999998</v>
      </c>
    </row>
    <row r="1049" spans="1:21">
      <c r="A1049">
        <v>5235</v>
      </c>
      <c r="B1049">
        <v>3</v>
      </c>
      <c r="C1049">
        <v>15</v>
      </c>
      <c r="D1049">
        <v>15</v>
      </c>
      <c r="F1049">
        <v>0</v>
      </c>
      <c r="G1049">
        <v>0</v>
      </c>
      <c r="H1049">
        <v>0</v>
      </c>
      <c r="I1049">
        <v>405.60000600000001</v>
      </c>
      <c r="J1049">
        <v>21</v>
      </c>
      <c r="K1049">
        <v>16.16</v>
      </c>
      <c r="L1049">
        <v>61658.402344000002</v>
      </c>
      <c r="M1049">
        <v>309.52380399999998</v>
      </c>
      <c r="P1049">
        <v>432.64007600000002</v>
      </c>
      <c r="Q1049">
        <v>25.726665000000001</v>
      </c>
      <c r="R1049">
        <v>15.618665999999999</v>
      </c>
      <c r="S1049">
        <v>61552.644530999998</v>
      </c>
      <c r="T1049">
        <v>28.756989000000001</v>
      </c>
      <c r="U1049">
        <v>-27.04007</v>
      </c>
    </row>
    <row r="1050" spans="1:21">
      <c r="A1050">
        <v>5240</v>
      </c>
      <c r="B1050">
        <v>3</v>
      </c>
      <c r="C1050">
        <v>15</v>
      </c>
      <c r="D1050">
        <v>20</v>
      </c>
      <c r="F1050">
        <v>0</v>
      </c>
      <c r="G1050">
        <v>0</v>
      </c>
      <c r="H1050">
        <v>0</v>
      </c>
      <c r="I1050">
        <v>417.60000600000001</v>
      </c>
      <c r="J1050">
        <v>21.299999</v>
      </c>
      <c r="K1050">
        <v>15.9</v>
      </c>
      <c r="L1050">
        <v>62076.003905999998</v>
      </c>
      <c r="M1050">
        <v>305.16433699999999</v>
      </c>
      <c r="P1050">
        <v>429.36001599999997</v>
      </c>
      <c r="Q1050">
        <v>25.709999</v>
      </c>
      <c r="R1050">
        <v>15.132332999999999</v>
      </c>
      <c r="S1050">
        <v>61981.996094000002</v>
      </c>
      <c r="T1050">
        <v>25.698302999999999</v>
      </c>
      <c r="U1050">
        <v>-11.760009999999999</v>
      </c>
    </row>
    <row r="1051" spans="1:21">
      <c r="A1051">
        <v>5245</v>
      </c>
      <c r="B1051">
        <v>3</v>
      </c>
      <c r="C1051">
        <v>15</v>
      </c>
      <c r="D1051">
        <v>25</v>
      </c>
      <c r="F1051">
        <v>0</v>
      </c>
      <c r="G1051">
        <v>0</v>
      </c>
      <c r="H1051">
        <v>0</v>
      </c>
      <c r="I1051">
        <v>424.79998799999998</v>
      </c>
      <c r="J1051">
        <v>21.9</v>
      </c>
      <c r="K1051">
        <v>14.95</v>
      </c>
      <c r="L1051">
        <v>62500.804687999997</v>
      </c>
      <c r="M1051">
        <v>296.80365</v>
      </c>
      <c r="P1051">
        <v>425.120026</v>
      </c>
      <c r="Q1051">
        <v>25.763335999999999</v>
      </c>
      <c r="R1051">
        <v>14.708332</v>
      </c>
      <c r="S1051">
        <v>62407.117187999997</v>
      </c>
      <c r="T1051">
        <v>19.215178999999999</v>
      </c>
      <c r="U1051">
        <v>-0.32003799999999999</v>
      </c>
    </row>
    <row r="1052" spans="1:21">
      <c r="A1052">
        <v>5250</v>
      </c>
      <c r="B1052">
        <v>3</v>
      </c>
      <c r="C1052">
        <v>15</v>
      </c>
      <c r="D1052">
        <v>30</v>
      </c>
      <c r="F1052">
        <v>0</v>
      </c>
      <c r="G1052">
        <v>0</v>
      </c>
      <c r="H1052">
        <v>0</v>
      </c>
      <c r="I1052">
        <v>420</v>
      </c>
      <c r="J1052">
        <v>21.9</v>
      </c>
      <c r="K1052">
        <v>17.309999000000001</v>
      </c>
      <c r="L1052">
        <v>62920.804687999997</v>
      </c>
      <c r="M1052">
        <v>296.80365</v>
      </c>
      <c r="P1052">
        <v>445.99996900000002</v>
      </c>
      <c r="Q1052">
        <v>26.206669000000002</v>
      </c>
      <c r="R1052">
        <v>14.870666999999999</v>
      </c>
      <c r="S1052">
        <v>62853.125</v>
      </c>
      <c r="T1052">
        <v>24.580017000000002</v>
      </c>
      <c r="U1052">
        <v>-25.999969</v>
      </c>
    </row>
    <row r="1053" spans="1:21">
      <c r="A1053">
        <v>5255</v>
      </c>
      <c r="B1053">
        <v>3</v>
      </c>
      <c r="C1053">
        <v>15</v>
      </c>
      <c r="D1053">
        <v>35</v>
      </c>
      <c r="F1053">
        <v>0</v>
      </c>
      <c r="G1053">
        <v>0</v>
      </c>
      <c r="H1053">
        <v>0</v>
      </c>
      <c r="I1053">
        <v>429.60000600000001</v>
      </c>
      <c r="J1053">
        <v>21.700001</v>
      </c>
      <c r="K1053">
        <v>14.929999</v>
      </c>
      <c r="L1053">
        <v>63350.40625</v>
      </c>
      <c r="M1053">
        <v>299.539154</v>
      </c>
      <c r="P1053">
        <v>433.59997600000003</v>
      </c>
      <c r="Q1053">
        <v>26.416674</v>
      </c>
      <c r="R1053">
        <v>14.295</v>
      </c>
      <c r="S1053">
        <v>63286.714844000002</v>
      </c>
      <c r="T1053">
        <v>30.500214</v>
      </c>
      <c r="U1053">
        <v>-3.9999690000000001</v>
      </c>
    </row>
    <row r="1054" spans="1:21">
      <c r="A1054">
        <v>5260</v>
      </c>
      <c r="B1054">
        <v>3</v>
      </c>
      <c r="C1054">
        <v>15</v>
      </c>
      <c r="D1054">
        <v>40</v>
      </c>
      <c r="F1054">
        <v>0</v>
      </c>
      <c r="G1054">
        <v>0</v>
      </c>
      <c r="H1054">
        <v>0</v>
      </c>
      <c r="I1054">
        <v>436.79998799999998</v>
      </c>
      <c r="J1054">
        <v>23.1</v>
      </c>
      <c r="K1054">
        <v>13.36</v>
      </c>
      <c r="L1054">
        <v>63787.207030999998</v>
      </c>
      <c r="M1054">
        <v>281.38528400000001</v>
      </c>
      <c r="P1054">
        <v>440.00003099999998</v>
      </c>
      <c r="Q1054">
        <v>26.309999000000001</v>
      </c>
      <c r="R1054">
        <v>15.387002000000001</v>
      </c>
      <c r="S1054">
        <v>63726.722655999998</v>
      </c>
      <c r="T1054">
        <v>12.85022</v>
      </c>
      <c r="U1054">
        <v>-3.200043</v>
      </c>
    </row>
    <row r="1055" spans="1:21">
      <c r="A1055">
        <v>5265</v>
      </c>
      <c r="B1055">
        <v>3</v>
      </c>
      <c r="C1055">
        <v>15</v>
      </c>
      <c r="D1055">
        <v>45</v>
      </c>
      <c r="F1055">
        <v>0</v>
      </c>
      <c r="G1055">
        <v>0</v>
      </c>
      <c r="H1055">
        <v>0</v>
      </c>
      <c r="I1055">
        <v>400.79998799999998</v>
      </c>
      <c r="J1055">
        <v>23.1</v>
      </c>
      <c r="K1055">
        <v>16.32</v>
      </c>
      <c r="L1055">
        <v>64188.007812999997</v>
      </c>
      <c r="M1055">
        <v>281.38528400000001</v>
      </c>
      <c r="P1055">
        <v>420.79998799999998</v>
      </c>
      <c r="Q1055">
        <v>25.670002</v>
      </c>
      <c r="R1055">
        <v>16.345002999999998</v>
      </c>
      <c r="S1055">
        <v>64147.507812999997</v>
      </c>
      <c r="T1055">
        <v>7.5077819999999997</v>
      </c>
      <c r="U1055">
        <v>-20</v>
      </c>
    </row>
    <row r="1056" spans="1:21">
      <c r="A1056">
        <v>5270</v>
      </c>
      <c r="B1056">
        <v>3</v>
      </c>
      <c r="C1056">
        <v>15</v>
      </c>
      <c r="D1056">
        <v>50</v>
      </c>
      <c r="F1056">
        <v>0</v>
      </c>
      <c r="G1056">
        <v>0</v>
      </c>
      <c r="H1056">
        <v>0</v>
      </c>
      <c r="I1056">
        <v>420</v>
      </c>
      <c r="J1056">
        <v>22.9</v>
      </c>
      <c r="K1056">
        <v>17.190000999999999</v>
      </c>
      <c r="L1056">
        <v>64608.007812999997</v>
      </c>
      <c r="M1056">
        <v>283.842804</v>
      </c>
      <c r="P1056">
        <v>415.75991800000003</v>
      </c>
      <c r="Q1056">
        <v>25.236666</v>
      </c>
      <c r="R1056">
        <v>16.148001000000001</v>
      </c>
      <c r="S1056">
        <v>64563.285155999998</v>
      </c>
      <c r="T1056">
        <v>4.3481139999999998</v>
      </c>
      <c r="U1056">
        <v>4.2400820000000001</v>
      </c>
    </row>
    <row r="1057" spans="1:21">
      <c r="A1057">
        <v>5275</v>
      </c>
      <c r="B1057">
        <v>3</v>
      </c>
      <c r="C1057">
        <v>15</v>
      </c>
      <c r="D1057">
        <v>55</v>
      </c>
      <c r="F1057">
        <v>0</v>
      </c>
      <c r="G1057">
        <v>0</v>
      </c>
      <c r="H1057">
        <v>0</v>
      </c>
      <c r="I1057">
        <v>403.20001200000002</v>
      </c>
      <c r="J1057">
        <v>21.6</v>
      </c>
      <c r="K1057">
        <v>18.48</v>
      </c>
      <c r="L1057">
        <v>65011.207030999998</v>
      </c>
      <c r="M1057">
        <v>300.92593399999998</v>
      </c>
      <c r="P1057">
        <v>408.64004499999999</v>
      </c>
      <c r="Q1057">
        <v>24.903331999999999</v>
      </c>
      <c r="R1057">
        <v>15.753333</v>
      </c>
      <c r="S1057">
        <v>64971.925780999998</v>
      </c>
      <c r="T1057">
        <v>16.254912999999998</v>
      </c>
      <c r="U1057">
        <v>-5.4400329999999997</v>
      </c>
    </row>
    <row r="1058" spans="1:21">
      <c r="A1058">
        <v>5280</v>
      </c>
      <c r="B1058">
        <v>3</v>
      </c>
      <c r="C1058">
        <v>16</v>
      </c>
      <c r="D1058">
        <v>0</v>
      </c>
      <c r="F1058">
        <v>0</v>
      </c>
      <c r="G1058">
        <v>0</v>
      </c>
      <c r="H1058">
        <v>0</v>
      </c>
      <c r="I1058">
        <v>405.60000600000001</v>
      </c>
      <c r="J1058">
        <v>21.700001</v>
      </c>
      <c r="K1058">
        <v>15.59</v>
      </c>
      <c r="L1058">
        <v>65416.808594000002</v>
      </c>
      <c r="M1058">
        <v>299.539154</v>
      </c>
      <c r="P1058">
        <v>415.99993899999998</v>
      </c>
      <c r="Q1058">
        <v>24.890001000000002</v>
      </c>
      <c r="R1058">
        <v>15.442</v>
      </c>
      <c r="S1058">
        <v>65387.925780999998</v>
      </c>
      <c r="T1058">
        <v>14.031067</v>
      </c>
      <c r="U1058">
        <v>-10.399933000000001</v>
      </c>
    </row>
    <row r="1059" spans="1:21">
      <c r="A1059">
        <v>5285</v>
      </c>
      <c r="B1059">
        <v>3</v>
      </c>
      <c r="C1059">
        <v>16</v>
      </c>
      <c r="D1059">
        <v>5</v>
      </c>
      <c r="F1059">
        <v>0</v>
      </c>
      <c r="G1059">
        <v>0</v>
      </c>
      <c r="H1059">
        <v>0</v>
      </c>
      <c r="I1059">
        <v>420</v>
      </c>
      <c r="J1059">
        <v>21.6</v>
      </c>
      <c r="K1059">
        <v>15.51</v>
      </c>
      <c r="L1059">
        <v>65836.8125</v>
      </c>
      <c r="M1059">
        <v>300.92593399999998</v>
      </c>
      <c r="P1059">
        <v>434.95996100000002</v>
      </c>
      <c r="Q1059">
        <v>25.556664999999999</v>
      </c>
      <c r="R1059">
        <v>14.611332000000001</v>
      </c>
      <c r="S1059">
        <v>65822.875</v>
      </c>
      <c r="T1059">
        <v>23.278046</v>
      </c>
      <c r="U1059">
        <v>-14.959961</v>
      </c>
    </row>
    <row r="1060" spans="1:21">
      <c r="A1060">
        <v>5290</v>
      </c>
      <c r="B1060">
        <v>3</v>
      </c>
      <c r="C1060">
        <v>16</v>
      </c>
      <c r="D1060">
        <v>10</v>
      </c>
      <c r="F1060">
        <v>0</v>
      </c>
      <c r="G1060">
        <v>0</v>
      </c>
      <c r="H1060">
        <v>0</v>
      </c>
      <c r="I1060">
        <v>439.20001200000002</v>
      </c>
      <c r="J1060">
        <v>22.299999</v>
      </c>
      <c r="K1060">
        <v>16.07</v>
      </c>
      <c r="L1060">
        <v>66276.015625</v>
      </c>
      <c r="M1060">
        <v>291.479828</v>
      </c>
      <c r="P1060">
        <v>426.87994400000002</v>
      </c>
      <c r="Q1060">
        <v>25.779999</v>
      </c>
      <c r="R1060">
        <v>15.537001</v>
      </c>
      <c r="S1060">
        <v>66249.765625</v>
      </c>
      <c r="T1060">
        <v>16.596893000000001</v>
      </c>
      <c r="U1060">
        <v>12.320067999999999</v>
      </c>
    </row>
    <row r="1061" spans="1:21">
      <c r="A1061">
        <v>5295</v>
      </c>
      <c r="B1061">
        <v>3</v>
      </c>
      <c r="C1061">
        <v>16</v>
      </c>
      <c r="D1061">
        <v>15</v>
      </c>
      <c r="F1061">
        <v>0</v>
      </c>
      <c r="G1061">
        <v>0</v>
      </c>
      <c r="H1061">
        <v>0</v>
      </c>
      <c r="I1061">
        <v>420</v>
      </c>
      <c r="J1061">
        <v>22.200001</v>
      </c>
      <c r="K1061">
        <v>16.469999000000001</v>
      </c>
      <c r="L1061">
        <v>66696.015625</v>
      </c>
      <c r="M1061">
        <v>292.79278599999998</v>
      </c>
      <c r="P1061">
        <v>418.48001099999999</v>
      </c>
      <c r="Q1061">
        <v>25.380001</v>
      </c>
      <c r="R1061">
        <v>16.290997999999998</v>
      </c>
      <c r="S1061">
        <v>66668.242188000004</v>
      </c>
      <c r="T1061">
        <v>13.232666</v>
      </c>
      <c r="U1061">
        <v>1.519989</v>
      </c>
    </row>
    <row r="1062" spans="1:21">
      <c r="A1062">
        <v>5300</v>
      </c>
      <c r="B1062">
        <v>3</v>
      </c>
      <c r="C1062">
        <v>16</v>
      </c>
      <c r="D1062">
        <v>20</v>
      </c>
      <c r="F1062">
        <v>0</v>
      </c>
      <c r="G1062">
        <v>0</v>
      </c>
      <c r="H1062">
        <v>0</v>
      </c>
      <c r="I1062">
        <v>393.60000600000001</v>
      </c>
      <c r="J1062">
        <v>22.200001</v>
      </c>
      <c r="K1062">
        <v>18.899999999999999</v>
      </c>
      <c r="L1062">
        <v>67089.617188000004</v>
      </c>
      <c r="M1062">
        <v>292.79278599999998</v>
      </c>
      <c r="P1062">
        <v>410.080017</v>
      </c>
      <c r="Q1062">
        <v>24.560005</v>
      </c>
      <c r="R1062">
        <v>17.133665000000001</v>
      </c>
      <c r="S1062">
        <v>67078.320313000004</v>
      </c>
      <c r="T1062">
        <v>3.9172669999999998</v>
      </c>
      <c r="U1062">
        <v>-16.480011000000001</v>
      </c>
    </row>
    <row r="1063" spans="1:21">
      <c r="A1063">
        <v>5305</v>
      </c>
      <c r="B1063">
        <v>3</v>
      </c>
      <c r="C1063">
        <v>16</v>
      </c>
      <c r="D1063">
        <v>25</v>
      </c>
      <c r="F1063">
        <v>0</v>
      </c>
      <c r="G1063">
        <v>0</v>
      </c>
      <c r="H1063">
        <v>0</v>
      </c>
      <c r="I1063">
        <v>369.60000600000001</v>
      </c>
      <c r="J1063">
        <v>20.6</v>
      </c>
      <c r="K1063">
        <v>24.639999</v>
      </c>
      <c r="L1063">
        <v>67459.21875</v>
      </c>
      <c r="M1063">
        <v>315.53396600000002</v>
      </c>
      <c r="P1063">
        <v>411.20004299999999</v>
      </c>
      <c r="Q1063">
        <v>23.940000999999999</v>
      </c>
      <c r="R1063">
        <v>16.995667999999998</v>
      </c>
      <c r="S1063">
        <v>67489.523438000004</v>
      </c>
      <c r="T1063">
        <v>21.363036999999998</v>
      </c>
      <c r="U1063">
        <v>-41.600037</v>
      </c>
    </row>
    <row r="1064" spans="1:21">
      <c r="A1064">
        <v>5310</v>
      </c>
      <c r="B1064">
        <v>3</v>
      </c>
      <c r="C1064">
        <v>16</v>
      </c>
      <c r="D1064">
        <v>30</v>
      </c>
      <c r="F1064">
        <v>0</v>
      </c>
      <c r="G1064">
        <v>0</v>
      </c>
      <c r="H1064">
        <v>0</v>
      </c>
      <c r="I1064">
        <v>405.60000600000001</v>
      </c>
      <c r="J1064">
        <v>19.700001</v>
      </c>
      <c r="K1064">
        <v>19.320001999999999</v>
      </c>
      <c r="L1064">
        <v>67864.820313000004</v>
      </c>
      <c r="M1064">
        <v>329.94921900000003</v>
      </c>
      <c r="P1064">
        <v>413.919983</v>
      </c>
      <c r="Q1064">
        <v>23.879999000000002</v>
      </c>
      <c r="R1064">
        <v>16.382666</v>
      </c>
      <c r="S1064">
        <v>67903.445313000004</v>
      </c>
      <c r="T1064">
        <v>35.811248999999997</v>
      </c>
      <c r="U1064">
        <v>-8.3199769999999997</v>
      </c>
    </row>
    <row r="1065" spans="1:21">
      <c r="A1065">
        <v>5315</v>
      </c>
      <c r="B1065">
        <v>3</v>
      </c>
      <c r="C1065">
        <v>16</v>
      </c>
      <c r="D1065">
        <v>35</v>
      </c>
      <c r="F1065">
        <v>0</v>
      </c>
      <c r="G1065">
        <v>0</v>
      </c>
      <c r="H1065">
        <v>0</v>
      </c>
      <c r="I1065">
        <v>432</v>
      </c>
      <c r="J1065">
        <v>19.600000000000001</v>
      </c>
      <c r="K1065">
        <v>17.959999</v>
      </c>
      <c r="L1065">
        <v>68296.820313000004</v>
      </c>
      <c r="M1065">
        <v>331.63265999999999</v>
      </c>
      <c r="P1065">
        <v>426.07998700000002</v>
      </c>
      <c r="Q1065">
        <v>24.080003999999999</v>
      </c>
      <c r="R1065">
        <v>16.280667999999999</v>
      </c>
      <c r="S1065">
        <v>68329.53125</v>
      </c>
      <c r="T1065">
        <v>41.123657000000001</v>
      </c>
      <c r="U1065">
        <v>5.920013</v>
      </c>
    </row>
    <row r="1066" spans="1:21">
      <c r="A1066">
        <v>5320</v>
      </c>
      <c r="B1066">
        <v>3</v>
      </c>
      <c r="C1066">
        <v>16</v>
      </c>
      <c r="D1066">
        <v>40</v>
      </c>
      <c r="F1066">
        <v>0</v>
      </c>
      <c r="G1066">
        <v>0</v>
      </c>
      <c r="H1066">
        <v>0</v>
      </c>
      <c r="I1066">
        <v>360</v>
      </c>
      <c r="J1066">
        <v>18.700001</v>
      </c>
      <c r="K1066">
        <v>21.16</v>
      </c>
      <c r="L1066">
        <v>68656.820313000004</v>
      </c>
      <c r="M1066">
        <v>347.59356700000001</v>
      </c>
      <c r="P1066">
        <v>401.99996900000002</v>
      </c>
      <c r="Q1066">
        <v>24.079998</v>
      </c>
      <c r="R1066">
        <v>15.928334</v>
      </c>
      <c r="S1066">
        <v>68731.523438000004</v>
      </c>
      <c r="T1066">
        <v>56.976317999999999</v>
      </c>
      <c r="U1066">
        <v>-41.999969</v>
      </c>
    </row>
    <row r="1067" spans="1:21">
      <c r="A1067">
        <v>5325</v>
      </c>
      <c r="B1067">
        <v>3</v>
      </c>
      <c r="C1067">
        <v>16</v>
      </c>
      <c r="D1067">
        <v>45</v>
      </c>
      <c r="F1067">
        <v>0</v>
      </c>
      <c r="G1067">
        <v>0</v>
      </c>
      <c r="H1067">
        <v>0</v>
      </c>
      <c r="I1067">
        <v>388.79998799999998</v>
      </c>
      <c r="J1067">
        <v>18.799999</v>
      </c>
      <c r="K1067">
        <v>20.440000999999999</v>
      </c>
      <c r="L1067">
        <v>69045.617188000004</v>
      </c>
      <c r="M1067">
        <v>345.74468999999999</v>
      </c>
      <c r="P1067">
        <v>400.56002799999999</v>
      </c>
      <c r="Q1067">
        <v>23.996668</v>
      </c>
      <c r="R1067">
        <v>17.329999999999998</v>
      </c>
      <c r="S1067">
        <v>69132.085938000004</v>
      </c>
      <c r="T1067">
        <v>52.825073000000003</v>
      </c>
      <c r="U1067">
        <v>-11.76004</v>
      </c>
    </row>
    <row r="1068" spans="1:21">
      <c r="A1068">
        <v>5330</v>
      </c>
      <c r="B1068">
        <v>3</v>
      </c>
      <c r="C1068">
        <v>16</v>
      </c>
      <c r="D1068">
        <v>50</v>
      </c>
      <c r="F1068">
        <v>0</v>
      </c>
      <c r="G1068">
        <v>0</v>
      </c>
      <c r="H1068">
        <v>0</v>
      </c>
      <c r="I1068">
        <v>396</v>
      </c>
      <c r="J1068">
        <v>18</v>
      </c>
      <c r="K1068">
        <v>18.639999</v>
      </c>
      <c r="L1068">
        <v>69441.617188000004</v>
      </c>
      <c r="M1068">
        <v>361.11111499999998</v>
      </c>
      <c r="P1068">
        <v>399.35998499999999</v>
      </c>
      <c r="Q1068">
        <v>23.543334999999999</v>
      </c>
      <c r="R1068">
        <v>17.721665999999999</v>
      </c>
      <c r="S1068">
        <v>69531.460938000004</v>
      </c>
      <c r="T1068">
        <v>61.961852999999998</v>
      </c>
      <c r="U1068">
        <v>-3.359985</v>
      </c>
    </row>
    <row r="1069" spans="1:21">
      <c r="A1069">
        <v>5335</v>
      </c>
      <c r="B1069">
        <v>3</v>
      </c>
      <c r="C1069">
        <v>16</v>
      </c>
      <c r="D1069">
        <v>55</v>
      </c>
      <c r="F1069">
        <v>0</v>
      </c>
      <c r="G1069">
        <v>0</v>
      </c>
      <c r="H1069">
        <v>0</v>
      </c>
      <c r="I1069">
        <v>396</v>
      </c>
      <c r="J1069">
        <v>18.100000000000001</v>
      </c>
      <c r="K1069">
        <v>20.610001</v>
      </c>
      <c r="L1069">
        <v>69837.617188000004</v>
      </c>
      <c r="M1069">
        <v>359.11602800000003</v>
      </c>
      <c r="P1069">
        <v>396.79992700000003</v>
      </c>
      <c r="Q1069">
        <v>23.209999</v>
      </c>
      <c r="R1069">
        <v>17.350000000000001</v>
      </c>
      <c r="S1069">
        <v>69928.242188000004</v>
      </c>
      <c r="T1069">
        <v>55.064757999999998</v>
      </c>
      <c r="U1069">
        <v>-0.79992700000000005</v>
      </c>
    </row>
    <row r="1070" spans="1:21">
      <c r="A1070">
        <v>5340</v>
      </c>
      <c r="B1070">
        <v>3</v>
      </c>
      <c r="C1070">
        <v>17</v>
      </c>
      <c r="D1070">
        <v>0</v>
      </c>
      <c r="F1070">
        <v>0</v>
      </c>
      <c r="G1070">
        <v>0</v>
      </c>
      <c r="H1070">
        <v>0</v>
      </c>
      <c r="I1070">
        <v>403.20001200000002</v>
      </c>
      <c r="J1070">
        <v>18.299999</v>
      </c>
      <c r="K1070">
        <v>17.360001</v>
      </c>
      <c r="L1070">
        <v>70240.820313000004</v>
      </c>
      <c r="M1070">
        <v>355.191284</v>
      </c>
      <c r="P1070">
        <v>408.63998400000003</v>
      </c>
      <c r="Q1070">
        <v>23.250001999999999</v>
      </c>
      <c r="R1070">
        <v>17.173666000000001</v>
      </c>
      <c r="S1070">
        <v>70336.882813000004</v>
      </c>
      <c r="T1070">
        <v>50.996673999999999</v>
      </c>
      <c r="U1070">
        <v>-5.439972</v>
      </c>
    </row>
    <row r="1071" spans="1:21">
      <c r="A1071">
        <v>5345</v>
      </c>
      <c r="B1071">
        <v>3</v>
      </c>
      <c r="C1071">
        <v>17</v>
      </c>
      <c r="D1071">
        <v>5</v>
      </c>
      <c r="F1071">
        <v>0</v>
      </c>
      <c r="G1071">
        <v>0</v>
      </c>
      <c r="H1071">
        <v>0</v>
      </c>
      <c r="I1071">
        <v>400.79998799999998</v>
      </c>
      <c r="J1071">
        <v>19.399999999999999</v>
      </c>
      <c r="K1071">
        <v>17.75</v>
      </c>
      <c r="L1071">
        <v>70641.617188000004</v>
      </c>
      <c r="M1071">
        <v>335.05154399999998</v>
      </c>
      <c r="P1071">
        <v>405.76004</v>
      </c>
      <c r="Q1071">
        <v>23.15</v>
      </c>
      <c r="R1071">
        <v>17.334665000000001</v>
      </c>
      <c r="S1071">
        <v>70742.632813000004</v>
      </c>
      <c r="T1071">
        <v>28.644928</v>
      </c>
      <c r="U1071">
        <v>-4.9600520000000001</v>
      </c>
    </row>
    <row r="1072" spans="1:21">
      <c r="A1072">
        <v>5350</v>
      </c>
      <c r="B1072">
        <v>3</v>
      </c>
      <c r="C1072">
        <v>17</v>
      </c>
      <c r="D1072">
        <v>10</v>
      </c>
      <c r="F1072">
        <v>0</v>
      </c>
      <c r="G1072">
        <v>0</v>
      </c>
      <c r="H1072">
        <v>0</v>
      </c>
      <c r="I1072">
        <v>391.20001200000002</v>
      </c>
      <c r="J1072">
        <v>19</v>
      </c>
      <c r="K1072">
        <v>18.139999</v>
      </c>
      <c r="L1072">
        <v>71032.820313000004</v>
      </c>
      <c r="M1072">
        <v>342.105255</v>
      </c>
      <c r="P1072">
        <v>385.20004299999999</v>
      </c>
      <c r="Q1072">
        <v>23.230001000000001</v>
      </c>
      <c r="R1072">
        <v>17.471668000000001</v>
      </c>
      <c r="S1072">
        <v>71127.84375</v>
      </c>
      <c r="T1072">
        <v>35.483521000000003</v>
      </c>
      <c r="U1072">
        <v>5.9999690000000001</v>
      </c>
    </row>
    <row r="1073" spans="1:21">
      <c r="A1073">
        <v>5355</v>
      </c>
      <c r="B1073">
        <v>3</v>
      </c>
      <c r="C1073">
        <v>17</v>
      </c>
      <c r="D1073">
        <v>15</v>
      </c>
      <c r="F1073">
        <v>0</v>
      </c>
      <c r="G1073">
        <v>0</v>
      </c>
      <c r="H1073">
        <v>0</v>
      </c>
      <c r="I1073">
        <v>405.60000600000001</v>
      </c>
      <c r="J1073">
        <v>18.5</v>
      </c>
      <c r="K1073">
        <v>18.629999000000002</v>
      </c>
      <c r="L1073">
        <v>71438.421875</v>
      </c>
      <c r="M1073">
        <v>351.35134900000003</v>
      </c>
      <c r="P1073">
        <v>372.40005500000001</v>
      </c>
      <c r="Q1073">
        <v>22.779999</v>
      </c>
      <c r="R1073">
        <v>17.702331999999998</v>
      </c>
      <c r="S1073">
        <v>71500.242188000004</v>
      </c>
      <c r="T1073">
        <v>37.952728</v>
      </c>
      <c r="U1073">
        <v>33.199950999999999</v>
      </c>
    </row>
    <row r="1074" spans="1:21">
      <c r="A1074">
        <v>5360</v>
      </c>
      <c r="B1074">
        <v>3</v>
      </c>
      <c r="C1074">
        <v>17</v>
      </c>
      <c r="D1074">
        <v>20</v>
      </c>
      <c r="F1074">
        <v>0</v>
      </c>
      <c r="G1074">
        <v>0</v>
      </c>
      <c r="H1074">
        <v>0</v>
      </c>
      <c r="I1074">
        <v>434.39999399999999</v>
      </c>
      <c r="J1074">
        <v>19.399999999999999</v>
      </c>
      <c r="K1074">
        <v>18.039999000000002</v>
      </c>
      <c r="L1074">
        <v>71872.820313000004</v>
      </c>
      <c r="M1074">
        <v>335.05154399999998</v>
      </c>
      <c r="P1074">
        <v>365.11999500000002</v>
      </c>
      <c r="Q1074">
        <v>22.716667000000001</v>
      </c>
      <c r="R1074">
        <v>17.808665999999999</v>
      </c>
      <c r="S1074">
        <v>71865.359375</v>
      </c>
      <c r="T1074">
        <v>18.976897999999998</v>
      </c>
      <c r="U1074">
        <v>69.279999000000004</v>
      </c>
    </row>
    <row r="1075" spans="1:21">
      <c r="A1075">
        <v>5365</v>
      </c>
      <c r="B1075">
        <v>3</v>
      </c>
      <c r="C1075">
        <v>17</v>
      </c>
      <c r="D1075">
        <v>25</v>
      </c>
      <c r="F1075">
        <v>0</v>
      </c>
      <c r="G1075">
        <v>0</v>
      </c>
      <c r="H1075">
        <v>0</v>
      </c>
      <c r="I1075">
        <v>400.79998799999998</v>
      </c>
      <c r="J1075">
        <v>20.399999999999999</v>
      </c>
      <c r="K1075">
        <v>15.610001</v>
      </c>
      <c r="L1075">
        <v>72273.617188000004</v>
      </c>
      <c r="M1075">
        <v>318.62747200000001</v>
      </c>
      <c r="P1075">
        <v>376</v>
      </c>
      <c r="Q1075">
        <v>22.640001000000002</v>
      </c>
      <c r="R1075">
        <v>18.005333</v>
      </c>
      <c r="S1075">
        <v>72241.367188000004</v>
      </c>
      <c r="T1075">
        <v>1.970917</v>
      </c>
      <c r="U1075">
        <v>24.799987999999999</v>
      </c>
    </row>
    <row r="1076" spans="1:21">
      <c r="A1076">
        <v>5370</v>
      </c>
      <c r="B1076">
        <v>3</v>
      </c>
      <c r="C1076">
        <v>17</v>
      </c>
      <c r="D1076">
        <v>30</v>
      </c>
      <c r="F1076">
        <v>0</v>
      </c>
      <c r="G1076">
        <v>0</v>
      </c>
      <c r="H1076">
        <v>0</v>
      </c>
      <c r="I1076">
        <v>388.79998799999998</v>
      </c>
      <c r="J1076">
        <v>20.5</v>
      </c>
      <c r="K1076">
        <v>17.239999999999998</v>
      </c>
      <c r="L1076">
        <v>72662.414063000004</v>
      </c>
      <c r="M1076">
        <v>317.07318099999998</v>
      </c>
      <c r="P1076">
        <v>392.00006100000002</v>
      </c>
      <c r="Q1076">
        <v>22.563330000000001</v>
      </c>
      <c r="R1076">
        <v>17.283331</v>
      </c>
      <c r="S1076">
        <v>72633.359375</v>
      </c>
      <c r="T1076">
        <v>-0.95492600000000005</v>
      </c>
      <c r="U1076">
        <v>-3.2000730000000002</v>
      </c>
    </row>
    <row r="1077" spans="1:21">
      <c r="A1077">
        <v>5375</v>
      </c>
      <c r="B1077">
        <v>3</v>
      </c>
      <c r="C1077">
        <v>17</v>
      </c>
      <c r="D1077">
        <v>35</v>
      </c>
      <c r="F1077">
        <v>0</v>
      </c>
      <c r="G1077">
        <v>0</v>
      </c>
      <c r="H1077">
        <v>0</v>
      </c>
      <c r="I1077">
        <v>396</v>
      </c>
      <c r="J1077">
        <v>20.100000000000001</v>
      </c>
      <c r="K1077">
        <v>18.529999</v>
      </c>
      <c r="L1077">
        <v>73058.414063000004</v>
      </c>
      <c r="M1077">
        <v>323.38308699999999</v>
      </c>
      <c r="P1077">
        <v>379.12005599999998</v>
      </c>
      <c r="Q1077">
        <v>22.269998999999999</v>
      </c>
      <c r="R1077">
        <v>17.514002000000001</v>
      </c>
      <c r="S1077">
        <v>73012.476563000004</v>
      </c>
      <c r="T1077">
        <v>2.7670590000000002</v>
      </c>
      <c r="U1077">
        <v>16.879943999999998</v>
      </c>
    </row>
    <row r="1078" spans="1:21">
      <c r="A1078">
        <v>5380</v>
      </c>
      <c r="B1078">
        <v>3</v>
      </c>
      <c r="C1078">
        <v>17</v>
      </c>
      <c r="D1078">
        <v>40</v>
      </c>
      <c r="F1078">
        <v>0</v>
      </c>
      <c r="G1078">
        <v>0</v>
      </c>
      <c r="H1078">
        <v>0</v>
      </c>
      <c r="I1078">
        <v>420</v>
      </c>
      <c r="J1078">
        <v>20.700001</v>
      </c>
      <c r="K1078">
        <v>16.489999999999998</v>
      </c>
      <c r="L1078">
        <v>73478.414063000004</v>
      </c>
      <c r="M1078">
        <v>314.00964399999998</v>
      </c>
      <c r="P1078">
        <v>381.040009</v>
      </c>
      <c r="Q1078">
        <v>22.573333999999999</v>
      </c>
      <c r="R1078">
        <v>17.377333</v>
      </c>
      <c r="S1078">
        <v>73393.515625</v>
      </c>
      <c r="T1078">
        <v>-2.9987789999999999</v>
      </c>
      <c r="U1078">
        <v>38.959991000000002</v>
      </c>
    </row>
    <row r="1079" spans="1:21">
      <c r="A1079">
        <v>5385</v>
      </c>
      <c r="B1079">
        <v>3</v>
      </c>
      <c r="C1079">
        <v>17</v>
      </c>
      <c r="D1079">
        <v>45</v>
      </c>
      <c r="F1079">
        <v>0</v>
      </c>
      <c r="G1079">
        <v>0</v>
      </c>
      <c r="H1079">
        <v>0</v>
      </c>
      <c r="I1079">
        <v>369.60000600000001</v>
      </c>
      <c r="J1079">
        <v>20.6</v>
      </c>
      <c r="K1079">
        <v>20.010000000000002</v>
      </c>
      <c r="L1079">
        <v>73848.015625</v>
      </c>
      <c r="M1079">
        <v>315.53396600000002</v>
      </c>
      <c r="P1079">
        <v>383.59994499999999</v>
      </c>
      <c r="Q1079">
        <v>23.029997000000002</v>
      </c>
      <c r="R1079">
        <v>16.914000999999999</v>
      </c>
      <c r="S1079">
        <v>73777.125</v>
      </c>
      <c r="T1079">
        <v>3.1087950000000002</v>
      </c>
      <c r="U1079">
        <v>-13.999938999999999</v>
      </c>
    </row>
    <row r="1080" spans="1:21">
      <c r="A1080">
        <v>5390</v>
      </c>
      <c r="B1080">
        <v>3</v>
      </c>
      <c r="C1080">
        <v>17</v>
      </c>
      <c r="D1080">
        <v>50</v>
      </c>
      <c r="F1080">
        <v>0</v>
      </c>
      <c r="G1080">
        <v>0</v>
      </c>
      <c r="H1080">
        <v>0</v>
      </c>
      <c r="I1080">
        <v>324</v>
      </c>
      <c r="J1080">
        <v>20.399999999999999</v>
      </c>
      <c r="K1080">
        <v>22.52</v>
      </c>
      <c r="L1080">
        <v>74172.015625</v>
      </c>
      <c r="M1080">
        <v>318.62747200000001</v>
      </c>
      <c r="P1080">
        <v>383.51995799999997</v>
      </c>
      <c r="Q1080">
        <v>23.52</v>
      </c>
      <c r="R1080">
        <v>16.933336000000001</v>
      </c>
      <c r="S1080">
        <v>74160.632813000004</v>
      </c>
      <c r="T1080">
        <v>9.5080259999999992</v>
      </c>
      <c r="U1080">
        <v>-59.519958000000003</v>
      </c>
    </row>
    <row r="1081" spans="1:21">
      <c r="A1081">
        <v>5395</v>
      </c>
      <c r="B1081">
        <v>3</v>
      </c>
      <c r="C1081">
        <v>17</v>
      </c>
      <c r="D1081">
        <v>55</v>
      </c>
      <c r="F1081">
        <v>0</v>
      </c>
      <c r="G1081">
        <v>0</v>
      </c>
      <c r="H1081">
        <v>0</v>
      </c>
      <c r="I1081">
        <v>326.39999399999999</v>
      </c>
      <c r="J1081">
        <v>19.899999999999999</v>
      </c>
      <c r="K1081">
        <v>20.51</v>
      </c>
      <c r="L1081">
        <v>74498.414063000004</v>
      </c>
      <c r="M1081">
        <v>326.63317899999998</v>
      </c>
      <c r="P1081">
        <v>378.47998000000001</v>
      </c>
      <c r="Q1081">
        <v>23.536664999999999</v>
      </c>
      <c r="R1081">
        <v>16.492334</v>
      </c>
      <c r="S1081">
        <v>74539.117188000004</v>
      </c>
      <c r="T1081">
        <v>15.487946000000001</v>
      </c>
      <c r="U1081">
        <v>-52.079987000000003</v>
      </c>
    </row>
    <row r="1082" spans="1:21">
      <c r="A1082">
        <v>5400</v>
      </c>
      <c r="B1082">
        <v>3</v>
      </c>
      <c r="C1082">
        <v>18</v>
      </c>
      <c r="D1082">
        <v>0</v>
      </c>
      <c r="F1082">
        <v>0</v>
      </c>
      <c r="G1082">
        <v>0</v>
      </c>
      <c r="H1082">
        <v>0</v>
      </c>
      <c r="I1082">
        <v>307.20001200000002</v>
      </c>
      <c r="J1082">
        <v>18.899999999999999</v>
      </c>
      <c r="K1082">
        <v>20.630001</v>
      </c>
      <c r="L1082">
        <v>74805.617188000004</v>
      </c>
      <c r="M1082">
        <v>343.915344</v>
      </c>
      <c r="P1082">
        <v>388.79992700000003</v>
      </c>
      <c r="Q1082">
        <v>24.046666999999999</v>
      </c>
      <c r="R1082">
        <v>15.984664</v>
      </c>
      <c r="S1082">
        <v>74927.921875</v>
      </c>
      <c r="T1082">
        <v>38.515076000000001</v>
      </c>
      <c r="U1082">
        <v>-81.599914999999996</v>
      </c>
    </row>
    <row r="1083" spans="1:21">
      <c r="A1083">
        <v>5405</v>
      </c>
      <c r="B1083">
        <v>3</v>
      </c>
      <c r="C1083">
        <v>18</v>
      </c>
      <c r="D1083">
        <v>5</v>
      </c>
      <c r="F1083">
        <v>0</v>
      </c>
      <c r="G1083">
        <v>0</v>
      </c>
      <c r="H1083">
        <v>0</v>
      </c>
      <c r="I1083">
        <v>388.79998799999998</v>
      </c>
      <c r="J1083">
        <v>18.5</v>
      </c>
      <c r="K1083">
        <v>18.369999</v>
      </c>
      <c r="L1083">
        <v>75194.414063000004</v>
      </c>
      <c r="M1083">
        <v>351.35134900000003</v>
      </c>
      <c r="P1083">
        <v>390.47998000000001</v>
      </c>
      <c r="Q1083">
        <v>24.773334999999999</v>
      </c>
      <c r="R1083">
        <v>15.801667</v>
      </c>
      <c r="S1083">
        <v>75318.398438000004</v>
      </c>
      <c r="T1083">
        <v>51.016204999999999</v>
      </c>
      <c r="U1083">
        <v>-1.6799930000000001</v>
      </c>
    </row>
    <row r="1084" spans="1:21">
      <c r="A1084">
        <v>5410</v>
      </c>
      <c r="B1084">
        <v>3</v>
      </c>
      <c r="C1084">
        <v>18</v>
      </c>
      <c r="D1084">
        <v>10</v>
      </c>
      <c r="F1084">
        <v>0</v>
      </c>
      <c r="G1084">
        <v>0</v>
      </c>
      <c r="H1084">
        <v>0</v>
      </c>
      <c r="I1084">
        <v>391.20001200000002</v>
      </c>
      <c r="J1084">
        <v>18.399999999999999</v>
      </c>
      <c r="K1084">
        <v>17.710000999999998</v>
      </c>
      <c r="L1084">
        <v>75585.617188000004</v>
      </c>
      <c r="M1084">
        <v>353.26086400000003</v>
      </c>
      <c r="P1084">
        <v>392.24002100000001</v>
      </c>
      <c r="Q1084">
        <v>25.583331999999999</v>
      </c>
      <c r="R1084">
        <v>14.910002</v>
      </c>
      <c r="S1084">
        <v>75710.640625</v>
      </c>
      <c r="T1084">
        <v>59.017059000000003</v>
      </c>
      <c r="U1084">
        <v>-1.040009</v>
      </c>
    </row>
    <row r="1085" spans="1:21">
      <c r="A1085">
        <v>5415</v>
      </c>
      <c r="B1085">
        <v>3</v>
      </c>
      <c r="C1085">
        <v>18</v>
      </c>
      <c r="D1085">
        <v>15</v>
      </c>
      <c r="F1085">
        <v>0</v>
      </c>
      <c r="G1085">
        <v>0</v>
      </c>
      <c r="H1085">
        <v>0</v>
      </c>
      <c r="I1085">
        <v>396</v>
      </c>
      <c r="J1085">
        <v>18.100000000000001</v>
      </c>
      <c r="K1085">
        <v>20.170000000000002</v>
      </c>
      <c r="L1085">
        <v>75981.617188000004</v>
      </c>
      <c r="M1085">
        <v>359.11602800000003</v>
      </c>
      <c r="P1085">
        <v>392.72000100000002</v>
      </c>
      <c r="Q1085">
        <v>26.576665999999999</v>
      </c>
      <c r="R1085">
        <v>14.885001000000001</v>
      </c>
      <c r="S1085">
        <v>76103.367188000004</v>
      </c>
      <c r="T1085">
        <v>70.538848999999999</v>
      </c>
      <c r="U1085">
        <v>3.2799990000000001</v>
      </c>
    </row>
    <row r="1086" spans="1:21">
      <c r="A1086">
        <v>5420</v>
      </c>
      <c r="B1086">
        <v>3</v>
      </c>
      <c r="C1086">
        <v>18</v>
      </c>
      <c r="D1086">
        <v>20</v>
      </c>
      <c r="F1086">
        <v>0</v>
      </c>
      <c r="G1086">
        <v>0</v>
      </c>
      <c r="H1086">
        <v>0</v>
      </c>
      <c r="I1086">
        <v>396</v>
      </c>
      <c r="J1086">
        <v>18.700001</v>
      </c>
      <c r="K1086">
        <v>16.689999</v>
      </c>
      <c r="L1086">
        <v>76377.617188000004</v>
      </c>
      <c r="M1086">
        <v>347.59356700000001</v>
      </c>
      <c r="P1086">
        <v>393.60003699999999</v>
      </c>
      <c r="Q1086">
        <v>27.313330000000001</v>
      </c>
      <c r="R1086">
        <v>14.518331999999999</v>
      </c>
      <c r="S1086">
        <v>76496.960938000004</v>
      </c>
      <c r="T1086">
        <v>62.453643999999997</v>
      </c>
      <c r="U1086">
        <v>2.3999630000000001</v>
      </c>
    </row>
    <row r="1087" spans="1:21">
      <c r="A1087">
        <v>5425</v>
      </c>
      <c r="B1087">
        <v>3</v>
      </c>
      <c r="C1087">
        <v>18</v>
      </c>
      <c r="D1087">
        <v>25</v>
      </c>
      <c r="F1087">
        <v>0</v>
      </c>
      <c r="G1087">
        <v>0</v>
      </c>
      <c r="H1087">
        <v>0</v>
      </c>
      <c r="I1087">
        <v>429.60000600000001</v>
      </c>
      <c r="J1087">
        <v>19.399999999999999</v>
      </c>
      <c r="K1087">
        <v>15.889999</v>
      </c>
      <c r="L1087">
        <v>76807.21875</v>
      </c>
      <c r="M1087">
        <v>335.05154399999998</v>
      </c>
      <c r="P1087">
        <v>399.19998199999998</v>
      </c>
      <c r="Q1087">
        <v>28.209999</v>
      </c>
      <c r="R1087">
        <v>14.008333</v>
      </c>
      <c r="S1087">
        <v>76896.164063000004</v>
      </c>
      <c r="T1087">
        <v>55.09552</v>
      </c>
      <c r="U1087">
        <v>30.400023999999998</v>
      </c>
    </row>
    <row r="1088" spans="1:21">
      <c r="A1088">
        <v>5430</v>
      </c>
      <c r="B1088">
        <v>3</v>
      </c>
      <c r="C1088">
        <v>18</v>
      </c>
      <c r="D1088">
        <v>30</v>
      </c>
      <c r="F1088">
        <v>0</v>
      </c>
      <c r="G1088">
        <v>0</v>
      </c>
      <c r="H1088">
        <v>0</v>
      </c>
      <c r="I1088">
        <v>405.60000600000001</v>
      </c>
      <c r="J1088">
        <v>20</v>
      </c>
      <c r="K1088">
        <v>15.880001</v>
      </c>
      <c r="L1088">
        <v>77212.820313000004</v>
      </c>
      <c r="M1088">
        <v>325</v>
      </c>
      <c r="P1088">
        <v>396.88003500000002</v>
      </c>
      <c r="Q1088">
        <v>29.32</v>
      </c>
      <c r="R1088">
        <v>12.910667999999999</v>
      </c>
      <c r="S1088">
        <v>77293.039063000004</v>
      </c>
      <c r="T1088">
        <v>53.625304999999997</v>
      </c>
      <c r="U1088">
        <v>8.7199709999999993</v>
      </c>
    </row>
    <row r="1089" spans="1:21">
      <c r="A1089">
        <v>5435</v>
      </c>
      <c r="B1089">
        <v>3</v>
      </c>
      <c r="C1089">
        <v>18</v>
      </c>
      <c r="D1089">
        <v>35</v>
      </c>
      <c r="F1089">
        <v>0</v>
      </c>
      <c r="G1089">
        <v>0</v>
      </c>
      <c r="H1089">
        <v>0</v>
      </c>
      <c r="I1089">
        <v>415.20001200000002</v>
      </c>
      <c r="J1089">
        <v>22.1</v>
      </c>
      <c r="K1089">
        <v>12.030001</v>
      </c>
      <c r="L1089">
        <v>77628.023438000004</v>
      </c>
      <c r="M1089">
        <v>294.11764499999998</v>
      </c>
      <c r="P1089">
        <v>401.279968</v>
      </c>
      <c r="Q1089">
        <v>30.906666000000001</v>
      </c>
      <c r="R1089">
        <v>11.989333</v>
      </c>
      <c r="S1089">
        <v>77694.320313000004</v>
      </c>
      <c r="T1089">
        <v>36.56485</v>
      </c>
      <c r="U1089">
        <v>13.920044000000001</v>
      </c>
    </row>
    <row r="1090" spans="1:21">
      <c r="A1090">
        <v>5440</v>
      </c>
      <c r="B1090">
        <v>3</v>
      </c>
      <c r="C1090">
        <v>18</v>
      </c>
      <c r="D1090">
        <v>40</v>
      </c>
      <c r="F1090">
        <v>0</v>
      </c>
      <c r="G1090">
        <v>0</v>
      </c>
      <c r="H1090">
        <v>0</v>
      </c>
      <c r="I1090">
        <v>388.79998799999998</v>
      </c>
      <c r="J1090">
        <v>23.1</v>
      </c>
      <c r="K1090">
        <v>11.67</v>
      </c>
      <c r="L1090">
        <v>78016.820313000004</v>
      </c>
      <c r="M1090">
        <v>281.38528400000001</v>
      </c>
      <c r="P1090">
        <v>391.12005599999998</v>
      </c>
      <c r="Q1090">
        <v>32.363334999999999</v>
      </c>
      <c r="R1090">
        <v>11.414332</v>
      </c>
      <c r="S1090">
        <v>78085.453125</v>
      </c>
      <c r="T1090">
        <v>35.135818</v>
      </c>
      <c r="U1090">
        <v>-2.320068</v>
      </c>
    </row>
    <row r="1091" spans="1:21">
      <c r="A1091">
        <v>5445</v>
      </c>
      <c r="B1091">
        <v>3</v>
      </c>
      <c r="C1091">
        <v>18</v>
      </c>
      <c r="D1091">
        <v>45</v>
      </c>
      <c r="F1091">
        <v>0</v>
      </c>
      <c r="G1091">
        <v>0</v>
      </c>
      <c r="H1091">
        <v>0</v>
      </c>
      <c r="I1091">
        <v>355.20001200000002</v>
      </c>
      <c r="J1091">
        <v>26.5</v>
      </c>
      <c r="K1091">
        <v>7.97</v>
      </c>
      <c r="L1091">
        <v>78372.023438000004</v>
      </c>
      <c r="M1091">
        <v>245.28301999999999</v>
      </c>
      <c r="P1091">
        <v>397.19998199999998</v>
      </c>
      <c r="Q1091">
        <v>33.890003</v>
      </c>
      <c r="R1091">
        <v>10.592331</v>
      </c>
      <c r="S1091">
        <v>78482.640625</v>
      </c>
      <c r="T1091">
        <v>11.677094</v>
      </c>
      <c r="U1091">
        <v>-41.999969</v>
      </c>
    </row>
    <row r="1092" spans="1:21">
      <c r="A1092">
        <v>5450</v>
      </c>
      <c r="B1092">
        <v>3</v>
      </c>
      <c r="C1092">
        <v>18</v>
      </c>
      <c r="D1092">
        <v>50</v>
      </c>
      <c r="F1092">
        <v>0</v>
      </c>
      <c r="G1092">
        <v>0</v>
      </c>
      <c r="H1092">
        <v>0</v>
      </c>
      <c r="I1092">
        <v>400.79998799999998</v>
      </c>
      <c r="J1092">
        <v>32.099997999999999</v>
      </c>
      <c r="K1092">
        <v>6.53</v>
      </c>
      <c r="L1092">
        <v>78772.820313000004</v>
      </c>
      <c r="M1092">
        <v>202.49221800000001</v>
      </c>
      <c r="P1092">
        <v>386.96002199999998</v>
      </c>
      <c r="Q1092">
        <v>35.663333999999999</v>
      </c>
      <c r="R1092">
        <v>9.7256680000000006</v>
      </c>
      <c r="S1092">
        <v>78869.601563000004</v>
      </c>
      <c r="T1092">
        <v>-18.203384</v>
      </c>
      <c r="U1092">
        <v>13.839966</v>
      </c>
    </row>
    <row r="1093" spans="1:21">
      <c r="A1093">
        <v>5455</v>
      </c>
      <c r="B1093">
        <v>3</v>
      </c>
      <c r="C1093">
        <v>18</v>
      </c>
      <c r="D1093">
        <v>55</v>
      </c>
      <c r="F1093">
        <v>0</v>
      </c>
      <c r="G1093">
        <v>0</v>
      </c>
      <c r="H1093">
        <v>0</v>
      </c>
      <c r="I1093">
        <v>350.39999399999999</v>
      </c>
      <c r="J1093">
        <v>37.900002000000001</v>
      </c>
      <c r="K1093">
        <v>5.01</v>
      </c>
      <c r="L1093">
        <v>79123.21875</v>
      </c>
      <c r="M1093">
        <v>171.503952</v>
      </c>
      <c r="P1093">
        <v>386.79995700000001</v>
      </c>
      <c r="Q1093">
        <v>37.963332999999999</v>
      </c>
      <c r="R1093">
        <v>8.8083340000000003</v>
      </c>
      <c r="S1093">
        <v>79256.390625</v>
      </c>
      <c r="T1093">
        <v>-34.120452999999998</v>
      </c>
      <c r="U1093">
        <v>-36.399963</v>
      </c>
    </row>
    <row r="1094" spans="1:21">
      <c r="A1094">
        <v>5460</v>
      </c>
      <c r="B1094">
        <v>3</v>
      </c>
      <c r="C1094">
        <v>19</v>
      </c>
      <c r="D1094">
        <v>0</v>
      </c>
      <c r="F1094">
        <v>0</v>
      </c>
      <c r="G1094">
        <v>0</v>
      </c>
      <c r="H1094">
        <v>0</v>
      </c>
      <c r="I1094">
        <v>348</v>
      </c>
      <c r="J1094">
        <v>42.799999</v>
      </c>
      <c r="K1094">
        <v>4.88</v>
      </c>
      <c r="L1094">
        <v>79471.21875</v>
      </c>
      <c r="M1094">
        <v>151.869156</v>
      </c>
      <c r="P1094">
        <v>381.35998499999999</v>
      </c>
      <c r="Q1094">
        <v>40.323326000000002</v>
      </c>
      <c r="R1094">
        <v>7.9053339999999999</v>
      </c>
      <c r="S1094">
        <v>79637.765625</v>
      </c>
      <c r="T1094">
        <v>-40.868819999999999</v>
      </c>
      <c r="U1094">
        <v>-33.359985000000002</v>
      </c>
    </row>
    <row r="1095" spans="1:21">
      <c r="A1095">
        <v>5465</v>
      </c>
      <c r="B1095">
        <v>3</v>
      </c>
      <c r="C1095">
        <v>19</v>
      </c>
      <c r="D1095">
        <v>5</v>
      </c>
      <c r="F1095">
        <v>0</v>
      </c>
      <c r="G1095">
        <v>0</v>
      </c>
      <c r="H1095">
        <v>0</v>
      </c>
      <c r="I1095">
        <v>343.20001200000002</v>
      </c>
      <c r="J1095">
        <v>45.700001</v>
      </c>
      <c r="K1095">
        <v>4.78</v>
      </c>
      <c r="L1095">
        <v>79814.421875</v>
      </c>
      <c r="M1095">
        <v>142.23194899999999</v>
      </c>
      <c r="P1095">
        <v>361.43997200000001</v>
      </c>
      <c r="Q1095">
        <v>42.436664999999998</v>
      </c>
      <c r="R1095">
        <v>7.3456669999999997</v>
      </c>
      <c r="S1095">
        <v>79999.195313000004</v>
      </c>
      <c r="T1095">
        <v>-39.552643000000003</v>
      </c>
      <c r="U1095">
        <v>-18.23996</v>
      </c>
    </row>
    <row r="1096" spans="1:21">
      <c r="A1096">
        <v>5470</v>
      </c>
      <c r="B1096">
        <v>3</v>
      </c>
      <c r="C1096">
        <v>19</v>
      </c>
      <c r="D1096">
        <v>10</v>
      </c>
      <c r="F1096">
        <v>0</v>
      </c>
      <c r="G1096">
        <v>0</v>
      </c>
      <c r="H1096">
        <v>0</v>
      </c>
      <c r="I1096">
        <v>352.79998799999998</v>
      </c>
      <c r="J1096">
        <v>47.799999</v>
      </c>
      <c r="K1096">
        <v>5.16</v>
      </c>
      <c r="L1096">
        <v>80167.21875</v>
      </c>
      <c r="M1096">
        <v>135.983261</v>
      </c>
      <c r="P1096">
        <v>376.56002799999999</v>
      </c>
      <c r="Q1096">
        <v>44.18</v>
      </c>
      <c r="R1096">
        <v>7.083666</v>
      </c>
      <c r="S1096">
        <v>80375.765625</v>
      </c>
      <c r="T1096">
        <v>-35.643036000000002</v>
      </c>
      <c r="U1096">
        <v>-23.76004</v>
      </c>
    </row>
    <row r="1097" spans="1:21">
      <c r="A1097">
        <v>5475</v>
      </c>
      <c r="B1097">
        <v>3</v>
      </c>
      <c r="C1097">
        <v>19</v>
      </c>
      <c r="D1097">
        <v>15</v>
      </c>
      <c r="F1097">
        <v>0</v>
      </c>
      <c r="G1097">
        <v>0</v>
      </c>
      <c r="H1097">
        <v>0</v>
      </c>
      <c r="I1097">
        <v>343.20001200000002</v>
      </c>
      <c r="J1097">
        <v>49</v>
      </c>
      <c r="K1097">
        <v>5.03</v>
      </c>
      <c r="L1097">
        <v>80510.421875</v>
      </c>
      <c r="M1097">
        <v>132.65306100000001</v>
      </c>
      <c r="P1097">
        <v>372.32000699999998</v>
      </c>
      <c r="Q1097">
        <v>45.656669999999998</v>
      </c>
      <c r="R1097">
        <v>6.7456670000000001</v>
      </c>
      <c r="S1097">
        <v>80748.078125</v>
      </c>
      <c r="T1097">
        <v>-31.860703000000001</v>
      </c>
      <c r="U1097">
        <v>-29.119994999999999</v>
      </c>
    </row>
    <row r="1098" spans="1:21">
      <c r="A1098">
        <v>5480</v>
      </c>
      <c r="B1098">
        <v>3</v>
      </c>
      <c r="C1098">
        <v>19</v>
      </c>
      <c r="D1098">
        <v>20</v>
      </c>
      <c r="F1098">
        <v>0</v>
      </c>
      <c r="G1098">
        <v>0</v>
      </c>
      <c r="H1098">
        <v>0</v>
      </c>
      <c r="I1098">
        <v>360</v>
      </c>
      <c r="J1098">
        <v>50.700001</v>
      </c>
      <c r="K1098">
        <v>4.88</v>
      </c>
      <c r="L1098">
        <v>80870.421875</v>
      </c>
      <c r="M1098">
        <v>128.20512400000001</v>
      </c>
      <c r="P1098">
        <v>378.95996100000002</v>
      </c>
      <c r="Q1098">
        <v>47.150002000000001</v>
      </c>
      <c r="R1098">
        <v>6.2770000000000001</v>
      </c>
      <c r="S1098">
        <v>81127.039063000004</v>
      </c>
      <c r="T1098">
        <v>-26.296631000000001</v>
      </c>
      <c r="U1098">
        <v>-18.959961</v>
      </c>
    </row>
    <row r="1099" spans="1:21">
      <c r="A1099">
        <v>5485</v>
      </c>
      <c r="B1099">
        <v>3</v>
      </c>
      <c r="C1099">
        <v>19</v>
      </c>
      <c r="D1099">
        <v>25</v>
      </c>
      <c r="F1099">
        <v>0</v>
      </c>
      <c r="G1099">
        <v>0</v>
      </c>
      <c r="H1099">
        <v>0</v>
      </c>
      <c r="I1099">
        <v>340.79998799999998</v>
      </c>
      <c r="J1099">
        <v>51.400002000000001</v>
      </c>
      <c r="K1099">
        <v>4.8899999999999997</v>
      </c>
      <c r="L1099">
        <v>81211.21875</v>
      </c>
      <c r="M1099">
        <v>126.459137</v>
      </c>
      <c r="P1099">
        <v>353.91995200000002</v>
      </c>
      <c r="Q1099">
        <v>48.796658000000001</v>
      </c>
      <c r="R1099">
        <v>5.4359999999999999</v>
      </c>
      <c r="S1099">
        <v>81480.960938000004</v>
      </c>
      <c r="T1099">
        <v>-16.745926000000001</v>
      </c>
      <c r="U1099">
        <v>-13.119965000000001</v>
      </c>
    </row>
    <row r="1100" spans="1:21">
      <c r="A1100">
        <v>5490</v>
      </c>
      <c r="B1100">
        <v>3</v>
      </c>
      <c r="C1100">
        <v>19</v>
      </c>
      <c r="D1100">
        <v>30</v>
      </c>
      <c r="F1100">
        <v>0</v>
      </c>
      <c r="G1100">
        <v>0</v>
      </c>
      <c r="H1100">
        <v>0</v>
      </c>
      <c r="I1100">
        <v>386.39999399999999</v>
      </c>
      <c r="J1100">
        <v>53.299999</v>
      </c>
      <c r="K1100">
        <v>5.22</v>
      </c>
      <c r="L1100">
        <v>81597.617188000004</v>
      </c>
      <c r="M1100">
        <v>121.951218</v>
      </c>
      <c r="P1100">
        <v>345.99996900000002</v>
      </c>
      <c r="Q1100">
        <v>50.373333000000002</v>
      </c>
      <c r="R1100">
        <v>5.1136670000000004</v>
      </c>
      <c r="S1100">
        <v>81826.953125</v>
      </c>
      <c r="T1100">
        <v>-14.098708999999999</v>
      </c>
      <c r="U1100">
        <v>40.400024000000002</v>
      </c>
    </row>
    <row r="1101" spans="1:21">
      <c r="A1101">
        <v>5495</v>
      </c>
      <c r="B1101">
        <v>3</v>
      </c>
      <c r="C1101">
        <v>19</v>
      </c>
      <c r="D1101">
        <v>35</v>
      </c>
      <c r="F1101">
        <v>0</v>
      </c>
      <c r="G1101">
        <v>0</v>
      </c>
      <c r="H1101">
        <v>0</v>
      </c>
      <c r="I1101">
        <v>307.20001200000002</v>
      </c>
      <c r="J1101">
        <v>53.700001</v>
      </c>
      <c r="K1101">
        <v>4.1500000000000004</v>
      </c>
      <c r="L1101">
        <v>81904.820313000004</v>
      </c>
      <c r="M1101">
        <v>121.04283100000001</v>
      </c>
      <c r="P1101">
        <v>332.64001500000001</v>
      </c>
      <c r="Q1101">
        <v>51.439995000000003</v>
      </c>
      <c r="R1101">
        <v>4.8413329999999997</v>
      </c>
      <c r="S1101">
        <v>82159.585938000004</v>
      </c>
      <c r="T1101">
        <v>-10.78241</v>
      </c>
      <c r="U1101">
        <v>-25.440002</v>
      </c>
    </row>
    <row r="1102" spans="1:21">
      <c r="A1102">
        <v>5500</v>
      </c>
      <c r="B1102">
        <v>3</v>
      </c>
      <c r="C1102">
        <v>19</v>
      </c>
      <c r="D1102">
        <v>40</v>
      </c>
      <c r="F1102">
        <v>0</v>
      </c>
      <c r="G1102">
        <v>0</v>
      </c>
      <c r="H1102">
        <v>0</v>
      </c>
      <c r="I1102">
        <v>336</v>
      </c>
      <c r="J1102">
        <v>54.5</v>
      </c>
      <c r="K1102">
        <v>4.6100000000000003</v>
      </c>
      <c r="L1102">
        <v>82240.820313000004</v>
      </c>
      <c r="M1102">
        <v>119.266052</v>
      </c>
      <c r="P1102">
        <v>334.23996</v>
      </c>
      <c r="Q1102">
        <v>52.353332999999999</v>
      </c>
      <c r="R1102">
        <v>4.7073340000000004</v>
      </c>
      <c r="S1102">
        <v>82493.84375</v>
      </c>
      <c r="T1102">
        <v>-8.2677689999999995</v>
      </c>
      <c r="U1102">
        <v>1.76004</v>
      </c>
    </row>
    <row r="1103" spans="1:21">
      <c r="A1103">
        <v>5505</v>
      </c>
      <c r="B1103">
        <v>3</v>
      </c>
      <c r="C1103">
        <v>19</v>
      </c>
      <c r="D1103">
        <v>45</v>
      </c>
      <c r="F1103">
        <v>0</v>
      </c>
      <c r="G1103">
        <v>0</v>
      </c>
      <c r="H1103">
        <v>0</v>
      </c>
      <c r="I1103">
        <v>324</v>
      </c>
      <c r="J1103">
        <v>54.5</v>
      </c>
      <c r="K1103">
        <v>4.68</v>
      </c>
      <c r="L1103">
        <v>82564.820313000004</v>
      </c>
      <c r="M1103">
        <v>119.266052</v>
      </c>
      <c r="P1103">
        <v>314.56002799999999</v>
      </c>
      <c r="Q1103">
        <v>53.406661999999997</v>
      </c>
      <c r="R1103">
        <v>4.3073329999999999</v>
      </c>
      <c r="S1103">
        <v>82808.398438000004</v>
      </c>
      <c r="T1103">
        <v>-3.7595290000000001</v>
      </c>
      <c r="U1103">
        <v>9.4399719999999991</v>
      </c>
    </row>
    <row r="1104" spans="1:21">
      <c r="A1104">
        <v>5510</v>
      </c>
      <c r="B1104">
        <v>3</v>
      </c>
      <c r="C1104">
        <v>19</v>
      </c>
      <c r="D1104">
        <v>50</v>
      </c>
      <c r="F1104">
        <v>0</v>
      </c>
      <c r="G1104">
        <v>0</v>
      </c>
      <c r="H1104">
        <v>0</v>
      </c>
      <c r="I1104">
        <v>288</v>
      </c>
      <c r="J1104">
        <v>54.400002000000001</v>
      </c>
      <c r="K1104">
        <v>3.85</v>
      </c>
      <c r="L1104">
        <v>82852.820313000004</v>
      </c>
      <c r="M1104">
        <v>119.485291</v>
      </c>
      <c r="P1104">
        <v>299.68005399999998</v>
      </c>
      <c r="Q1104">
        <v>53.966675000000002</v>
      </c>
      <c r="R1104">
        <v>4.0993329999999997</v>
      </c>
      <c r="S1104">
        <v>83108.070313000004</v>
      </c>
      <c r="T1104">
        <v>-1.653999</v>
      </c>
      <c r="U1104">
        <v>-11.680054</v>
      </c>
    </row>
    <row r="1105" spans="1:21">
      <c r="A1105">
        <v>5515</v>
      </c>
      <c r="B1105">
        <v>3</v>
      </c>
      <c r="C1105">
        <v>19</v>
      </c>
      <c r="D1105">
        <v>55</v>
      </c>
      <c r="F1105">
        <v>0</v>
      </c>
      <c r="G1105">
        <v>0</v>
      </c>
      <c r="H1105">
        <v>0</v>
      </c>
      <c r="I1105">
        <v>285.60000600000001</v>
      </c>
      <c r="J1105">
        <v>56</v>
      </c>
      <c r="K1105">
        <v>3.81</v>
      </c>
      <c r="L1105">
        <v>83138.421875</v>
      </c>
      <c r="M1105">
        <v>116.071426</v>
      </c>
      <c r="P1105">
        <v>293.75997899999999</v>
      </c>
      <c r="Q1105">
        <v>54.583331999999999</v>
      </c>
      <c r="R1105">
        <v>3.9743339999999998</v>
      </c>
      <c r="S1105">
        <v>83401.84375</v>
      </c>
      <c r="T1105">
        <v>-3.4408259999999999</v>
      </c>
      <c r="U1105">
        <v>-8.1599730000000008</v>
      </c>
    </row>
    <row r="1106" spans="1:21">
      <c r="A1106">
        <v>5520</v>
      </c>
      <c r="B1106">
        <v>3</v>
      </c>
      <c r="C1106">
        <v>20</v>
      </c>
      <c r="D1106">
        <v>0</v>
      </c>
      <c r="F1106">
        <v>0</v>
      </c>
      <c r="G1106">
        <v>0</v>
      </c>
      <c r="H1106">
        <v>0</v>
      </c>
      <c r="I1106">
        <v>252</v>
      </c>
      <c r="J1106">
        <v>54.900002000000001</v>
      </c>
      <c r="K1106">
        <v>3.57</v>
      </c>
      <c r="L1106">
        <v>83390.421875</v>
      </c>
      <c r="M1106">
        <v>118.39707900000001</v>
      </c>
      <c r="P1106">
        <v>297.279968</v>
      </c>
      <c r="Q1106">
        <v>54.836669999999998</v>
      </c>
      <c r="R1106">
        <v>4.0999999999999996</v>
      </c>
      <c r="S1106">
        <v>83699.125</v>
      </c>
      <c r="T1106">
        <v>-0.42468299999999998</v>
      </c>
      <c r="U1106">
        <v>-45.279967999999997</v>
      </c>
    </row>
    <row r="1107" spans="1:21">
      <c r="A1107">
        <v>5525</v>
      </c>
      <c r="B1107">
        <v>3</v>
      </c>
      <c r="C1107">
        <v>20</v>
      </c>
      <c r="D1107">
        <v>5</v>
      </c>
      <c r="F1107">
        <v>0</v>
      </c>
      <c r="G1107">
        <v>0</v>
      </c>
      <c r="H1107">
        <v>0</v>
      </c>
      <c r="I1107">
        <v>288</v>
      </c>
      <c r="J1107">
        <v>55</v>
      </c>
      <c r="K1107">
        <v>4.05</v>
      </c>
      <c r="L1107">
        <v>83678.421875</v>
      </c>
      <c r="M1107">
        <v>118.181816</v>
      </c>
      <c r="P1107">
        <v>298.64001500000001</v>
      </c>
      <c r="Q1107">
        <v>55.073329999999999</v>
      </c>
      <c r="R1107">
        <v>4.1236670000000002</v>
      </c>
      <c r="S1107">
        <v>83997.765625</v>
      </c>
      <c r="T1107">
        <v>-0.10363799999999999</v>
      </c>
      <c r="U1107">
        <v>-10.640015</v>
      </c>
    </row>
    <row r="1108" spans="1:21">
      <c r="A1108">
        <v>5530</v>
      </c>
      <c r="B1108">
        <v>3</v>
      </c>
      <c r="C1108">
        <v>20</v>
      </c>
      <c r="D1108">
        <v>10</v>
      </c>
      <c r="F1108">
        <v>0</v>
      </c>
      <c r="G1108">
        <v>0</v>
      </c>
      <c r="H1108">
        <v>0</v>
      </c>
      <c r="I1108">
        <v>271.20001200000002</v>
      </c>
      <c r="J1108">
        <v>56</v>
      </c>
      <c r="K1108">
        <v>3.54</v>
      </c>
      <c r="L1108">
        <v>83949.625</v>
      </c>
      <c r="M1108">
        <v>116.071426</v>
      </c>
      <c r="P1108">
        <v>297.60000600000001</v>
      </c>
      <c r="Q1108">
        <v>55.320006999999997</v>
      </c>
      <c r="R1108">
        <v>4.0999999999999996</v>
      </c>
      <c r="S1108">
        <v>84295.359375</v>
      </c>
      <c r="T1108">
        <v>-1.645729</v>
      </c>
      <c r="U1108">
        <v>-26.399994</v>
      </c>
    </row>
    <row r="1109" spans="1:21">
      <c r="A1109">
        <v>5535</v>
      </c>
      <c r="B1109">
        <v>3</v>
      </c>
      <c r="C1109">
        <v>20</v>
      </c>
      <c r="D1109">
        <v>15</v>
      </c>
      <c r="F1109">
        <v>0</v>
      </c>
      <c r="G1109">
        <v>0</v>
      </c>
      <c r="H1109">
        <v>0</v>
      </c>
      <c r="I1109">
        <v>276</v>
      </c>
      <c r="J1109">
        <v>56</v>
      </c>
      <c r="K1109">
        <v>3.72</v>
      </c>
      <c r="L1109">
        <v>84225.625</v>
      </c>
      <c r="M1109">
        <v>116.071426</v>
      </c>
      <c r="P1109">
        <v>301.120026</v>
      </c>
      <c r="Q1109">
        <v>55.506659999999997</v>
      </c>
      <c r="R1109">
        <v>4.1283339999999997</v>
      </c>
      <c r="S1109">
        <v>84596.484375</v>
      </c>
      <c r="T1109">
        <v>-1.193047</v>
      </c>
      <c r="U1109">
        <v>-25.120025999999999</v>
      </c>
    </row>
    <row r="1110" spans="1:21">
      <c r="A1110">
        <v>5540</v>
      </c>
      <c r="B1110">
        <v>3</v>
      </c>
      <c r="C1110">
        <v>20</v>
      </c>
      <c r="D1110">
        <v>20</v>
      </c>
      <c r="F1110">
        <v>0</v>
      </c>
      <c r="G1110">
        <v>0</v>
      </c>
      <c r="H1110">
        <v>0</v>
      </c>
      <c r="I1110">
        <v>283.20001200000002</v>
      </c>
      <c r="J1110">
        <v>56.200001</v>
      </c>
      <c r="K1110">
        <v>3.89</v>
      </c>
      <c r="L1110">
        <v>84508.828125</v>
      </c>
      <c r="M1110">
        <v>115.65836299999999</v>
      </c>
      <c r="P1110">
        <v>294.56002799999999</v>
      </c>
      <c r="Q1110">
        <v>55.540005000000001</v>
      </c>
      <c r="R1110">
        <v>4.0713330000000001</v>
      </c>
      <c r="S1110">
        <v>84891.03125</v>
      </c>
      <c r="T1110">
        <v>-1.540894</v>
      </c>
      <c r="U1110">
        <v>-11.360016</v>
      </c>
    </row>
    <row r="1111" spans="1:21">
      <c r="A1111">
        <v>5545</v>
      </c>
      <c r="B1111">
        <v>3</v>
      </c>
      <c r="C1111">
        <v>20</v>
      </c>
      <c r="D1111">
        <v>25</v>
      </c>
      <c r="F1111">
        <v>0</v>
      </c>
      <c r="G1111">
        <v>0</v>
      </c>
      <c r="H1111">
        <v>0</v>
      </c>
      <c r="I1111">
        <v>300</v>
      </c>
      <c r="J1111">
        <v>55.599997999999999</v>
      </c>
      <c r="K1111">
        <v>4.2300000000000004</v>
      </c>
      <c r="L1111">
        <v>84808.828125</v>
      </c>
      <c r="M1111">
        <v>116.906479</v>
      </c>
      <c r="P1111">
        <v>294.16000400000001</v>
      </c>
      <c r="Q1111">
        <v>55.853332999999999</v>
      </c>
      <c r="R1111">
        <v>3.9940000000000002</v>
      </c>
      <c r="S1111">
        <v>85185.203125</v>
      </c>
      <c r="T1111">
        <v>0.36807299999999998</v>
      </c>
      <c r="U1111">
        <v>5.8399960000000002</v>
      </c>
    </row>
    <row r="1112" spans="1:21">
      <c r="A1112">
        <v>5550</v>
      </c>
      <c r="B1112">
        <v>3</v>
      </c>
      <c r="C1112">
        <v>20</v>
      </c>
      <c r="D1112">
        <v>30</v>
      </c>
      <c r="F1112">
        <v>0</v>
      </c>
      <c r="G1112">
        <v>0</v>
      </c>
      <c r="H1112">
        <v>0</v>
      </c>
      <c r="I1112">
        <v>292.79998799999998</v>
      </c>
      <c r="J1112">
        <v>56.299999</v>
      </c>
      <c r="K1112">
        <v>3.83</v>
      </c>
      <c r="L1112">
        <v>85101.625</v>
      </c>
      <c r="M1112">
        <v>115.452934</v>
      </c>
      <c r="P1112">
        <v>286.720032</v>
      </c>
      <c r="Q1112">
        <v>55.933337999999999</v>
      </c>
      <c r="R1112">
        <v>3.9169999999999998</v>
      </c>
      <c r="S1112">
        <v>85471.921875</v>
      </c>
      <c r="T1112">
        <v>-0.90828699999999996</v>
      </c>
      <c r="U1112">
        <v>6.0799560000000001</v>
      </c>
    </row>
    <row r="1113" spans="1:21">
      <c r="A1113">
        <v>5555</v>
      </c>
      <c r="B1113">
        <v>3</v>
      </c>
      <c r="C1113">
        <v>20</v>
      </c>
      <c r="D1113">
        <v>35</v>
      </c>
      <c r="F1113">
        <v>0</v>
      </c>
      <c r="G1113">
        <v>0</v>
      </c>
      <c r="H1113">
        <v>0</v>
      </c>
      <c r="I1113">
        <v>271.20001200000002</v>
      </c>
      <c r="J1113">
        <v>56.5</v>
      </c>
      <c r="K1113">
        <v>3.6</v>
      </c>
      <c r="L1113">
        <v>85372.828125</v>
      </c>
      <c r="M1113">
        <v>115.04425000000001</v>
      </c>
      <c r="P1113">
        <v>286.72000100000002</v>
      </c>
      <c r="Q1113">
        <v>55.969994</v>
      </c>
      <c r="R1113">
        <v>3.9409999999999998</v>
      </c>
      <c r="S1113">
        <v>85758.640625</v>
      </c>
      <c r="T1113">
        <v>-1.2475050000000001</v>
      </c>
      <c r="U1113">
        <v>-15.519989000000001</v>
      </c>
    </row>
    <row r="1114" spans="1:21">
      <c r="A1114">
        <v>5560</v>
      </c>
      <c r="B1114">
        <v>3</v>
      </c>
      <c r="C1114">
        <v>20</v>
      </c>
      <c r="D1114">
        <v>40</v>
      </c>
      <c r="F1114">
        <v>0</v>
      </c>
      <c r="G1114">
        <v>0</v>
      </c>
      <c r="H1114">
        <v>0</v>
      </c>
      <c r="I1114">
        <v>278.39999399999999</v>
      </c>
      <c r="J1114">
        <v>57.299999</v>
      </c>
      <c r="K1114">
        <v>3.56</v>
      </c>
      <c r="L1114">
        <v>85651.226563000004</v>
      </c>
      <c r="M1114">
        <v>113.43804900000001</v>
      </c>
      <c r="P1114">
        <v>284.39999399999999</v>
      </c>
      <c r="Q1114">
        <v>55.893329999999999</v>
      </c>
      <c r="R1114">
        <v>3.9009999999999998</v>
      </c>
      <c r="S1114">
        <v>86043.046875</v>
      </c>
      <c r="T1114">
        <v>-3.0088879999999998</v>
      </c>
      <c r="U1114">
        <v>-6</v>
      </c>
    </row>
    <row r="1115" spans="1:21">
      <c r="A1115">
        <v>5565</v>
      </c>
      <c r="B1115">
        <v>3</v>
      </c>
      <c r="C1115">
        <v>20</v>
      </c>
      <c r="D1115">
        <v>45</v>
      </c>
      <c r="F1115">
        <v>0</v>
      </c>
      <c r="G1115">
        <v>0</v>
      </c>
      <c r="H1115">
        <v>0</v>
      </c>
      <c r="I1115">
        <v>300</v>
      </c>
      <c r="J1115">
        <v>56.299999</v>
      </c>
      <c r="K1115">
        <v>4.1900000000000004</v>
      </c>
      <c r="L1115">
        <v>85951.226563000004</v>
      </c>
      <c r="M1115">
        <v>115.452934</v>
      </c>
      <c r="P1115">
        <v>281.20001200000002</v>
      </c>
      <c r="Q1115">
        <v>56.046669000000001</v>
      </c>
      <c r="R1115">
        <v>3.851334</v>
      </c>
      <c r="S1115">
        <v>86324.226563000004</v>
      </c>
      <c r="T1115">
        <v>-0.66402399999999995</v>
      </c>
      <c r="U1115">
        <v>18.799987999999999</v>
      </c>
    </row>
    <row r="1116" spans="1:21">
      <c r="A1116">
        <v>5570</v>
      </c>
      <c r="B1116">
        <v>3</v>
      </c>
      <c r="C1116">
        <v>20</v>
      </c>
      <c r="D1116">
        <v>50</v>
      </c>
      <c r="F1116">
        <v>0</v>
      </c>
      <c r="G1116">
        <v>0</v>
      </c>
      <c r="H1116">
        <v>0</v>
      </c>
      <c r="I1116">
        <v>259.20001200000002</v>
      </c>
      <c r="J1116">
        <v>56.599997999999999</v>
      </c>
      <c r="K1116">
        <v>3.47</v>
      </c>
      <c r="L1116">
        <v>86210.429688000004</v>
      </c>
      <c r="M1116">
        <v>114.840996</v>
      </c>
      <c r="P1116">
        <v>272.88000499999998</v>
      </c>
      <c r="Q1116">
        <v>56.143329999999999</v>
      </c>
      <c r="R1116">
        <v>3.7113339999999999</v>
      </c>
      <c r="S1116">
        <v>86597.109375</v>
      </c>
      <c r="T1116">
        <v>-1.04837</v>
      </c>
      <c r="U1116">
        <v>-13.679993</v>
      </c>
    </row>
    <row r="1117" spans="1:21">
      <c r="A1117">
        <v>5575</v>
      </c>
      <c r="B1117">
        <v>3</v>
      </c>
      <c r="C1117">
        <v>20</v>
      </c>
      <c r="D1117">
        <v>55</v>
      </c>
      <c r="F1117">
        <v>0</v>
      </c>
      <c r="G1117">
        <v>0</v>
      </c>
      <c r="H1117">
        <v>0</v>
      </c>
      <c r="I1117">
        <v>268.79998799999998</v>
      </c>
      <c r="J1117">
        <v>57.299999</v>
      </c>
      <c r="K1117">
        <v>3.54</v>
      </c>
      <c r="L1117">
        <v>86479.226563000004</v>
      </c>
      <c r="M1117">
        <v>113.43804900000001</v>
      </c>
      <c r="P1117">
        <v>266.47998000000001</v>
      </c>
      <c r="Q1117">
        <v>56.16</v>
      </c>
      <c r="R1117">
        <v>3.609</v>
      </c>
      <c r="S1117">
        <v>86863.59375</v>
      </c>
      <c r="T1117">
        <v>-2.4217070000000001</v>
      </c>
      <c r="U1117">
        <v>2.3200069999999999</v>
      </c>
    </row>
    <row r="1118" spans="1:21">
      <c r="A1118">
        <v>5580</v>
      </c>
      <c r="B1118">
        <v>3</v>
      </c>
      <c r="C1118">
        <v>21</v>
      </c>
      <c r="D1118">
        <v>0</v>
      </c>
      <c r="F1118">
        <v>0</v>
      </c>
      <c r="G1118">
        <v>0</v>
      </c>
      <c r="H1118">
        <v>0</v>
      </c>
      <c r="I1118">
        <v>278.39999399999999</v>
      </c>
      <c r="J1118">
        <v>56.700001</v>
      </c>
      <c r="K1118">
        <v>3.92</v>
      </c>
      <c r="L1118">
        <v>86757.625</v>
      </c>
      <c r="M1118">
        <v>114.638443</v>
      </c>
      <c r="P1118">
        <v>282.55996699999997</v>
      </c>
      <c r="Q1118">
        <v>56.349997999999999</v>
      </c>
      <c r="R1118">
        <v>3.890333</v>
      </c>
      <c r="S1118">
        <v>87146.15625</v>
      </c>
      <c r="T1118">
        <v>-0.843109</v>
      </c>
      <c r="U1118">
        <v>-4.1599729999999999</v>
      </c>
    </row>
    <row r="1119" spans="1:21">
      <c r="A1119">
        <v>5585</v>
      </c>
      <c r="B1119">
        <v>3</v>
      </c>
      <c r="C1119">
        <v>21</v>
      </c>
      <c r="D1119">
        <v>5</v>
      </c>
      <c r="F1119">
        <v>0</v>
      </c>
      <c r="G1119">
        <v>0</v>
      </c>
      <c r="H1119">
        <v>0</v>
      </c>
      <c r="I1119">
        <v>271.20001200000002</v>
      </c>
      <c r="J1119">
        <v>56.900002000000001</v>
      </c>
      <c r="K1119">
        <v>3.67</v>
      </c>
      <c r="L1119">
        <v>87028.828125</v>
      </c>
      <c r="M1119">
        <v>114.235497</v>
      </c>
      <c r="P1119">
        <v>278.39999399999999</v>
      </c>
      <c r="Q1119">
        <v>56.153339000000003</v>
      </c>
      <c r="R1119">
        <v>3.8113329999999999</v>
      </c>
      <c r="S1119">
        <v>87424.554688000004</v>
      </c>
      <c r="T1119">
        <v>-1.683586</v>
      </c>
      <c r="U1119">
        <v>-7.1999820000000003</v>
      </c>
    </row>
    <row r="1120" spans="1:21">
      <c r="A1120">
        <v>5590</v>
      </c>
      <c r="B1120">
        <v>3</v>
      </c>
      <c r="C1120">
        <v>21</v>
      </c>
      <c r="D1120">
        <v>10</v>
      </c>
      <c r="F1120">
        <v>0</v>
      </c>
      <c r="G1120">
        <v>0</v>
      </c>
      <c r="H1120">
        <v>0</v>
      </c>
      <c r="I1120">
        <v>278.39999399999999</v>
      </c>
      <c r="J1120">
        <v>57</v>
      </c>
      <c r="K1120">
        <v>3.77</v>
      </c>
      <c r="L1120">
        <v>87307.226563000004</v>
      </c>
      <c r="M1120">
        <v>114.035088</v>
      </c>
      <c r="P1120">
        <v>287.35998499999999</v>
      </c>
      <c r="Q1120">
        <v>56.270004</v>
      </c>
      <c r="R1120">
        <v>3.9413339999999999</v>
      </c>
      <c r="S1120">
        <v>87711.921875</v>
      </c>
      <c r="T1120">
        <v>-1.6328130000000001</v>
      </c>
      <c r="U1120">
        <v>-8.9599910000000005</v>
      </c>
    </row>
    <row r="1121" spans="1:21">
      <c r="A1121">
        <v>5595</v>
      </c>
      <c r="B1121">
        <v>3</v>
      </c>
      <c r="C1121">
        <v>21</v>
      </c>
      <c r="D1121">
        <v>15</v>
      </c>
      <c r="F1121">
        <v>0</v>
      </c>
      <c r="G1121">
        <v>0</v>
      </c>
      <c r="H1121">
        <v>0</v>
      </c>
      <c r="I1121">
        <v>254.39999399999999</v>
      </c>
      <c r="J1121">
        <v>55.700001</v>
      </c>
      <c r="K1121">
        <v>3.63</v>
      </c>
      <c r="L1121">
        <v>87561.625</v>
      </c>
      <c r="M1121">
        <v>116.69658699999999</v>
      </c>
      <c r="P1121">
        <v>285.60000600000001</v>
      </c>
      <c r="Q1121">
        <v>56.253334000000002</v>
      </c>
      <c r="R1121">
        <v>3.8769999999999998</v>
      </c>
      <c r="S1121">
        <v>87997.523438000004</v>
      </c>
      <c r="T1121">
        <v>1.0206599999999999</v>
      </c>
      <c r="U1121">
        <v>-31.200012000000001</v>
      </c>
    </row>
    <row r="1122" spans="1:21">
      <c r="A1122">
        <v>5600</v>
      </c>
      <c r="B1122">
        <v>3</v>
      </c>
      <c r="C1122">
        <v>21</v>
      </c>
      <c r="D1122">
        <v>20</v>
      </c>
      <c r="F1122">
        <v>0</v>
      </c>
      <c r="G1122">
        <v>0</v>
      </c>
      <c r="H1122">
        <v>0</v>
      </c>
      <c r="I1122">
        <v>285.60000600000001</v>
      </c>
      <c r="J1122">
        <v>55.900002000000001</v>
      </c>
      <c r="K1122">
        <v>3.93</v>
      </c>
      <c r="L1122">
        <v>87847.226563000004</v>
      </c>
      <c r="M1122">
        <v>116.279068</v>
      </c>
      <c r="P1122">
        <v>289.52001999999999</v>
      </c>
      <c r="Q1122">
        <v>56.319991999999999</v>
      </c>
      <c r="R1122">
        <v>3.9703330000000001</v>
      </c>
      <c r="S1122">
        <v>88287.039063000004</v>
      </c>
      <c r="T1122">
        <v>0.75448599999999999</v>
      </c>
      <c r="U1122">
        <v>-3.920013</v>
      </c>
    </row>
    <row r="1123" spans="1:21">
      <c r="A1123">
        <v>5605</v>
      </c>
      <c r="B1123">
        <v>3</v>
      </c>
      <c r="C1123">
        <v>21</v>
      </c>
      <c r="D1123">
        <v>25</v>
      </c>
      <c r="F1123">
        <v>0</v>
      </c>
      <c r="G1123">
        <v>0</v>
      </c>
      <c r="H1123">
        <v>0</v>
      </c>
      <c r="I1123">
        <v>297.60000600000001</v>
      </c>
      <c r="J1123">
        <v>56.099997999999999</v>
      </c>
      <c r="K1123">
        <v>3.92</v>
      </c>
      <c r="L1123">
        <v>88144.828125</v>
      </c>
      <c r="M1123">
        <v>115.864532</v>
      </c>
      <c r="P1123">
        <v>287.52001999999999</v>
      </c>
      <c r="Q1123">
        <v>56.303333000000002</v>
      </c>
      <c r="R1123">
        <v>3.9056670000000002</v>
      </c>
      <c r="S1123">
        <v>88574.554688000004</v>
      </c>
      <c r="T1123">
        <v>0.29550900000000002</v>
      </c>
      <c r="U1123">
        <v>10.079986999999999</v>
      </c>
    </row>
    <row r="1124" spans="1:21">
      <c r="A1124">
        <v>5610</v>
      </c>
      <c r="B1124">
        <v>3</v>
      </c>
      <c r="C1124">
        <v>21</v>
      </c>
      <c r="D1124">
        <v>30</v>
      </c>
      <c r="F1124">
        <v>0</v>
      </c>
      <c r="G1124">
        <v>0</v>
      </c>
      <c r="H1124">
        <v>0</v>
      </c>
      <c r="I1124">
        <v>285.60000600000001</v>
      </c>
      <c r="J1124">
        <v>57.200001</v>
      </c>
      <c r="K1124">
        <v>3.71</v>
      </c>
      <c r="L1124">
        <v>88430.429688000004</v>
      </c>
      <c r="M1124">
        <v>113.63636</v>
      </c>
      <c r="P1124">
        <v>282.72000100000002</v>
      </c>
      <c r="Q1124">
        <v>56.519996999999996</v>
      </c>
      <c r="R1124">
        <v>3.8113329999999999</v>
      </c>
      <c r="S1124">
        <v>88857.265625</v>
      </c>
      <c r="T1124">
        <v>-1.4960100000000001</v>
      </c>
      <c r="U1124">
        <v>2.8800050000000001</v>
      </c>
    </row>
    <row r="1125" spans="1:21">
      <c r="A1125">
        <v>5615</v>
      </c>
      <c r="B1125">
        <v>3</v>
      </c>
      <c r="C1125">
        <v>21</v>
      </c>
      <c r="D1125">
        <v>35</v>
      </c>
      <c r="F1125">
        <v>0</v>
      </c>
      <c r="G1125">
        <v>0</v>
      </c>
      <c r="H1125">
        <v>0</v>
      </c>
      <c r="I1125">
        <v>283.20001200000002</v>
      </c>
      <c r="J1125">
        <v>57.700001</v>
      </c>
      <c r="K1125">
        <v>3.73</v>
      </c>
      <c r="L1125">
        <v>88713.632813000004</v>
      </c>
      <c r="M1125">
        <v>112.651642</v>
      </c>
      <c r="P1125">
        <v>286.88000499999998</v>
      </c>
      <c r="Q1125">
        <v>56.779995</v>
      </c>
      <c r="R1125">
        <v>3.8546670000000001</v>
      </c>
      <c r="S1125">
        <v>89144.15625</v>
      </c>
      <c r="T1125">
        <v>-1.9395519999999999</v>
      </c>
      <c r="U1125">
        <v>-3.6799930000000001</v>
      </c>
    </row>
    <row r="1126" spans="1:21">
      <c r="A1126">
        <v>5620</v>
      </c>
      <c r="B1126">
        <v>3</v>
      </c>
      <c r="C1126">
        <v>21</v>
      </c>
      <c r="D1126">
        <v>40</v>
      </c>
      <c r="F1126">
        <v>0</v>
      </c>
      <c r="G1126">
        <v>0</v>
      </c>
      <c r="H1126">
        <v>0</v>
      </c>
      <c r="I1126">
        <v>278.39999399999999</v>
      </c>
      <c r="J1126">
        <v>57.5</v>
      </c>
      <c r="K1126">
        <v>3.7</v>
      </c>
      <c r="L1126">
        <v>88992.03125</v>
      </c>
      <c r="M1126">
        <v>113.04348</v>
      </c>
      <c r="P1126">
        <v>274.16000400000001</v>
      </c>
      <c r="Q1126">
        <v>56.796677000000003</v>
      </c>
      <c r="R1126">
        <v>3.6473330000000002</v>
      </c>
      <c r="S1126">
        <v>89418.320313000004</v>
      </c>
      <c r="T1126">
        <v>-1.5120929999999999</v>
      </c>
      <c r="U1126">
        <v>4.2399899999999997</v>
      </c>
    </row>
    <row r="1127" spans="1:21">
      <c r="A1127">
        <v>5625</v>
      </c>
      <c r="B1127">
        <v>3</v>
      </c>
      <c r="C1127">
        <v>21</v>
      </c>
      <c r="D1127">
        <v>45</v>
      </c>
      <c r="F1127">
        <v>0</v>
      </c>
      <c r="G1127">
        <v>0</v>
      </c>
      <c r="H1127">
        <v>0</v>
      </c>
      <c r="I1127">
        <v>283.20001200000002</v>
      </c>
      <c r="J1127">
        <v>57.400002000000001</v>
      </c>
      <c r="K1127">
        <v>3.76</v>
      </c>
      <c r="L1127">
        <v>89275.234375</v>
      </c>
      <c r="M1127">
        <v>113.24041699999999</v>
      </c>
      <c r="P1127">
        <v>275.76004</v>
      </c>
      <c r="Q1127">
        <v>56.950001</v>
      </c>
      <c r="R1127">
        <v>3.6890000000000001</v>
      </c>
      <c r="S1127">
        <v>89694.078125</v>
      </c>
      <c r="T1127">
        <v>-0.98800699999999997</v>
      </c>
      <c r="U1127">
        <v>7.439972</v>
      </c>
    </row>
    <row r="1128" spans="1:21">
      <c r="A1128">
        <v>5630</v>
      </c>
      <c r="B1128">
        <v>3</v>
      </c>
      <c r="C1128">
        <v>21</v>
      </c>
      <c r="D1128">
        <v>50</v>
      </c>
      <c r="F1128">
        <v>0</v>
      </c>
      <c r="G1128">
        <v>0</v>
      </c>
      <c r="H1128">
        <v>0</v>
      </c>
      <c r="I1128">
        <v>261.60000600000001</v>
      </c>
      <c r="J1128">
        <v>58.099997999999999</v>
      </c>
      <c r="K1128">
        <v>3.27</v>
      </c>
      <c r="L1128">
        <v>89536.835938000004</v>
      </c>
      <c r="M1128">
        <v>111.876076</v>
      </c>
      <c r="P1128">
        <v>273.919983</v>
      </c>
      <c r="Q1128">
        <v>56.833331999999999</v>
      </c>
      <c r="R1128">
        <v>3.7163339999999998</v>
      </c>
      <c r="S1128">
        <v>89967.992188000004</v>
      </c>
      <c r="T1128">
        <v>-2.588066</v>
      </c>
      <c r="U1128">
        <v>-12.319977</v>
      </c>
    </row>
    <row r="1129" spans="1:21">
      <c r="A1129">
        <v>5635</v>
      </c>
      <c r="B1129">
        <v>3</v>
      </c>
      <c r="C1129">
        <v>21</v>
      </c>
      <c r="D1129">
        <v>55</v>
      </c>
      <c r="F1129">
        <v>0</v>
      </c>
      <c r="G1129">
        <v>0</v>
      </c>
      <c r="H1129">
        <v>0</v>
      </c>
      <c r="I1129">
        <v>252</v>
      </c>
      <c r="J1129">
        <v>57.299999</v>
      </c>
      <c r="K1129">
        <v>3.43</v>
      </c>
      <c r="L1129">
        <v>89788.835938000004</v>
      </c>
      <c r="M1129">
        <v>113.43804900000001</v>
      </c>
      <c r="P1129">
        <v>254.87998999999999</v>
      </c>
      <c r="Q1129">
        <v>56.810001</v>
      </c>
      <c r="R1129">
        <v>3.43</v>
      </c>
      <c r="S1129">
        <v>90222.882813000004</v>
      </c>
      <c r="T1129">
        <v>-1.080368</v>
      </c>
      <c r="U1129">
        <v>-2.8799899999999998</v>
      </c>
    </row>
    <row r="1130" spans="1:21">
      <c r="A1130">
        <v>5640</v>
      </c>
      <c r="B1130">
        <v>3</v>
      </c>
      <c r="C1130">
        <v>22</v>
      </c>
      <c r="D1130">
        <v>0</v>
      </c>
      <c r="F1130">
        <v>0</v>
      </c>
      <c r="G1130">
        <v>0</v>
      </c>
      <c r="H1130">
        <v>0</v>
      </c>
      <c r="I1130">
        <v>196.800003</v>
      </c>
      <c r="J1130">
        <v>57</v>
      </c>
      <c r="K1130">
        <v>2.58</v>
      </c>
      <c r="L1130">
        <v>89985.632813000004</v>
      </c>
      <c r="M1130">
        <v>114.035088</v>
      </c>
      <c r="P1130">
        <v>239.03999300000001</v>
      </c>
      <c r="Q1130">
        <v>56.866661000000001</v>
      </c>
      <c r="R1130">
        <v>3.2553339999999999</v>
      </c>
      <c r="S1130">
        <v>90461.921875</v>
      </c>
      <c r="T1130">
        <v>-0.360786</v>
      </c>
      <c r="U1130">
        <v>-42.239989999999999</v>
      </c>
    </row>
    <row r="1131" spans="1:21">
      <c r="A1131">
        <v>5645</v>
      </c>
      <c r="B1131">
        <v>3</v>
      </c>
      <c r="C1131">
        <v>22</v>
      </c>
      <c r="D1131">
        <v>5</v>
      </c>
      <c r="F1131">
        <v>0</v>
      </c>
      <c r="G1131">
        <v>0</v>
      </c>
      <c r="H1131">
        <v>0</v>
      </c>
      <c r="I1131">
        <v>208.800003</v>
      </c>
      <c r="J1131">
        <v>56.599997999999999</v>
      </c>
      <c r="K1131">
        <v>2.97</v>
      </c>
      <c r="L1131">
        <v>90194.429688000004</v>
      </c>
      <c r="M1131">
        <v>114.840996</v>
      </c>
      <c r="P1131">
        <v>242.800003</v>
      </c>
      <c r="Q1131">
        <v>56.710006999999997</v>
      </c>
      <c r="R1131">
        <v>3.31</v>
      </c>
      <c r="S1131">
        <v>90704.734375</v>
      </c>
      <c r="T1131">
        <v>0.128937</v>
      </c>
      <c r="U1131">
        <v>-34</v>
      </c>
    </row>
    <row r="1132" spans="1:21">
      <c r="A1132">
        <v>5650</v>
      </c>
      <c r="B1132">
        <v>3</v>
      </c>
      <c r="C1132">
        <v>22</v>
      </c>
      <c r="D1132">
        <v>10</v>
      </c>
      <c r="F1132">
        <v>0</v>
      </c>
      <c r="G1132">
        <v>0</v>
      </c>
      <c r="H1132">
        <v>0</v>
      </c>
      <c r="I1132">
        <v>249.60000600000001</v>
      </c>
      <c r="J1132">
        <v>57.200001</v>
      </c>
      <c r="K1132">
        <v>3.4</v>
      </c>
      <c r="L1132">
        <v>90444.03125</v>
      </c>
      <c r="M1132">
        <v>113.63636</v>
      </c>
      <c r="P1132">
        <v>244.32002299999999</v>
      </c>
      <c r="Q1132">
        <v>56.706665000000001</v>
      </c>
      <c r="R1132">
        <v>3.3490000000000002</v>
      </c>
      <c r="S1132">
        <v>90949.03125</v>
      </c>
      <c r="T1132">
        <v>-1.090042</v>
      </c>
      <c r="U1132">
        <v>5.2799839999999998</v>
      </c>
    </row>
    <row r="1133" spans="1:21">
      <c r="A1133">
        <v>5655</v>
      </c>
      <c r="B1133">
        <v>3</v>
      </c>
      <c r="C1133">
        <v>22</v>
      </c>
      <c r="D1133">
        <v>15</v>
      </c>
      <c r="F1133">
        <v>0</v>
      </c>
      <c r="G1133">
        <v>0</v>
      </c>
      <c r="H1133">
        <v>0</v>
      </c>
      <c r="I1133">
        <v>196.800003</v>
      </c>
      <c r="J1133">
        <v>56.700001</v>
      </c>
      <c r="K1133">
        <v>2.71</v>
      </c>
      <c r="L1133">
        <v>90640.828125</v>
      </c>
      <c r="M1133">
        <v>114.638443</v>
      </c>
      <c r="P1133">
        <v>234.88002</v>
      </c>
      <c r="Q1133">
        <v>56.653336000000003</v>
      </c>
      <c r="R1133">
        <v>3.1736659999999999</v>
      </c>
      <c r="S1133">
        <v>91183.921875</v>
      </c>
      <c r="T1133">
        <v>-0.209953</v>
      </c>
      <c r="U1133">
        <v>-38.080016999999998</v>
      </c>
    </row>
    <row r="1134" spans="1:21">
      <c r="A1134">
        <v>5660</v>
      </c>
      <c r="B1134">
        <v>3</v>
      </c>
      <c r="C1134">
        <v>22</v>
      </c>
      <c r="D1134">
        <v>20</v>
      </c>
      <c r="F1134">
        <v>0</v>
      </c>
      <c r="G1134">
        <v>0</v>
      </c>
      <c r="H1134">
        <v>0</v>
      </c>
      <c r="I1134">
        <v>218.39999399999999</v>
      </c>
      <c r="J1134">
        <v>56.700001</v>
      </c>
      <c r="K1134">
        <v>3.03</v>
      </c>
      <c r="L1134">
        <v>90859.226563000004</v>
      </c>
      <c r="M1134">
        <v>114.638443</v>
      </c>
      <c r="P1134">
        <v>228.80001799999999</v>
      </c>
      <c r="Q1134">
        <v>56.689995000000003</v>
      </c>
      <c r="R1134">
        <v>3.093</v>
      </c>
      <c r="S1134">
        <v>91412.71875</v>
      </c>
      <c r="T1134">
        <v>-0.16054499999999999</v>
      </c>
      <c r="U1134">
        <v>-10.400024</v>
      </c>
    </row>
    <row r="1135" spans="1:21">
      <c r="A1135">
        <v>5665</v>
      </c>
      <c r="B1135">
        <v>3</v>
      </c>
      <c r="C1135">
        <v>22</v>
      </c>
      <c r="D1135">
        <v>25</v>
      </c>
      <c r="F1135">
        <v>0</v>
      </c>
      <c r="G1135">
        <v>0</v>
      </c>
      <c r="H1135">
        <v>0</v>
      </c>
      <c r="I1135">
        <v>225.60000600000001</v>
      </c>
      <c r="J1135">
        <v>57.700001</v>
      </c>
      <c r="K1135">
        <v>2.85</v>
      </c>
      <c r="L1135">
        <v>91084.828125</v>
      </c>
      <c r="M1135">
        <v>112.651642</v>
      </c>
      <c r="P1135">
        <v>228.96000699999999</v>
      </c>
      <c r="Q1135">
        <v>56.956665000000001</v>
      </c>
      <c r="R1135">
        <v>3.048667</v>
      </c>
      <c r="S1135">
        <v>91641.679688000004</v>
      </c>
      <c r="T1135">
        <v>-1.5661620000000001</v>
      </c>
      <c r="U1135">
        <v>-3.360001</v>
      </c>
    </row>
    <row r="1136" spans="1:21">
      <c r="A1136">
        <v>5670</v>
      </c>
      <c r="B1136">
        <v>3</v>
      </c>
      <c r="C1136">
        <v>22</v>
      </c>
      <c r="D1136">
        <v>30</v>
      </c>
      <c r="F1136">
        <v>0</v>
      </c>
      <c r="G1136">
        <v>0</v>
      </c>
      <c r="H1136">
        <v>0</v>
      </c>
      <c r="I1136">
        <v>187.199997</v>
      </c>
      <c r="J1136">
        <v>57.900002000000001</v>
      </c>
      <c r="K1136">
        <v>2.4500000000000002</v>
      </c>
      <c r="L1136">
        <v>91272.03125</v>
      </c>
      <c r="M1136">
        <v>112.26251999999999</v>
      </c>
      <c r="P1136">
        <v>220.16000399999999</v>
      </c>
      <c r="Q1136">
        <v>57.123333000000002</v>
      </c>
      <c r="R1136">
        <v>2.951667</v>
      </c>
      <c r="S1136">
        <v>91861.851563000004</v>
      </c>
      <c r="T1136">
        <v>-1.627167</v>
      </c>
      <c r="U1136">
        <v>-32.960006999999997</v>
      </c>
    </row>
    <row r="1137" spans="1:21">
      <c r="A1137">
        <v>5675</v>
      </c>
      <c r="B1137">
        <v>3</v>
      </c>
      <c r="C1137">
        <v>22</v>
      </c>
      <c r="D1137">
        <v>35</v>
      </c>
      <c r="F1137">
        <v>0</v>
      </c>
      <c r="G1137">
        <v>0</v>
      </c>
      <c r="H1137">
        <v>0</v>
      </c>
      <c r="I1137">
        <v>175.199997</v>
      </c>
      <c r="J1137">
        <v>57.599997999999999</v>
      </c>
      <c r="K1137">
        <v>2.2200000000000002</v>
      </c>
      <c r="L1137">
        <v>91447.234375</v>
      </c>
      <c r="M1137">
        <v>112.847229</v>
      </c>
      <c r="P1137">
        <v>213.27998400000001</v>
      </c>
      <c r="Q1137">
        <v>57.223339000000003</v>
      </c>
      <c r="R1137">
        <v>2.8576670000000002</v>
      </c>
      <c r="S1137">
        <v>92075.117188000004</v>
      </c>
      <c r="T1137">
        <v>-0.85050199999999998</v>
      </c>
      <c r="U1137">
        <v>-38.079987000000003</v>
      </c>
    </row>
    <row r="1138" spans="1:21">
      <c r="A1138">
        <v>5680</v>
      </c>
      <c r="B1138">
        <v>3</v>
      </c>
      <c r="C1138">
        <v>22</v>
      </c>
      <c r="D1138">
        <v>40</v>
      </c>
      <c r="F1138">
        <v>0</v>
      </c>
      <c r="G1138">
        <v>0</v>
      </c>
      <c r="H1138">
        <v>0</v>
      </c>
      <c r="I1138">
        <v>192</v>
      </c>
      <c r="J1138">
        <v>58</v>
      </c>
      <c r="K1138">
        <v>2.56</v>
      </c>
      <c r="L1138">
        <v>91639.234375</v>
      </c>
      <c r="M1138">
        <v>112.068962</v>
      </c>
      <c r="P1138">
        <v>218.96000699999999</v>
      </c>
      <c r="Q1138">
        <v>57.053328999999998</v>
      </c>
      <c r="R1138">
        <v>2.9460000000000002</v>
      </c>
      <c r="S1138">
        <v>92294.078125</v>
      </c>
      <c r="T1138">
        <v>-1.977905</v>
      </c>
      <c r="U1138">
        <v>-26.960007000000001</v>
      </c>
    </row>
    <row r="1139" spans="1:21">
      <c r="A1139">
        <v>5685</v>
      </c>
      <c r="B1139">
        <v>3</v>
      </c>
      <c r="C1139">
        <v>22</v>
      </c>
      <c r="D1139">
        <v>45</v>
      </c>
      <c r="F1139">
        <v>0</v>
      </c>
      <c r="G1139">
        <v>0</v>
      </c>
      <c r="H1139">
        <v>0</v>
      </c>
      <c r="I1139">
        <v>201.60000600000001</v>
      </c>
      <c r="J1139">
        <v>58.299999</v>
      </c>
      <c r="K1139">
        <v>2.8</v>
      </c>
      <c r="L1139">
        <v>91840.835938000004</v>
      </c>
      <c r="M1139">
        <v>111.492279</v>
      </c>
      <c r="P1139">
        <v>204.39999399999999</v>
      </c>
      <c r="Q1139">
        <v>57.206668999999998</v>
      </c>
      <c r="R1139">
        <v>2.7033330000000002</v>
      </c>
      <c r="S1139">
        <v>92498.492188000004</v>
      </c>
      <c r="T1139">
        <v>-2.236618</v>
      </c>
      <c r="U1139">
        <v>-2.7999879999999999</v>
      </c>
    </row>
    <row r="1140" spans="1:21">
      <c r="A1140">
        <v>5690</v>
      </c>
      <c r="B1140">
        <v>3</v>
      </c>
      <c r="C1140">
        <v>22</v>
      </c>
      <c r="D1140">
        <v>50</v>
      </c>
      <c r="F1140">
        <v>0</v>
      </c>
      <c r="G1140">
        <v>0</v>
      </c>
      <c r="H1140">
        <v>0</v>
      </c>
      <c r="I1140">
        <v>163.199997</v>
      </c>
      <c r="J1140">
        <v>57.799999</v>
      </c>
      <c r="K1140">
        <v>2.16</v>
      </c>
      <c r="L1140">
        <v>92004.039063000004</v>
      </c>
      <c r="M1140">
        <v>112.456749</v>
      </c>
      <c r="P1140">
        <v>193.19998200000001</v>
      </c>
      <c r="Q1140">
        <v>57.486668000000002</v>
      </c>
      <c r="R1140">
        <v>2.5803340000000001</v>
      </c>
      <c r="S1140">
        <v>92691.679688000004</v>
      </c>
      <c r="T1140">
        <v>-0.69583899999999999</v>
      </c>
      <c r="U1140">
        <v>-29.999984999999999</v>
      </c>
    </row>
    <row r="1141" spans="1:21">
      <c r="A1141">
        <v>5695</v>
      </c>
      <c r="B1141">
        <v>3</v>
      </c>
      <c r="C1141">
        <v>22</v>
      </c>
      <c r="D1141">
        <v>55</v>
      </c>
      <c r="F1141">
        <v>0</v>
      </c>
      <c r="G1141">
        <v>0</v>
      </c>
      <c r="H1141">
        <v>0</v>
      </c>
      <c r="I1141">
        <v>146.39999399999999</v>
      </c>
      <c r="J1141">
        <v>57.099997999999999</v>
      </c>
      <c r="K1141">
        <v>1.96</v>
      </c>
      <c r="L1141">
        <v>92150.4375</v>
      </c>
      <c r="M1141">
        <v>113.835381</v>
      </c>
      <c r="P1141">
        <v>170.23997499999999</v>
      </c>
      <c r="Q1141">
        <v>57.359993000000003</v>
      </c>
      <c r="R1141">
        <v>2.278</v>
      </c>
      <c r="S1141">
        <v>92861.914063000004</v>
      </c>
      <c r="T1141">
        <v>0.44219199999999997</v>
      </c>
      <c r="U1141">
        <v>-23.839981000000002</v>
      </c>
    </row>
    <row r="1142" spans="1:21">
      <c r="A1142">
        <v>5700</v>
      </c>
      <c r="B1142">
        <v>3</v>
      </c>
      <c r="C1142">
        <v>23</v>
      </c>
      <c r="D1142">
        <v>0</v>
      </c>
      <c r="F1142">
        <v>0</v>
      </c>
      <c r="G1142">
        <v>0</v>
      </c>
      <c r="H1142">
        <v>0</v>
      </c>
      <c r="I1142">
        <v>141.60000600000001</v>
      </c>
      <c r="J1142">
        <v>57.700001</v>
      </c>
      <c r="K1142">
        <v>1.92</v>
      </c>
      <c r="L1142">
        <v>92292.039063000004</v>
      </c>
      <c r="M1142">
        <v>112.651642</v>
      </c>
      <c r="P1142">
        <v>159.679993</v>
      </c>
      <c r="Q1142">
        <v>57.403331999999999</v>
      </c>
      <c r="R1142">
        <v>2.0990000000000002</v>
      </c>
      <c r="S1142">
        <v>93021.601563000004</v>
      </c>
      <c r="T1142">
        <v>-0.67144800000000004</v>
      </c>
      <c r="U1142">
        <v>-18.079986999999999</v>
      </c>
    </row>
    <row r="1143" spans="1:21">
      <c r="A1143">
        <v>5705</v>
      </c>
      <c r="B1143">
        <v>3</v>
      </c>
      <c r="C1143">
        <v>23</v>
      </c>
      <c r="D1143">
        <v>5</v>
      </c>
      <c r="F1143">
        <v>0</v>
      </c>
      <c r="G1143">
        <v>0</v>
      </c>
      <c r="H1143">
        <v>0</v>
      </c>
      <c r="I1143">
        <v>134.39999399999999</v>
      </c>
      <c r="J1143">
        <v>57.400002000000001</v>
      </c>
      <c r="K1143">
        <v>1.77</v>
      </c>
      <c r="L1143">
        <v>92426.4375</v>
      </c>
      <c r="M1143">
        <v>113.24041699999999</v>
      </c>
      <c r="P1143">
        <v>149.91999799999999</v>
      </c>
      <c r="Q1143">
        <v>57.563338999999999</v>
      </c>
      <c r="R1143">
        <v>2.028667</v>
      </c>
      <c r="S1143">
        <v>93171.515625</v>
      </c>
      <c r="T1143">
        <v>0.230743</v>
      </c>
      <c r="U1143">
        <v>-15.520004</v>
      </c>
    </row>
    <row r="1144" spans="1:21">
      <c r="A1144">
        <v>5710</v>
      </c>
      <c r="B1144">
        <v>3</v>
      </c>
      <c r="C1144">
        <v>23</v>
      </c>
      <c r="D1144">
        <v>10</v>
      </c>
      <c r="F1144">
        <v>0</v>
      </c>
      <c r="G1144">
        <v>0</v>
      </c>
      <c r="H1144">
        <v>0</v>
      </c>
      <c r="I1144">
        <v>158.39999399999999</v>
      </c>
      <c r="J1144">
        <v>57.599997999999999</v>
      </c>
      <c r="K1144">
        <v>2.21</v>
      </c>
      <c r="L1144">
        <v>92584.835938000004</v>
      </c>
      <c r="M1144">
        <v>112.847229</v>
      </c>
      <c r="P1144">
        <v>152.720001</v>
      </c>
      <c r="Q1144">
        <v>57.343327000000002</v>
      </c>
      <c r="R1144">
        <v>2.0196670000000001</v>
      </c>
      <c r="S1144">
        <v>93324.234375</v>
      </c>
      <c r="T1144">
        <v>-0.61151100000000003</v>
      </c>
      <c r="U1144">
        <v>5.6799929999999996</v>
      </c>
    </row>
    <row r="1145" spans="1:21">
      <c r="A1145">
        <v>5715</v>
      </c>
      <c r="B1145">
        <v>3</v>
      </c>
      <c r="C1145">
        <v>23</v>
      </c>
      <c r="D1145">
        <v>15</v>
      </c>
      <c r="F1145">
        <v>0</v>
      </c>
      <c r="G1145">
        <v>0</v>
      </c>
      <c r="H1145">
        <v>0</v>
      </c>
      <c r="I1145">
        <v>122.400002</v>
      </c>
      <c r="J1145">
        <v>57.599997999999999</v>
      </c>
      <c r="K1145">
        <v>1.72</v>
      </c>
      <c r="L1145">
        <v>92707.234375</v>
      </c>
      <c r="M1145">
        <v>112.847229</v>
      </c>
      <c r="P1145">
        <v>136.959991</v>
      </c>
      <c r="Q1145">
        <v>57.179996000000003</v>
      </c>
      <c r="R1145">
        <v>1.8573329999999999</v>
      </c>
      <c r="S1145">
        <v>93461.210938000004</v>
      </c>
      <c r="T1145">
        <v>-0.94267999999999996</v>
      </c>
      <c r="U1145">
        <v>-14.559990000000001</v>
      </c>
    </row>
    <row r="1146" spans="1:21">
      <c r="A1146">
        <v>5720</v>
      </c>
      <c r="B1146">
        <v>3</v>
      </c>
      <c r="C1146">
        <v>23</v>
      </c>
      <c r="D1146">
        <v>20</v>
      </c>
      <c r="F1146">
        <v>0</v>
      </c>
      <c r="G1146">
        <v>0</v>
      </c>
      <c r="H1146">
        <v>0</v>
      </c>
      <c r="I1146">
        <v>96</v>
      </c>
      <c r="J1146">
        <v>56.200001</v>
      </c>
      <c r="K1146">
        <v>1.37</v>
      </c>
      <c r="L1146">
        <v>92803.234375</v>
      </c>
      <c r="M1146">
        <v>115.65836299999999</v>
      </c>
      <c r="P1146">
        <v>131.520004</v>
      </c>
      <c r="Q1146">
        <v>57.293326999999998</v>
      </c>
      <c r="R1146">
        <v>1.739333</v>
      </c>
      <c r="S1146">
        <v>93592.71875</v>
      </c>
      <c r="T1146">
        <v>2.1081850000000002</v>
      </c>
      <c r="U1146">
        <v>-35.520004</v>
      </c>
    </row>
    <row r="1147" spans="1:21">
      <c r="A1147">
        <v>5725</v>
      </c>
      <c r="B1147">
        <v>3</v>
      </c>
      <c r="C1147">
        <v>23</v>
      </c>
      <c r="D1147">
        <v>25</v>
      </c>
      <c r="F1147">
        <v>0</v>
      </c>
      <c r="G1147">
        <v>0</v>
      </c>
      <c r="H1147">
        <v>0</v>
      </c>
      <c r="I1147">
        <v>98.400002000000001</v>
      </c>
      <c r="J1147">
        <v>56.5</v>
      </c>
      <c r="K1147">
        <v>1.31</v>
      </c>
      <c r="L1147">
        <v>92901.632813000004</v>
      </c>
      <c r="M1147">
        <v>115.04425000000001</v>
      </c>
      <c r="P1147">
        <v>124.63999200000001</v>
      </c>
      <c r="Q1147">
        <v>57.253337999999999</v>
      </c>
      <c r="R1147">
        <v>1.6786669999999999</v>
      </c>
      <c r="S1147">
        <v>93717.351563000004</v>
      </c>
      <c r="T1147">
        <v>1.423141</v>
      </c>
      <c r="U1147">
        <v>-26.239989999999999</v>
      </c>
    </row>
    <row r="1148" spans="1:21">
      <c r="A1148">
        <v>5730</v>
      </c>
      <c r="B1148">
        <v>3</v>
      </c>
      <c r="C1148">
        <v>23</v>
      </c>
      <c r="D1148">
        <v>30</v>
      </c>
      <c r="F1148">
        <v>0</v>
      </c>
      <c r="G1148">
        <v>0</v>
      </c>
      <c r="H1148">
        <v>0</v>
      </c>
      <c r="I1148">
        <v>110.400002</v>
      </c>
      <c r="J1148">
        <v>57.200001</v>
      </c>
      <c r="K1148">
        <v>1.4</v>
      </c>
      <c r="L1148">
        <v>93012.03125</v>
      </c>
      <c r="M1148">
        <v>113.63636</v>
      </c>
      <c r="P1148">
        <v>112.880005</v>
      </c>
      <c r="Q1148">
        <v>57.129997000000003</v>
      </c>
      <c r="R1148">
        <v>1.5216670000000001</v>
      </c>
      <c r="S1148">
        <v>93830.234375</v>
      </c>
      <c r="T1148">
        <v>-0.255081</v>
      </c>
      <c r="U1148">
        <v>-2.480003</v>
      </c>
    </row>
    <row r="1149" spans="1:21">
      <c r="A1149">
        <v>5735</v>
      </c>
      <c r="B1149">
        <v>3</v>
      </c>
      <c r="C1149">
        <v>23</v>
      </c>
      <c r="D1149">
        <v>35</v>
      </c>
      <c r="F1149">
        <v>0</v>
      </c>
      <c r="G1149">
        <v>0</v>
      </c>
      <c r="H1149">
        <v>0</v>
      </c>
      <c r="I1149">
        <v>108</v>
      </c>
      <c r="J1149">
        <v>56.799999</v>
      </c>
      <c r="K1149">
        <v>1.51</v>
      </c>
      <c r="L1149">
        <v>93120.03125</v>
      </c>
      <c r="M1149">
        <v>114.436623</v>
      </c>
      <c r="P1149">
        <v>110.400002</v>
      </c>
      <c r="Q1149">
        <v>57.150005</v>
      </c>
      <c r="R1149">
        <v>1.516667</v>
      </c>
      <c r="S1149">
        <v>93940.625</v>
      </c>
      <c r="T1149">
        <v>0.59463500000000002</v>
      </c>
      <c r="U1149">
        <v>-2.4000020000000002</v>
      </c>
    </row>
    <row r="1150" spans="1:21">
      <c r="A1150">
        <v>5740</v>
      </c>
      <c r="B1150">
        <v>3</v>
      </c>
      <c r="C1150">
        <v>23</v>
      </c>
      <c r="D1150">
        <v>40</v>
      </c>
      <c r="F1150">
        <v>0</v>
      </c>
      <c r="G1150">
        <v>0</v>
      </c>
      <c r="H1150">
        <v>0</v>
      </c>
      <c r="I1150">
        <v>120</v>
      </c>
      <c r="J1150">
        <v>57.400002000000001</v>
      </c>
      <c r="K1150">
        <v>1.51</v>
      </c>
      <c r="L1150">
        <v>93240.03125</v>
      </c>
      <c r="M1150">
        <v>113.24041699999999</v>
      </c>
      <c r="P1150">
        <v>108.720001</v>
      </c>
      <c r="Q1150">
        <v>56.573326000000002</v>
      </c>
      <c r="R1150">
        <v>1.451667</v>
      </c>
      <c r="S1150">
        <v>94049.351563000004</v>
      </c>
      <c r="T1150">
        <v>-1.8400730000000001</v>
      </c>
      <c r="U1150">
        <v>11.279999</v>
      </c>
    </row>
    <row r="1151" spans="1:21">
      <c r="A1151">
        <v>5745</v>
      </c>
      <c r="B1151">
        <v>3</v>
      </c>
      <c r="C1151">
        <v>23</v>
      </c>
      <c r="D1151">
        <v>45</v>
      </c>
      <c r="F1151">
        <v>0</v>
      </c>
      <c r="G1151">
        <v>0</v>
      </c>
      <c r="H1151">
        <v>0</v>
      </c>
      <c r="I1151">
        <v>100.800003</v>
      </c>
      <c r="J1151">
        <v>58.5</v>
      </c>
      <c r="K1151">
        <v>1.24</v>
      </c>
      <c r="L1151">
        <v>93340.828125</v>
      </c>
      <c r="M1151">
        <v>111.111115</v>
      </c>
      <c r="P1151">
        <v>98.959998999999996</v>
      </c>
      <c r="Q1151">
        <v>56.883327000000001</v>
      </c>
      <c r="R1151">
        <v>1.3386670000000001</v>
      </c>
      <c r="S1151">
        <v>94148.296875</v>
      </c>
      <c r="T1151">
        <v>-3.3087390000000001</v>
      </c>
      <c r="U1151">
        <v>1.840004</v>
      </c>
    </row>
    <row r="1152" spans="1:21">
      <c r="A1152">
        <v>5750</v>
      </c>
      <c r="B1152">
        <v>3</v>
      </c>
      <c r="C1152">
        <v>23</v>
      </c>
      <c r="D1152">
        <v>50</v>
      </c>
      <c r="F1152">
        <v>0</v>
      </c>
      <c r="G1152">
        <v>0</v>
      </c>
      <c r="H1152">
        <v>0</v>
      </c>
      <c r="I1152">
        <v>79.199996999999996</v>
      </c>
      <c r="J1152">
        <v>59</v>
      </c>
      <c r="K1152">
        <v>1.07</v>
      </c>
      <c r="L1152">
        <v>93420.03125</v>
      </c>
      <c r="M1152">
        <v>110.169495</v>
      </c>
      <c r="P1152">
        <v>92.080001999999993</v>
      </c>
      <c r="Q1152">
        <v>56.969996999999999</v>
      </c>
      <c r="R1152">
        <v>1.272667</v>
      </c>
      <c r="S1152">
        <v>94240.390625</v>
      </c>
      <c r="T1152">
        <v>-4.0500559999999997</v>
      </c>
      <c r="U1152">
        <v>-12.880005000000001</v>
      </c>
    </row>
    <row r="1153" spans="1:21">
      <c r="A1153">
        <v>5755</v>
      </c>
      <c r="B1153">
        <v>3</v>
      </c>
      <c r="C1153">
        <v>23</v>
      </c>
      <c r="D1153">
        <v>55</v>
      </c>
      <c r="F1153">
        <v>0</v>
      </c>
      <c r="G1153">
        <v>0</v>
      </c>
      <c r="H1153">
        <v>0</v>
      </c>
      <c r="I1153">
        <v>86.400002000000001</v>
      </c>
      <c r="J1153">
        <v>58</v>
      </c>
      <c r="K1153">
        <v>1.2</v>
      </c>
      <c r="L1153">
        <v>93506.429688000004</v>
      </c>
      <c r="M1153">
        <v>112.068962</v>
      </c>
      <c r="P1153">
        <v>87.759995000000004</v>
      </c>
      <c r="Q1153">
        <v>56.883327000000001</v>
      </c>
      <c r="R1153">
        <v>1.2063330000000001</v>
      </c>
      <c r="S1153">
        <v>94328.15625</v>
      </c>
      <c r="T1153">
        <v>-2.3305820000000002</v>
      </c>
      <c r="U1153">
        <v>-1.359993</v>
      </c>
    </row>
    <row r="1154" spans="1:21">
      <c r="A1154">
        <v>5760</v>
      </c>
      <c r="B1154">
        <v>4</v>
      </c>
      <c r="C1154">
        <v>0</v>
      </c>
      <c r="D1154">
        <v>0</v>
      </c>
      <c r="F1154">
        <v>0</v>
      </c>
      <c r="G1154">
        <v>0</v>
      </c>
      <c r="H1154">
        <v>0</v>
      </c>
      <c r="I1154">
        <v>64.800003000000004</v>
      </c>
      <c r="J1154">
        <v>71.400002000000001</v>
      </c>
      <c r="K1154">
        <v>0.75</v>
      </c>
      <c r="L1154">
        <v>64.800003000000004</v>
      </c>
      <c r="M1154">
        <v>91.036415000000005</v>
      </c>
      <c r="P1154">
        <v>71.519997000000004</v>
      </c>
      <c r="Q1154">
        <v>71.139999000000003</v>
      </c>
      <c r="R1154">
        <v>1.0056670000000001</v>
      </c>
      <c r="S1154">
        <v>71.519997000000004</v>
      </c>
      <c r="T1154">
        <v>-0.33512900000000001</v>
      </c>
      <c r="U1154">
        <v>-6.7199939999999998</v>
      </c>
    </row>
    <row r="1155" spans="1:21">
      <c r="A1155">
        <v>5765</v>
      </c>
      <c r="B1155">
        <v>4</v>
      </c>
      <c r="C1155">
        <v>0</v>
      </c>
      <c r="D1155">
        <v>5</v>
      </c>
      <c r="F1155">
        <v>0</v>
      </c>
      <c r="G1155">
        <v>0</v>
      </c>
      <c r="H1155">
        <v>0</v>
      </c>
      <c r="I1155">
        <v>93.599997999999999</v>
      </c>
      <c r="J1155">
        <v>69.599997999999999</v>
      </c>
      <c r="K1155">
        <v>1.47</v>
      </c>
      <c r="L1155">
        <v>158.39999399999999</v>
      </c>
      <c r="M1155">
        <v>93.390808000000007</v>
      </c>
      <c r="P1155">
        <v>77.440010000000001</v>
      </c>
      <c r="Q1155">
        <v>70.063332000000003</v>
      </c>
      <c r="R1155">
        <v>1.0609999999999999</v>
      </c>
      <c r="S1155">
        <v>148.959991</v>
      </c>
      <c r="T1155">
        <v>0.61115299999999995</v>
      </c>
      <c r="U1155">
        <v>16.159987999999998</v>
      </c>
    </row>
    <row r="1156" spans="1:21">
      <c r="A1156">
        <v>5770</v>
      </c>
      <c r="B1156">
        <v>4</v>
      </c>
      <c r="C1156">
        <v>0</v>
      </c>
      <c r="D1156">
        <v>10</v>
      </c>
      <c r="F1156">
        <v>0</v>
      </c>
      <c r="G1156">
        <v>0</v>
      </c>
      <c r="H1156">
        <v>0</v>
      </c>
      <c r="I1156">
        <v>72</v>
      </c>
      <c r="J1156">
        <v>69.599997999999999</v>
      </c>
      <c r="K1156">
        <v>0.87</v>
      </c>
      <c r="L1156">
        <v>230.39999399999999</v>
      </c>
      <c r="M1156">
        <v>93.390808000000007</v>
      </c>
      <c r="P1156">
        <v>72.159996000000007</v>
      </c>
      <c r="Q1156">
        <v>69.160004000000001</v>
      </c>
      <c r="R1156">
        <v>1.002667</v>
      </c>
      <c r="S1156">
        <v>221.11998</v>
      </c>
      <c r="T1156">
        <v>-0.61055800000000005</v>
      </c>
      <c r="U1156">
        <v>-0.159996</v>
      </c>
    </row>
    <row r="1157" spans="1:21">
      <c r="A1157">
        <v>5775</v>
      </c>
      <c r="B1157">
        <v>4</v>
      </c>
      <c r="C1157">
        <v>0</v>
      </c>
      <c r="D1157">
        <v>15</v>
      </c>
      <c r="F1157">
        <v>0</v>
      </c>
      <c r="G1157">
        <v>0</v>
      </c>
      <c r="H1157">
        <v>0</v>
      </c>
      <c r="I1157">
        <v>62.400002000000001</v>
      </c>
      <c r="J1157">
        <v>67.300003000000004</v>
      </c>
      <c r="K1157">
        <v>1</v>
      </c>
      <c r="L1157">
        <v>292.79998799999998</v>
      </c>
      <c r="M1157">
        <v>96.582458000000003</v>
      </c>
      <c r="P1157">
        <v>60.720005</v>
      </c>
      <c r="Q1157">
        <v>68.030006</v>
      </c>
      <c r="R1157">
        <v>0.84366699999999994</v>
      </c>
      <c r="S1157">
        <v>281.839966</v>
      </c>
      <c r="T1157">
        <v>1.0162659999999999</v>
      </c>
      <c r="U1157">
        <v>1.679996</v>
      </c>
    </row>
    <row r="1158" spans="1:21">
      <c r="A1158">
        <v>5780</v>
      </c>
      <c r="B1158">
        <v>4</v>
      </c>
      <c r="C1158">
        <v>0</v>
      </c>
      <c r="D1158">
        <v>20</v>
      </c>
      <c r="F1158">
        <v>0</v>
      </c>
      <c r="G1158">
        <v>0</v>
      </c>
      <c r="H1158">
        <v>0</v>
      </c>
      <c r="I1158">
        <v>69.599997999999999</v>
      </c>
      <c r="J1158">
        <v>66.300003000000004</v>
      </c>
      <c r="K1158">
        <v>1.05</v>
      </c>
      <c r="L1158">
        <v>362.39999399999999</v>
      </c>
      <c r="M1158">
        <v>98.039207000000005</v>
      </c>
      <c r="P1158">
        <v>60.879992999999999</v>
      </c>
      <c r="Q1158">
        <v>67.230002999999996</v>
      </c>
      <c r="R1158">
        <v>0.86933300000000002</v>
      </c>
      <c r="S1158">
        <v>342.72000100000002</v>
      </c>
      <c r="T1158">
        <v>1.3222430000000001</v>
      </c>
      <c r="U1158">
        <v>8.7200050000000005</v>
      </c>
    </row>
    <row r="1159" spans="1:21">
      <c r="A1159">
        <v>5785</v>
      </c>
      <c r="B1159">
        <v>4</v>
      </c>
      <c r="C1159">
        <v>0</v>
      </c>
      <c r="D1159">
        <v>25</v>
      </c>
      <c r="F1159">
        <v>0</v>
      </c>
      <c r="G1159">
        <v>0</v>
      </c>
      <c r="H1159">
        <v>0</v>
      </c>
      <c r="I1159">
        <v>50.400002000000001</v>
      </c>
      <c r="J1159">
        <v>64.400002000000001</v>
      </c>
      <c r="K1159">
        <v>0.85</v>
      </c>
      <c r="L1159">
        <v>412.79998799999998</v>
      </c>
      <c r="M1159">
        <v>100.93167099999999</v>
      </c>
      <c r="P1159">
        <v>59.840007999999997</v>
      </c>
      <c r="Q1159">
        <v>66.543327000000005</v>
      </c>
      <c r="R1159">
        <v>0.874</v>
      </c>
      <c r="S1159">
        <v>402.56005900000002</v>
      </c>
      <c r="T1159">
        <v>3.2065890000000001</v>
      </c>
      <c r="U1159">
        <v>-9.4400060000000003</v>
      </c>
    </row>
    <row r="1160" spans="1:21">
      <c r="A1160">
        <v>5790</v>
      </c>
      <c r="B1160">
        <v>4</v>
      </c>
      <c r="C1160">
        <v>0</v>
      </c>
      <c r="D1160">
        <v>30</v>
      </c>
      <c r="F1160">
        <v>0</v>
      </c>
      <c r="G1160">
        <v>0</v>
      </c>
      <c r="H1160">
        <v>0</v>
      </c>
      <c r="I1160">
        <v>62.400002000000001</v>
      </c>
      <c r="J1160">
        <v>65.199996999999996</v>
      </c>
      <c r="K1160">
        <v>0.83</v>
      </c>
      <c r="L1160">
        <v>475.19998199999998</v>
      </c>
      <c r="M1160">
        <v>99.693252999999999</v>
      </c>
      <c r="P1160">
        <v>54.799999</v>
      </c>
      <c r="Q1160">
        <v>65.806670999999994</v>
      </c>
      <c r="R1160">
        <v>0.79133299999999995</v>
      </c>
      <c r="S1160">
        <v>457.35998499999999</v>
      </c>
      <c r="T1160">
        <v>0.86914100000000005</v>
      </c>
      <c r="U1160">
        <v>7.6000019999999999</v>
      </c>
    </row>
    <row r="1161" spans="1:21">
      <c r="A1161">
        <v>5795</v>
      </c>
      <c r="B1161">
        <v>4</v>
      </c>
      <c r="C1161">
        <v>0</v>
      </c>
      <c r="D1161">
        <v>35</v>
      </c>
      <c r="F1161">
        <v>0</v>
      </c>
      <c r="G1161">
        <v>0</v>
      </c>
      <c r="H1161">
        <v>0</v>
      </c>
      <c r="I1161">
        <v>50.400002000000001</v>
      </c>
      <c r="J1161">
        <v>64.800003000000004</v>
      </c>
      <c r="K1161">
        <v>0.83</v>
      </c>
      <c r="L1161">
        <v>525.59997599999997</v>
      </c>
      <c r="M1161">
        <v>100.30864</v>
      </c>
      <c r="P1161">
        <v>49.919991000000003</v>
      </c>
      <c r="Q1161">
        <v>65.143317999999994</v>
      </c>
      <c r="R1161">
        <v>0.720333</v>
      </c>
      <c r="S1161">
        <v>507.279968</v>
      </c>
      <c r="T1161">
        <v>0.45691700000000002</v>
      </c>
      <c r="U1161">
        <v>0.48001100000000002</v>
      </c>
    </row>
    <row r="1162" spans="1:21">
      <c r="A1162">
        <v>5800</v>
      </c>
      <c r="B1162">
        <v>4</v>
      </c>
      <c r="C1162">
        <v>0</v>
      </c>
      <c r="D1162">
        <v>40</v>
      </c>
      <c r="F1162">
        <v>0</v>
      </c>
      <c r="G1162">
        <v>0</v>
      </c>
      <c r="H1162">
        <v>0</v>
      </c>
      <c r="I1162">
        <v>55.200001</v>
      </c>
      <c r="J1162">
        <v>65</v>
      </c>
      <c r="K1162">
        <v>0.62</v>
      </c>
      <c r="L1162">
        <v>580.79998799999998</v>
      </c>
      <c r="M1162">
        <v>100</v>
      </c>
      <c r="P1162">
        <v>51.199992999999999</v>
      </c>
      <c r="Q1162">
        <v>64.703331000000006</v>
      </c>
      <c r="R1162">
        <v>0.73166699999999996</v>
      </c>
      <c r="S1162">
        <v>558.479919</v>
      </c>
      <c r="T1162">
        <v>-0.53660600000000003</v>
      </c>
      <c r="U1162">
        <v>4.0000080000000002</v>
      </c>
    </row>
    <row r="1163" spans="1:21">
      <c r="A1163">
        <v>5805</v>
      </c>
      <c r="B1163">
        <v>4</v>
      </c>
      <c r="C1163">
        <v>0</v>
      </c>
      <c r="D1163">
        <v>45</v>
      </c>
      <c r="F1163">
        <v>0</v>
      </c>
      <c r="G1163">
        <v>0</v>
      </c>
      <c r="H1163">
        <v>0</v>
      </c>
      <c r="I1163">
        <v>45.599997999999999</v>
      </c>
      <c r="J1163">
        <v>65.099997999999999</v>
      </c>
      <c r="K1163">
        <v>0.61</v>
      </c>
      <c r="L1163">
        <v>626.39996299999996</v>
      </c>
      <c r="M1163">
        <v>99.84639</v>
      </c>
      <c r="P1163">
        <v>47.679993000000003</v>
      </c>
      <c r="Q1163">
        <v>64.086662000000004</v>
      </c>
      <c r="R1163">
        <v>0.67800000000000005</v>
      </c>
      <c r="S1163">
        <v>606.15997300000004</v>
      </c>
      <c r="T1163">
        <v>-1.669403</v>
      </c>
      <c r="U1163">
        <v>-2.0799940000000001</v>
      </c>
    </row>
    <row r="1164" spans="1:21">
      <c r="A1164">
        <v>5810</v>
      </c>
      <c r="B1164">
        <v>4</v>
      </c>
      <c r="C1164">
        <v>0</v>
      </c>
      <c r="D1164">
        <v>50</v>
      </c>
      <c r="F1164">
        <v>0</v>
      </c>
      <c r="G1164">
        <v>0</v>
      </c>
      <c r="H1164">
        <v>0</v>
      </c>
      <c r="I1164">
        <v>45.599997999999999</v>
      </c>
      <c r="J1164">
        <v>62.599997999999999</v>
      </c>
      <c r="K1164">
        <v>0.59</v>
      </c>
      <c r="L1164">
        <v>671.99993900000004</v>
      </c>
      <c r="M1164">
        <v>103.83387</v>
      </c>
      <c r="P1164">
        <v>43.679996000000003</v>
      </c>
      <c r="Q1164">
        <v>63.743324000000001</v>
      </c>
      <c r="R1164">
        <v>0.63466699999999998</v>
      </c>
      <c r="S1164">
        <v>649.83990500000004</v>
      </c>
      <c r="T1164">
        <v>1.7640610000000001</v>
      </c>
      <c r="U1164">
        <v>1.920002</v>
      </c>
    </row>
    <row r="1165" spans="1:21">
      <c r="A1165">
        <v>5815</v>
      </c>
      <c r="B1165">
        <v>4</v>
      </c>
      <c r="C1165">
        <v>0</v>
      </c>
      <c r="D1165">
        <v>55</v>
      </c>
      <c r="F1165">
        <v>0</v>
      </c>
      <c r="G1165">
        <v>0</v>
      </c>
      <c r="H1165">
        <v>0</v>
      </c>
      <c r="I1165">
        <v>48</v>
      </c>
      <c r="J1165">
        <v>63.900002000000001</v>
      </c>
      <c r="K1165">
        <v>0.84</v>
      </c>
      <c r="L1165">
        <v>719.99993900000004</v>
      </c>
      <c r="M1165">
        <v>101.721436</v>
      </c>
      <c r="P1165">
        <v>43.760002</v>
      </c>
      <c r="Q1165">
        <v>63.423327999999998</v>
      </c>
      <c r="R1165">
        <v>0.64633300000000005</v>
      </c>
      <c r="S1165">
        <v>693.59991500000001</v>
      </c>
      <c r="T1165">
        <v>-0.88346899999999995</v>
      </c>
      <c r="U1165">
        <v>4.2399979999999999</v>
      </c>
    </row>
    <row r="1166" spans="1:21">
      <c r="A1166">
        <v>5820</v>
      </c>
      <c r="B1166">
        <v>4</v>
      </c>
      <c r="C1166">
        <v>1</v>
      </c>
      <c r="D1166">
        <v>0</v>
      </c>
      <c r="F1166">
        <v>0</v>
      </c>
      <c r="G1166">
        <v>0</v>
      </c>
      <c r="H1166">
        <v>0</v>
      </c>
      <c r="I1166">
        <v>43.200001</v>
      </c>
      <c r="J1166">
        <v>62.299999</v>
      </c>
      <c r="K1166">
        <v>0.6</v>
      </c>
      <c r="L1166">
        <v>763.19995100000006</v>
      </c>
      <c r="M1166">
        <v>104.33387</v>
      </c>
      <c r="P1166">
        <v>40.240001999999997</v>
      </c>
      <c r="Q1166">
        <v>62.756664000000001</v>
      </c>
      <c r="R1166">
        <v>0.61433300000000002</v>
      </c>
      <c r="S1166">
        <v>733.84002699999996</v>
      </c>
      <c r="T1166">
        <v>0.63756599999999997</v>
      </c>
      <c r="U1166">
        <v>2.9599989999999998</v>
      </c>
    </row>
    <row r="1167" spans="1:21">
      <c r="A1167">
        <v>5825</v>
      </c>
      <c r="B1167">
        <v>4</v>
      </c>
      <c r="C1167">
        <v>1</v>
      </c>
      <c r="D1167">
        <v>5</v>
      </c>
      <c r="F1167">
        <v>0</v>
      </c>
      <c r="G1167">
        <v>0</v>
      </c>
      <c r="H1167">
        <v>0</v>
      </c>
      <c r="I1167">
        <v>40.799999</v>
      </c>
      <c r="J1167">
        <v>62.900002000000001</v>
      </c>
      <c r="K1167">
        <v>0.41</v>
      </c>
      <c r="L1167">
        <v>803.99993900000004</v>
      </c>
      <c r="M1167">
        <v>103.33863100000001</v>
      </c>
      <c r="P1167">
        <v>38.560001</v>
      </c>
      <c r="Q1167">
        <v>62.536667000000001</v>
      </c>
      <c r="R1167">
        <v>0.59799999999999998</v>
      </c>
      <c r="S1167">
        <v>772.40002400000003</v>
      </c>
      <c r="T1167">
        <v>-0.72369399999999995</v>
      </c>
      <c r="U1167">
        <v>2.2399979999999999</v>
      </c>
    </row>
    <row r="1168" spans="1:21">
      <c r="A1168">
        <v>5830</v>
      </c>
      <c r="B1168">
        <v>4</v>
      </c>
      <c r="C1168">
        <v>1</v>
      </c>
      <c r="D1168">
        <v>10</v>
      </c>
      <c r="F1168">
        <v>0</v>
      </c>
      <c r="G1168">
        <v>0</v>
      </c>
      <c r="H1168">
        <v>0</v>
      </c>
      <c r="I1168">
        <v>38.400002000000001</v>
      </c>
      <c r="J1168">
        <v>62.200001</v>
      </c>
      <c r="K1168">
        <v>0.53</v>
      </c>
      <c r="L1168">
        <v>842.39996299999996</v>
      </c>
      <c r="M1168">
        <v>104.50161</v>
      </c>
      <c r="P1168">
        <v>38.959994999999999</v>
      </c>
      <c r="Q1168">
        <v>61.956660999999997</v>
      </c>
      <c r="R1168">
        <v>0.63133300000000003</v>
      </c>
      <c r="S1168">
        <v>811.35998500000005</v>
      </c>
      <c r="T1168">
        <v>-0.57660699999999998</v>
      </c>
      <c r="U1168">
        <v>-0.55999399999999999</v>
      </c>
    </row>
    <row r="1169" spans="1:21">
      <c r="A1169">
        <v>5835</v>
      </c>
      <c r="B1169">
        <v>4</v>
      </c>
      <c r="C1169">
        <v>1</v>
      </c>
      <c r="D1169">
        <v>15</v>
      </c>
      <c r="F1169">
        <v>0</v>
      </c>
      <c r="G1169">
        <v>0</v>
      </c>
      <c r="H1169">
        <v>0</v>
      </c>
      <c r="I1169">
        <v>38.400002000000001</v>
      </c>
      <c r="J1169">
        <v>64</v>
      </c>
      <c r="K1169">
        <v>0.5</v>
      </c>
      <c r="L1169">
        <v>880.79998799999998</v>
      </c>
      <c r="M1169">
        <v>101.5625</v>
      </c>
      <c r="P1169">
        <v>35.280003000000001</v>
      </c>
      <c r="Q1169">
        <v>61.926670000000001</v>
      </c>
      <c r="R1169">
        <v>0.53666700000000001</v>
      </c>
      <c r="S1169">
        <v>846.64007600000002</v>
      </c>
      <c r="T1169">
        <v>-3.5812840000000001</v>
      </c>
      <c r="U1169">
        <v>3.119999</v>
      </c>
    </row>
    <row r="1170" spans="1:21">
      <c r="A1170">
        <v>5840</v>
      </c>
      <c r="B1170">
        <v>4</v>
      </c>
      <c r="C1170">
        <v>1</v>
      </c>
      <c r="D1170">
        <v>20</v>
      </c>
      <c r="F1170">
        <v>0</v>
      </c>
      <c r="G1170">
        <v>0</v>
      </c>
      <c r="H1170">
        <v>0</v>
      </c>
      <c r="I1170">
        <v>43.200001</v>
      </c>
      <c r="J1170">
        <v>62</v>
      </c>
      <c r="K1170">
        <v>0.81</v>
      </c>
      <c r="L1170">
        <v>924</v>
      </c>
      <c r="M1170">
        <v>104.838707</v>
      </c>
      <c r="P1170">
        <v>33.920001999999997</v>
      </c>
      <c r="Q1170">
        <v>61.500003999999997</v>
      </c>
      <c r="R1170">
        <v>0.54866700000000002</v>
      </c>
      <c r="S1170">
        <v>880.55987500000003</v>
      </c>
      <c r="T1170">
        <v>-1.0535509999999999</v>
      </c>
      <c r="U1170">
        <v>9.2799990000000001</v>
      </c>
    </row>
    <row r="1171" spans="1:21">
      <c r="A1171">
        <v>5845</v>
      </c>
      <c r="B1171">
        <v>4</v>
      </c>
      <c r="C1171">
        <v>1</v>
      </c>
      <c r="D1171">
        <v>25</v>
      </c>
      <c r="F1171">
        <v>0</v>
      </c>
      <c r="G1171">
        <v>0</v>
      </c>
      <c r="H1171">
        <v>0</v>
      </c>
      <c r="I1171">
        <v>36</v>
      </c>
      <c r="J1171">
        <v>61.200001</v>
      </c>
      <c r="K1171">
        <v>0.57999999999999996</v>
      </c>
      <c r="L1171">
        <v>960</v>
      </c>
      <c r="M1171">
        <v>106.209152</v>
      </c>
      <c r="P1171">
        <v>33.68</v>
      </c>
      <c r="Q1171">
        <v>60.893329999999999</v>
      </c>
      <c r="R1171">
        <v>0.51966699999999999</v>
      </c>
      <c r="S1171">
        <v>914.23992899999996</v>
      </c>
      <c r="T1171">
        <v>-0.74077599999999999</v>
      </c>
      <c r="U1171">
        <v>2.3199999999999998</v>
      </c>
    </row>
    <row r="1172" spans="1:21">
      <c r="A1172">
        <v>5850</v>
      </c>
      <c r="B1172">
        <v>4</v>
      </c>
      <c r="C1172">
        <v>1</v>
      </c>
      <c r="D1172">
        <v>30</v>
      </c>
      <c r="F1172">
        <v>0</v>
      </c>
      <c r="G1172">
        <v>0</v>
      </c>
      <c r="H1172">
        <v>0</v>
      </c>
      <c r="I1172">
        <v>40.799999</v>
      </c>
      <c r="J1172">
        <v>61.200001</v>
      </c>
      <c r="K1172">
        <v>0.64</v>
      </c>
      <c r="L1172">
        <v>1000.799988</v>
      </c>
      <c r="M1172">
        <v>106.209152</v>
      </c>
      <c r="P1172">
        <v>35.520000000000003</v>
      </c>
      <c r="Q1172">
        <v>60.636665000000001</v>
      </c>
      <c r="R1172">
        <v>0.55233299999999996</v>
      </c>
      <c r="S1172">
        <v>949.76007100000004</v>
      </c>
      <c r="T1172">
        <v>-1.197365</v>
      </c>
      <c r="U1172">
        <v>5.2799990000000001</v>
      </c>
    </row>
    <row r="1173" spans="1:21">
      <c r="A1173">
        <v>5855</v>
      </c>
      <c r="B1173">
        <v>4</v>
      </c>
      <c r="C1173">
        <v>1</v>
      </c>
      <c r="D1173">
        <v>35</v>
      </c>
      <c r="F1173">
        <v>0</v>
      </c>
      <c r="G1173">
        <v>0</v>
      </c>
      <c r="H1173">
        <v>0</v>
      </c>
      <c r="I1173">
        <v>36</v>
      </c>
      <c r="J1173">
        <v>60.599997999999999</v>
      </c>
      <c r="K1173">
        <v>0.55000000000000004</v>
      </c>
      <c r="L1173">
        <v>1036.8000489999999</v>
      </c>
      <c r="M1173">
        <v>107.260727</v>
      </c>
      <c r="P1173">
        <v>36.799999</v>
      </c>
      <c r="Q1173">
        <v>60.323326000000002</v>
      </c>
      <c r="R1173">
        <v>0.56866700000000003</v>
      </c>
      <c r="S1173">
        <v>986.55987500000003</v>
      </c>
      <c r="T1173">
        <v>-0.68067900000000003</v>
      </c>
      <c r="U1173">
        <v>-0.79999900000000002</v>
      </c>
    </row>
    <row r="1174" spans="1:21">
      <c r="A1174">
        <v>5860</v>
      </c>
      <c r="B1174">
        <v>4</v>
      </c>
      <c r="C1174">
        <v>1</v>
      </c>
      <c r="D1174">
        <v>40</v>
      </c>
      <c r="F1174">
        <v>0</v>
      </c>
      <c r="G1174">
        <v>0</v>
      </c>
      <c r="H1174">
        <v>0</v>
      </c>
      <c r="I1174">
        <v>43.200001</v>
      </c>
      <c r="J1174">
        <v>60.799999</v>
      </c>
      <c r="K1174">
        <v>0.83</v>
      </c>
      <c r="L1174">
        <v>1080</v>
      </c>
      <c r="M1174">
        <v>106.907898</v>
      </c>
      <c r="P1174">
        <v>32.560001</v>
      </c>
      <c r="Q1174">
        <v>60.226669000000001</v>
      </c>
      <c r="R1174">
        <v>0.49366700000000002</v>
      </c>
      <c r="S1174">
        <v>1019.119995</v>
      </c>
      <c r="T1174">
        <v>-1.2446440000000001</v>
      </c>
      <c r="U1174">
        <v>10.639999</v>
      </c>
    </row>
    <row r="1175" spans="1:21">
      <c r="A1175">
        <v>5865</v>
      </c>
      <c r="B1175">
        <v>4</v>
      </c>
      <c r="C1175">
        <v>1</v>
      </c>
      <c r="D1175">
        <v>45</v>
      </c>
      <c r="F1175">
        <v>0</v>
      </c>
      <c r="G1175">
        <v>0</v>
      </c>
      <c r="H1175">
        <v>0</v>
      </c>
      <c r="I1175">
        <v>52.799999</v>
      </c>
      <c r="J1175">
        <v>58.900002000000001</v>
      </c>
      <c r="K1175">
        <v>0.96</v>
      </c>
      <c r="L1175">
        <v>1132.8000489999999</v>
      </c>
      <c r="M1175">
        <v>110.356537</v>
      </c>
      <c r="P1175">
        <v>32.560001</v>
      </c>
      <c r="Q1175">
        <v>59.313335000000002</v>
      </c>
      <c r="R1175">
        <v>0.52200000000000002</v>
      </c>
      <c r="S1175">
        <v>1051.6800539999999</v>
      </c>
      <c r="T1175">
        <v>0.45283499999999999</v>
      </c>
      <c r="U1175">
        <v>20.239998</v>
      </c>
    </row>
    <row r="1176" spans="1:21">
      <c r="A1176">
        <v>5870</v>
      </c>
      <c r="B1176">
        <v>4</v>
      </c>
      <c r="C1176">
        <v>1</v>
      </c>
      <c r="D1176">
        <v>50</v>
      </c>
      <c r="F1176">
        <v>0</v>
      </c>
      <c r="G1176">
        <v>0</v>
      </c>
      <c r="H1176">
        <v>0</v>
      </c>
      <c r="I1176">
        <v>38.400002000000001</v>
      </c>
      <c r="J1176">
        <v>57.799999</v>
      </c>
      <c r="K1176">
        <v>0.54</v>
      </c>
      <c r="L1176">
        <v>1171.200073</v>
      </c>
      <c r="M1176">
        <v>112.456749</v>
      </c>
      <c r="P1176">
        <v>31.599996999999998</v>
      </c>
      <c r="Q1176">
        <v>59.766663000000001</v>
      </c>
      <c r="R1176">
        <v>0.49133300000000002</v>
      </c>
      <c r="S1176">
        <v>1083.2799070000001</v>
      </c>
      <c r="T1176">
        <v>3.3969269999999998</v>
      </c>
      <c r="U1176">
        <v>6.8000049999999996</v>
      </c>
    </row>
    <row r="1177" spans="1:21">
      <c r="A1177">
        <v>5875</v>
      </c>
      <c r="B1177">
        <v>4</v>
      </c>
      <c r="C1177">
        <v>1</v>
      </c>
      <c r="D1177">
        <v>55</v>
      </c>
      <c r="F1177">
        <v>0</v>
      </c>
      <c r="G1177">
        <v>0</v>
      </c>
      <c r="H1177">
        <v>0</v>
      </c>
      <c r="I1177">
        <v>38.400002000000001</v>
      </c>
      <c r="J1177">
        <v>61.299999</v>
      </c>
      <c r="K1177">
        <v>0.47</v>
      </c>
      <c r="L1177">
        <v>1209.6000979999999</v>
      </c>
      <c r="M1177">
        <v>106.035889</v>
      </c>
      <c r="P1177">
        <v>29.199998999999998</v>
      </c>
      <c r="Q1177">
        <v>59.113334999999999</v>
      </c>
      <c r="R1177">
        <v>0.46133299999999999</v>
      </c>
      <c r="S1177">
        <v>1112.4799800000001</v>
      </c>
      <c r="T1177">
        <v>-4.2161179999999998</v>
      </c>
      <c r="U1177">
        <v>9.2000030000000006</v>
      </c>
    </row>
    <row r="1178" spans="1:21">
      <c r="A1178">
        <v>5880</v>
      </c>
      <c r="B1178">
        <v>4</v>
      </c>
      <c r="C1178">
        <v>2</v>
      </c>
      <c r="D1178">
        <v>0</v>
      </c>
      <c r="F1178">
        <v>0</v>
      </c>
      <c r="G1178">
        <v>0</v>
      </c>
      <c r="H1178">
        <v>0</v>
      </c>
      <c r="I1178">
        <v>26.4</v>
      </c>
      <c r="J1178">
        <v>59.5</v>
      </c>
      <c r="K1178">
        <v>0.42</v>
      </c>
      <c r="L1178">
        <v>1236.0001219999999</v>
      </c>
      <c r="M1178">
        <v>109.24369799999999</v>
      </c>
      <c r="P1178">
        <v>28.639997000000001</v>
      </c>
      <c r="Q1178">
        <v>59.976664999999997</v>
      </c>
      <c r="R1178">
        <v>0.43866699999999997</v>
      </c>
      <c r="S1178">
        <v>1141.1198730000001</v>
      </c>
      <c r="T1178">
        <v>0.62428300000000003</v>
      </c>
      <c r="U1178">
        <v>-2.2399979999999999</v>
      </c>
    </row>
    <row r="1179" spans="1:21">
      <c r="A1179">
        <v>5885</v>
      </c>
      <c r="B1179">
        <v>4</v>
      </c>
      <c r="C1179">
        <v>2</v>
      </c>
      <c r="D1179">
        <v>5</v>
      </c>
      <c r="F1179">
        <v>0</v>
      </c>
      <c r="G1179">
        <v>0</v>
      </c>
      <c r="H1179">
        <v>0</v>
      </c>
      <c r="I1179">
        <v>38.400002000000001</v>
      </c>
      <c r="J1179">
        <v>59.099997999999999</v>
      </c>
      <c r="K1179">
        <v>0.51</v>
      </c>
      <c r="L1179">
        <v>1274.4001459999999</v>
      </c>
      <c r="M1179">
        <v>109.983086</v>
      </c>
      <c r="P1179">
        <v>30.08</v>
      </c>
      <c r="Q1179">
        <v>59.396664000000001</v>
      </c>
      <c r="R1179">
        <v>0.46233299999999999</v>
      </c>
      <c r="S1179">
        <v>1171.1999510000001</v>
      </c>
      <c r="T1179">
        <v>0.26727299999999998</v>
      </c>
      <c r="U1179">
        <v>8.3200020000000006</v>
      </c>
    </row>
    <row r="1180" spans="1:21">
      <c r="A1180">
        <v>5890</v>
      </c>
      <c r="B1180">
        <v>4</v>
      </c>
      <c r="C1180">
        <v>2</v>
      </c>
      <c r="D1180">
        <v>10</v>
      </c>
      <c r="F1180">
        <v>0</v>
      </c>
      <c r="G1180">
        <v>0</v>
      </c>
      <c r="H1180">
        <v>0</v>
      </c>
      <c r="I1180">
        <v>24</v>
      </c>
      <c r="J1180">
        <v>56.5</v>
      </c>
      <c r="K1180">
        <v>0.28999999999999998</v>
      </c>
      <c r="L1180">
        <v>1298.4001459999999</v>
      </c>
      <c r="M1180">
        <v>115.04425000000001</v>
      </c>
      <c r="P1180">
        <v>30.800001000000002</v>
      </c>
      <c r="Q1180">
        <v>59.066668999999997</v>
      </c>
      <c r="R1180">
        <v>0.51866699999999999</v>
      </c>
      <c r="S1180">
        <v>1201.9998780000001</v>
      </c>
      <c r="T1180">
        <v>4.6892849999999999</v>
      </c>
      <c r="U1180">
        <v>-6.800001</v>
      </c>
    </row>
    <row r="1181" spans="1:21">
      <c r="A1181">
        <v>5895</v>
      </c>
      <c r="B1181">
        <v>4</v>
      </c>
      <c r="C1181">
        <v>2</v>
      </c>
      <c r="D1181">
        <v>15</v>
      </c>
      <c r="F1181">
        <v>0</v>
      </c>
      <c r="G1181">
        <v>0</v>
      </c>
      <c r="H1181">
        <v>0</v>
      </c>
      <c r="I1181">
        <v>45.599997999999999</v>
      </c>
      <c r="J1181">
        <v>59.299999</v>
      </c>
      <c r="K1181">
        <v>0.61</v>
      </c>
      <c r="L1181">
        <v>1344.0001219999999</v>
      </c>
      <c r="M1181">
        <v>109.612144</v>
      </c>
      <c r="P1181">
        <v>34.719994</v>
      </c>
      <c r="Q1181">
        <v>59.559994000000003</v>
      </c>
      <c r="R1181">
        <v>0.54966700000000002</v>
      </c>
      <c r="S1181">
        <v>1236.719971</v>
      </c>
      <c r="T1181">
        <v>0.17391999999999999</v>
      </c>
      <c r="U1181">
        <v>10.880005000000001</v>
      </c>
    </row>
    <row r="1182" spans="1:21">
      <c r="A1182">
        <v>5900</v>
      </c>
      <c r="B1182">
        <v>4</v>
      </c>
      <c r="C1182">
        <v>2</v>
      </c>
      <c r="D1182">
        <v>20</v>
      </c>
      <c r="F1182">
        <v>0</v>
      </c>
      <c r="G1182">
        <v>0</v>
      </c>
      <c r="H1182">
        <v>0</v>
      </c>
      <c r="I1182">
        <v>26.4</v>
      </c>
      <c r="J1182">
        <v>59.5</v>
      </c>
      <c r="K1182">
        <v>0.32</v>
      </c>
      <c r="L1182">
        <v>1370.4001459999999</v>
      </c>
      <c r="M1182">
        <v>109.24369799999999</v>
      </c>
      <c r="P1182">
        <v>32.959999000000003</v>
      </c>
      <c r="Q1182">
        <v>58.960003</v>
      </c>
      <c r="R1182">
        <v>0.52466699999999999</v>
      </c>
      <c r="S1182">
        <v>1269.6800539999999</v>
      </c>
      <c r="T1182">
        <v>-1.262367</v>
      </c>
      <c r="U1182">
        <v>-6.5599990000000004</v>
      </c>
    </row>
    <row r="1183" spans="1:21">
      <c r="A1183">
        <v>5905</v>
      </c>
      <c r="B1183">
        <v>4</v>
      </c>
      <c r="C1183">
        <v>2</v>
      </c>
      <c r="D1183">
        <v>25</v>
      </c>
      <c r="F1183">
        <v>0</v>
      </c>
      <c r="G1183">
        <v>0</v>
      </c>
      <c r="H1183">
        <v>0</v>
      </c>
      <c r="I1183">
        <v>40.799999</v>
      </c>
      <c r="J1183">
        <v>57.799999</v>
      </c>
      <c r="K1183">
        <v>0.7</v>
      </c>
      <c r="L1183">
        <v>1411.2001949999999</v>
      </c>
      <c r="M1183">
        <v>112.456749</v>
      </c>
      <c r="P1183">
        <v>35.679996000000003</v>
      </c>
      <c r="Q1183">
        <v>58.216675000000002</v>
      </c>
      <c r="R1183">
        <v>0.627</v>
      </c>
      <c r="S1183">
        <v>1305.3598629999999</v>
      </c>
      <c r="T1183">
        <v>0.53854400000000002</v>
      </c>
      <c r="U1183">
        <v>5.1200029999999996</v>
      </c>
    </row>
    <row r="1184" spans="1:21">
      <c r="A1184">
        <v>5910</v>
      </c>
      <c r="B1184">
        <v>4</v>
      </c>
      <c r="C1184">
        <v>2</v>
      </c>
      <c r="D1184">
        <v>30</v>
      </c>
      <c r="F1184">
        <v>0</v>
      </c>
      <c r="G1184">
        <v>0</v>
      </c>
      <c r="H1184">
        <v>0</v>
      </c>
      <c r="I1184">
        <v>48</v>
      </c>
      <c r="J1184">
        <v>62</v>
      </c>
      <c r="K1184">
        <v>0.72</v>
      </c>
      <c r="L1184">
        <v>1459.2001949999999</v>
      </c>
      <c r="M1184">
        <v>104.838707</v>
      </c>
      <c r="P1184">
        <v>38.239994000000003</v>
      </c>
      <c r="Q1184">
        <v>58.369999</v>
      </c>
      <c r="R1184">
        <v>0.63400000000000001</v>
      </c>
      <c r="S1184">
        <v>1343.599976</v>
      </c>
      <c r="T1184">
        <v>-6.8182450000000001</v>
      </c>
      <c r="U1184">
        <v>9.7600060000000006</v>
      </c>
    </row>
    <row r="1185" spans="1:21">
      <c r="A1185">
        <v>5915</v>
      </c>
      <c r="B1185">
        <v>4</v>
      </c>
      <c r="C1185">
        <v>2</v>
      </c>
      <c r="D1185">
        <v>35</v>
      </c>
      <c r="F1185">
        <v>0</v>
      </c>
      <c r="G1185">
        <v>0</v>
      </c>
      <c r="H1185">
        <v>0</v>
      </c>
      <c r="I1185">
        <v>43.200001</v>
      </c>
      <c r="J1185">
        <v>59</v>
      </c>
      <c r="K1185">
        <v>0.79</v>
      </c>
      <c r="L1185">
        <v>1502.4001459999999</v>
      </c>
      <c r="M1185">
        <v>110.169495</v>
      </c>
      <c r="P1185">
        <v>32.719996999999999</v>
      </c>
      <c r="Q1185">
        <v>57.746654999999997</v>
      </c>
      <c r="R1185">
        <v>0.55000000000000004</v>
      </c>
      <c r="S1185">
        <v>1376.3199460000001</v>
      </c>
      <c r="T1185">
        <v>-2.7671589999999999</v>
      </c>
      <c r="U1185">
        <v>10.480003</v>
      </c>
    </row>
    <row r="1186" spans="1:21">
      <c r="A1186">
        <v>5920</v>
      </c>
      <c r="B1186">
        <v>4</v>
      </c>
      <c r="C1186">
        <v>2</v>
      </c>
      <c r="D1186">
        <v>40</v>
      </c>
      <c r="F1186">
        <v>0</v>
      </c>
      <c r="G1186">
        <v>0</v>
      </c>
      <c r="H1186">
        <v>0</v>
      </c>
      <c r="I1186">
        <v>57.599997999999999</v>
      </c>
      <c r="J1186">
        <v>56.900002000000001</v>
      </c>
      <c r="K1186">
        <v>0.89</v>
      </c>
      <c r="L1186">
        <v>1560.0001219999999</v>
      </c>
      <c r="M1186">
        <v>114.235497</v>
      </c>
      <c r="P1186">
        <v>35.599997999999999</v>
      </c>
      <c r="Q1186">
        <v>57.519996999999996</v>
      </c>
      <c r="R1186">
        <v>0.58966700000000005</v>
      </c>
      <c r="S1186">
        <v>1411.920044</v>
      </c>
      <c r="T1186">
        <v>0.85331000000000001</v>
      </c>
      <c r="U1186">
        <v>22</v>
      </c>
    </row>
    <row r="1187" spans="1:21">
      <c r="A1187">
        <v>5925</v>
      </c>
      <c r="B1187">
        <v>4</v>
      </c>
      <c r="C1187">
        <v>2</v>
      </c>
      <c r="D1187">
        <v>45</v>
      </c>
      <c r="F1187">
        <v>0</v>
      </c>
      <c r="G1187">
        <v>0</v>
      </c>
      <c r="H1187">
        <v>0</v>
      </c>
      <c r="I1187">
        <v>38.400002000000001</v>
      </c>
      <c r="J1187">
        <v>59.900002000000001</v>
      </c>
      <c r="K1187">
        <v>0.55000000000000004</v>
      </c>
      <c r="L1187">
        <v>1598.4001459999999</v>
      </c>
      <c r="M1187">
        <v>108.514191</v>
      </c>
      <c r="P1187">
        <v>36.719996999999999</v>
      </c>
      <c r="Q1187">
        <v>57.84</v>
      </c>
      <c r="R1187">
        <v>0.60333300000000001</v>
      </c>
      <c r="S1187">
        <v>1448.6401370000001</v>
      </c>
      <c r="T1187">
        <v>-4.1773530000000001</v>
      </c>
      <c r="U1187">
        <v>1.6800040000000001</v>
      </c>
    </row>
    <row r="1188" spans="1:21">
      <c r="A1188">
        <v>5930</v>
      </c>
      <c r="B1188">
        <v>4</v>
      </c>
      <c r="C1188">
        <v>2</v>
      </c>
      <c r="D1188">
        <v>50</v>
      </c>
      <c r="F1188">
        <v>0</v>
      </c>
      <c r="G1188">
        <v>0</v>
      </c>
      <c r="H1188">
        <v>0</v>
      </c>
      <c r="I1188">
        <v>57.599997999999999</v>
      </c>
      <c r="J1188">
        <v>56.599997999999999</v>
      </c>
      <c r="K1188">
        <v>0.96</v>
      </c>
      <c r="L1188">
        <v>1656.0001219999999</v>
      </c>
      <c r="M1188">
        <v>114.840996</v>
      </c>
      <c r="P1188">
        <v>33.759995000000004</v>
      </c>
      <c r="Q1188">
        <v>57.23</v>
      </c>
      <c r="R1188">
        <v>0.54633299999999996</v>
      </c>
      <c r="S1188">
        <v>1482.3999020000001</v>
      </c>
      <c r="T1188">
        <v>0.83287</v>
      </c>
      <c r="U1188">
        <v>23.840004</v>
      </c>
    </row>
    <row r="1189" spans="1:21">
      <c r="A1189">
        <v>5935</v>
      </c>
      <c r="B1189">
        <v>4</v>
      </c>
      <c r="C1189">
        <v>2</v>
      </c>
      <c r="D1189">
        <v>55</v>
      </c>
      <c r="F1189">
        <v>0</v>
      </c>
      <c r="G1189">
        <v>0</v>
      </c>
      <c r="H1189">
        <v>0</v>
      </c>
      <c r="I1189">
        <v>38.400002000000001</v>
      </c>
      <c r="J1189">
        <v>57.700001</v>
      </c>
      <c r="K1189">
        <v>0.52</v>
      </c>
      <c r="L1189">
        <v>1694.4001459999999</v>
      </c>
      <c r="M1189">
        <v>112.651642</v>
      </c>
      <c r="P1189">
        <v>34.639999000000003</v>
      </c>
      <c r="Q1189">
        <v>57.340007999999997</v>
      </c>
      <c r="R1189">
        <v>0.56166700000000003</v>
      </c>
      <c r="S1189">
        <v>1517.0397949999999</v>
      </c>
      <c r="T1189">
        <v>-1.1197360000000001</v>
      </c>
      <c r="U1189">
        <v>3.7600020000000001</v>
      </c>
    </row>
    <row r="1190" spans="1:21">
      <c r="A1190">
        <v>5940</v>
      </c>
      <c r="B1190">
        <v>4</v>
      </c>
      <c r="C1190">
        <v>3</v>
      </c>
      <c r="D1190">
        <v>0</v>
      </c>
      <c r="F1190">
        <v>0</v>
      </c>
      <c r="G1190">
        <v>0</v>
      </c>
      <c r="H1190">
        <v>0</v>
      </c>
      <c r="I1190">
        <v>48</v>
      </c>
      <c r="J1190">
        <v>58.099997999999999</v>
      </c>
      <c r="K1190">
        <v>0.74</v>
      </c>
      <c r="L1190">
        <v>1742.4001459999999</v>
      </c>
      <c r="M1190">
        <v>111.876076</v>
      </c>
      <c r="P1190">
        <v>33.600002000000003</v>
      </c>
      <c r="Q1190">
        <v>56.993332000000002</v>
      </c>
      <c r="R1190">
        <v>0.53233299999999995</v>
      </c>
      <c r="S1190">
        <v>1550.639893</v>
      </c>
      <c r="T1190">
        <v>-2.5610279999999999</v>
      </c>
      <c r="U1190">
        <v>14.399998</v>
      </c>
    </row>
    <row r="1191" spans="1:21">
      <c r="A1191">
        <v>5945</v>
      </c>
      <c r="B1191">
        <v>4</v>
      </c>
      <c r="C1191">
        <v>3</v>
      </c>
      <c r="D1191">
        <v>5</v>
      </c>
      <c r="F1191">
        <v>0</v>
      </c>
      <c r="G1191">
        <v>0</v>
      </c>
      <c r="H1191">
        <v>0</v>
      </c>
      <c r="I1191">
        <v>50.400002000000001</v>
      </c>
      <c r="J1191">
        <v>57.5</v>
      </c>
      <c r="K1191">
        <v>0.64</v>
      </c>
      <c r="L1191">
        <v>1792.8001710000001</v>
      </c>
      <c r="M1191">
        <v>113.04348</v>
      </c>
      <c r="P1191">
        <v>31.200001</v>
      </c>
      <c r="Q1191">
        <v>56.886657999999997</v>
      </c>
      <c r="R1191">
        <v>0.48756300000000002</v>
      </c>
      <c r="S1191">
        <v>1581.839966</v>
      </c>
      <c r="T1191">
        <v>-1.658264</v>
      </c>
      <c r="U1191">
        <v>19.200001</v>
      </c>
    </row>
    <row r="1192" spans="1:21">
      <c r="A1192">
        <v>5950</v>
      </c>
      <c r="B1192">
        <v>4</v>
      </c>
      <c r="C1192">
        <v>3</v>
      </c>
      <c r="D1192">
        <v>10</v>
      </c>
      <c r="F1192">
        <v>0</v>
      </c>
      <c r="G1192">
        <v>0</v>
      </c>
      <c r="H1192">
        <v>0</v>
      </c>
      <c r="I1192">
        <v>2.4</v>
      </c>
      <c r="J1192">
        <v>47.599997999999999</v>
      </c>
      <c r="K1192">
        <v>0.13</v>
      </c>
      <c r="L1192">
        <v>1795.2001949999999</v>
      </c>
      <c r="M1192">
        <v>136.55462600000001</v>
      </c>
      <c r="P1192">
        <v>29.68</v>
      </c>
      <c r="Q1192">
        <v>56.610000999999997</v>
      </c>
      <c r="R1192">
        <v>0.48416199999999998</v>
      </c>
      <c r="S1192">
        <v>1611.520264</v>
      </c>
      <c r="T1192">
        <v>21.199852</v>
      </c>
      <c r="U1192">
        <v>-27.28</v>
      </c>
    </row>
    <row r="1193" spans="1:21">
      <c r="A1193">
        <v>5955</v>
      </c>
      <c r="B1193">
        <v>4</v>
      </c>
      <c r="C1193">
        <v>3</v>
      </c>
      <c r="D1193">
        <v>15</v>
      </c>
      <c r="F1193">
        <v>0</v>
      </c>
      <c r="G1193">
        <v>0</v>
      </c>
      <c r="H1193">
        <v>0</v>
      </c>
      <c r="I1193">
        <v>0</v>
      </c>
      <c r="J1193">
        <v>60.5</v>
      </c>
      <c r="K1193">
        <v>0</v>
      </c>
      <c r="L1193">
        <v>1795.2001949999999</v>
      </c>
      <c r="M1193">
        <v>107.438019</v>
      </c>
      <c r="P1193">
        <v>24.319997999999998</v>
      </c>
      <c r="Q1193">
        <v>58.310001</v>
      </c>
      <c r="R1193">
        <v>0.38633299999999998</v>
      </c>
      <c r="S1193">
        <v>1635.8398440000001</v>
      </c>
      <c r="T1193">
        <v>-4.4227749999999997</v>
      </c>
      <c r="U1193">
        <v>-24.319997999999998</v>
      </c>
    </row>
    <row r="1194" spans="1:21">
      <c r="A1194">
        <v>5960</v>
      </c>
      <c r="B1194">
        <v>4</v>
      </c>
      <c r="C1194">
        <v>3</v>
      </c>
      <c r="D1194">
        <v>20</v>
      </c>
      <c r="F1194">
        <v>0</v>
      </c>
      <c r="G1194">
        <v>0</v>
      </c>
      <c r="H1194">
        <v>0</v>
      </c>
      <c r="I1194">
        <v>4.8</v>
      </c>
      <c r="J1194">
        <v>59.299999</v>
      </c>
      <c r="K1194">
        <v>8.0944000000000002E-2</v>
      </c>
      <c r="L1194">
        <v>1800.0002440000001</v>
      </c>
      <c r="M1194">
        <v>109.612144</v>
      </c>
      <c r="P1194">
        <v>20.48</v>
      </c>
      <c r="Q1194">
        <v>58.723334999999999</v>
      </c>
      <c r="R1194">
        <v>0.31112499999999998</v>
      </c>
      <c r="S1194">
        <v>1656.3199460000001</v>
      </c>
      <c r="T1194">
        <v>-1.5795140000000001</v>
      </c>
      <c r="U1194">
        <v>-15.679999</v>
      </c>
    </row>
    <row r="1195" spans="1:21">
      <c r="A1195">
        <v>5965</v>
      </c>
      <c r="B1195">
        <v>4</v>
      </c>
      <c r="C1195">
        <v>3</v>
      </c>
      <c r="D1195">
        <v>25</v>
      </c>
      <c r="F1195">
        <v>0</v>
      </c>
      <c r="G1195">
        <v>0</v>
      </c>
      <c r="H1195">
        <v>0</v>
      </c>
      <c r="I1195">
        <v>0</v>
      </c>
      <c r="J1195">
        <v>60.599997999999999</v>
      </c>
      <c r="K1195">
        <v>0</v>
      </c>
      <c r="L1195">
        <v>1800.0002440000001</v>
      </c>
      <c r="M1195">
        <v>107.260727</v>
      </c>
      <c r="P1195">
        <v>19.359998999999998</v>
      </c>
      <c r="Q1195">
        <v>59.026660999999997</v>
      </c>
      <c r="R1195">
        <v>0.29566700000000001</v>
      </c>
      <c r="S1195">
        <v>1675.679932</v>
      </c>
      <c r="T1195">
        <v>-3.1353680000000002</v>
      </c>
      <c r="U1195">
        <v>-19.359998999999998</v>
      </c>
    </row>
    <row r="1196" spans="1:21">
      <c r="A1196">
        <v>5970</v>
      </c>
      <c r="B1196">
        <v>4</v>
      </c>
      <c r="C1196">
        <v>3</v>
      </c>
      <c r="D1196">
        <v>30</v>
      </c>
      <c r="F1196">
        <v>0</v>
      </c>
      <c r="G1196">
        <v>0</v>
      </c>
      <c r="H1196">
        <v>0</v>
      </c>
      <c r="I1196">
        <v>0</v>
      </c>
      <c r="J1196">
        <v>60.599997999999999</v>
      </c>
      <c r="K1196">
        <v>0</v>
      </c>
      <c r="L1196">
        <v>1800.0002440000001</v>
      </c>
      <c r="M1196">
        <v>107.260727</v>
      </c>
      <c r="P1196">
        <v>15.679999</v>
      </c>
      <c r="Q1196">
        <v>58.883335000000002</v>
      </c>
      <c r="R1196">
        <v>0.24299999999999999</v>
      </c>
      <c r="S1196">
        <v>1691.3599850000001</v>
      </c>
      <c r="T1196">
        <v>-3.5015489999999998</v>
      </c>
      <c r="U1196">
        <v>-15.679999</v>
      </c>
    </row>
    <row r="1197" spans="1:21">
      <c r="A1197">
        <v>5975</v>
      </c>
      <c r="B1197">
        <v>4</v>
      </c>
      <c r="C1197">
        <v>3</v>
      </c>
      <c r="D1197">
        <v>35</v>
      </c>
      <c r="F1197">
        <v>0</v>
      </c>
      <c r="G1197">
        <v>0</v>
      </c>
      <c r="H1197">
        <v>0</v>
      </c>
      <c r="I1197">
        <v>0</v>
      </c>
      <c r="J1197">
        <v>60.599997999999999</v>
      </c>
      <c r="K1197">
        <v>0</v>
      </c>
      <c r="L1197">
        <v>1800.0002440000001</v>
      </c>
      <c r="M1197">
        <v>107.260727</v>
      </c>
      <c r="P1197">
        <v>14.080000999999999</v>
      </c>
      <c r="Q1197">
        <v>59.950001</v>
      </c>
      <c r="R1197">
        <v>0.20933299999999999</v>
      </c>
      <c r="S1197">
        <v>1705.4399410000001</v>
      </c>
      <c r="T1197">
        <v>-1.398666</v>
      </c>
      <c r="U1197">
        <v>-14.080000999999999</v>
      </c>
    </row>
    <row r="1198" spans="1:21">
      <c r="A1198">
        <v>5980</v>
      </c>
      <c r="B1198">
        <v>4</v>
      </c>
      <c r="C1198">
        <v>3</v>
      </c>
      <c r="D1198">
        <v>40</v>
      </c>
      <c r="F1198">
        <v>0</v>
      </c>
      <c r="G1198">
        <v>0</v>
      </c>
      <c r="H1198">
        <v>0</v>
      </c>
      <c r="I1198">
        <v>0</v>
      </c>
      <c r="J1198">
        <v>60.599997999999999</v>
      </c>
      <c r="K1198">
        <v>0</v>
      </c>
      <c r="L1198">
        <v>1800.0002440000001</v>
      </c>
      <c r="M1198">
        <v>107.260727</v>
      </c>
      <c r="P1198">
        <v>15.92</v>
      </c>
      <c r="Q1198">
        <v>59.856670000000001</v>
      </c>
      <c r="R1198">
        <v>0.249</v>
      </c>
      <c r="S1198">
        <v>1721.360107</v>
      </c>
      <c r="T1198">
        <v>-1.602722</v>
      </c>
      <c r="U1198">
        <v>-15.92</v>
      </c>
    </row>
    <row r="1199" spans="1:21">
      <c r="A1199">
        <v>5985</v>
      </c>
      <c r="B1199">
        <v>4</v>
      </c>
      <c r="C1199">
        <v>3</v>
      </c>
      <c r="D1199">
        <v>45</v>
      </c>
      <c r="F1199">
        <v>0</v>
      </c>
      <c r="G1199">
        <v>0</v>
      </c>
      <c r="H1199">
        <v>0</v>
      </c>
      <c r="I1199">
        <v>0</v>
      </c>
      <c r="J1199">
        <v>60.599997999999999</v>
      </c>
      <c r="K1199">
        <v>0</v>
      </c>
      <c r="L1199">
        <v>1800.0002440000001</v>
      </c>
      <c r="M1199">
        <v>107.260727</v>
      </c>
      <c r="P1199">
        <v>14.320001</v>
      </c>
      <c r="Q1199">
        <v>59.730003000000004</v>
      </c>
      <c r="R1199">
        <v>0.20566699999999999</v>
      </c>
      <c r="S1199">
        <v>1735.6800539999999</v>
      </c>
      <c r="T1199">
        <v>-1.8193589999999999</v>
      </c>
      <c r="U1199">
        <v>-14.320001</v>
      </c>
    </row>
    <row r="1200" spans="1:21">
      <c r="A1200">
        <v>5990</v>
      </c>
      <c r="B1200">
        <v>4</v>
      </c>
      <c r="C1200">
        <v>3</v>
      </c>
      <c r="D1200">
        <v>50</v>
      </c>
      <c r="F1200">
        <v>0</v>
      </c>
      <c r="G1200">
        <v>0</v>
      </c>
      <c r="H1200">
        <v>0</v>
      </c>
      <c r="I1200">
        <v>0</v>
      </c>
      <c r="J1200">
        <v>60.599997999999999</v>
      </c>
      <c r="K1200">
        <v>0</v>
      </c>
      <c r="L1200">
        <v>1800.0002440000001</v>
      </c>
      <c r="M1200">
        <v>107.260727</v>
      </c>
      <c r="P1200">
        <v>13.6</v>
      </c>
      <c r="Q1200">
        <v>59.563338999999999</v>
      </c>
      <c r="R1200">
        <v>0.190333</v>
      </c>
      <c r="S1200">
        <v>1749.2799070000001</v>
      </c>
      <c r="T1200">
        <v>-2.145683</v>
      </c>
      <c r="U1200">
        <v>-13.6</v>
      </c>
    </row>
    <row r="1201" spans="1:21">
      <c r="A1201">
        <v>5995</v>
      </c>
      <c r="B1201">
        <v>4</v>
      </c>
      <c r="C1201">
        <v>3</v>
      </c>
      <c r="D1201">
        <v>55</v>
      </c>
      <c r="F1201">
        <v>0</v>
      </c>
      <c r="G1201">
        <v>0</v>
      </c>
      <c r="H1201">
        <v>0</v>
      </c>
      <c r="I1201">
        <v>0</v>
      </c>
      <c r="J1201">
        <v>60.599997999999999</v>
      </c>
      <c r="K1201">
        <v>0</v>
      </c>
      <c r="L1201">
        <v>1800.0002440000001</v>
      </c>
      <c r="M1201">
        <v>107.260727</v>
      </c>
      <c r="P1201">
        <v>15.679997999999999</v>
      </c>
      <c r="Q1201">
        <v>59.673335999999999</v>
      </c>
      <c r="R1201">
        <v>0.25523400000000002</v>
      </c>
      <c r="S1201">
        <v>1764.959717</v>
      </c>
      <c r="T1201">
        <v>-2.0317989999999999</v>
      </c>
      <c r="U1201">
        <v>-15.679997999999999</v>
      </c>
    </row>
    <row r="1202" spans="1:21">
      <c r="A1202">
        <v>6000</v>
      </c>
      <c r="B1202">
        <v>4</v>
      </c>
      <c r="C1202">
        <v>4</v>
      </c>
      <c r="D1202">
        <v>0</v>
      </c>
      <c r="F1202">
        <v>0</v>
      </c>
      <c r="G1202">
        <v>0</v>
      </c>
      <c r="H1202">
        <v>0</v>
      </c>
      <c r="I1202">
        <v>50.400002000000001</v>
      </c>
      <c r="J1202">
        <v>58.099997999999999</v>
      </c>
      <c r="K1202">
        <v>0.75</v>
      </c>
      <c r="L1202">
        <v>1850.400269</v>
      </c>
      <c r="M1202">
        <v>111.876076</v>
      </c>
      <c r="P1202">
        <v>22.560001</v>
      </c>
      <c r="Q1202">
        <v>59.273335000000003</v>
      </c>
      <c r="R1202">
        <v>0.344611</v>
      </c>
      <c r="S1202">
        <v>1787.5196530000001</v>
      </c>
      <c r="T1202">
        <v>1.951584</v>
      </c>
      <c r="U1202">
        <v>27.84</v>
      </c>
    </row>
    <row r="1203" spans="1:21">
      <c r="A1203">
        <v>6005</v>
      </c>
      <c r="B1203">
        <v>4</v>
      </c>
      <c r="C1203">
        <v>4</v>
      </c>
      <c r="D1203">
        <v>5</v>
      </c>
      <c r="F1203">
        <v>0</v>
      </c>
      <c r="G1203">
        <v>0</v>
      </c>
      <c r="H1203">
        <v>0</v>
      </c>
      <c r="I1203">
        <v>76.800003000000004</v>
      </c>
      <c r="J1203">
        <v>60.400002000000001</v>
      </c>
      <c r="K1203">
        <v>0.95</v>
      </c>
      <c r="L1203">
        <v>1927.200317</v>
      </c>
      <c r="M1203">
        <v>107.615891</v>
      </c>
      <c r="P1203">
        <v>40.240001999999997</v>
      </c>
      <c r="Q1203">
        <v>59.323338</v>
      </c>
      <c r="R1203">
        <v>0.58899999999999997</v>
      </c>
      <c r="S1203">
        <v>1827.759644</v>
      </c>
      <c r="T1203">
        <v>-2.18187</v>
      </c>
      <c r="U1203">
        <v>36.560001</v>
      </c>
    </row>
    <row r="1204" spans="1:21">
      <c r="A1204">
        <v>6010</v>
      </c>
      <c r="B1204">
        <v>4</v>
      </c>
      <c r="C1204">
        <v>4</v>
      </c>
      <c r="D1204">
        <v>10</v>
      </c>
      <c r="F1204">
        <v>0</v>
      </c>
      <c r="G1204">
        <v>0</v>
      </c>
      <c r="H1204">
        <v>0</v>
      </c>
      <c r="I1204">
        <v>93.599997999999999</v>
      </c>
      <c r="J1204">
        <v>59</v>
      </c>
      <c r="K1204">
        <v>1.52</v>
      </c>
      <c r="L1204">
        <v>2020.800293</v>
      </c>
      <c r="M1204">
        <v>110.169495</v>
      </c>
      <c r="P1204">
        <v>51.760002</v>
      </c>
      <c r="Q1204">
        <v>59.359997</v>
      </c>
      <c r="R1204">
        <v>0.75600000000000001</v>
      </c>
      <c r="S1204">
        <v>1879.5200199999999</v>
      </c>
      <c r="T1204">
        <v>0.46567500000000001</v>
      </c>
      <c r="U1204">
        <v>41.839995999999999</v>
      </c>
    </row>
    <row r="1205" spans="1:21">
      <c r="A1205">
        <v>6015</v>
      </c>
      <c r="B1205">
        <v>4</v>
      </c>
      <c r="C1205">
        <v>4</v>
      </c>
      <c r="D1205">
        <v>15</v>
      </c>
      <c r="F1205">
        <v>0</v>
      </c>
      <c r="G1205">
        <v>0</v>
      </c>
      <c r="H1205">
        <v>0</v>
      </c>
      <c r="I1205">
        <v>100.800003</v>
      </c>
      <c r="J1205">
        <v>58.299999</v>
      </c>
      <c r="K1205">
        <v>1.48</v>
      </c>
      <c r="L1205">
        <v>2121.6003420000002</v>
      </c>
      <c r="M1205">
        <v>111.492279</v>
      </c>
      <c r="P1205">
        <v>60.000003999999997</v>
      </c>
      <c r="Q1205">
        <v>58.646667000000001</v>
      </c>
      <c r="R1205">
        <v>0.91</v>
      </c>
      <c r="S1205">
        <v>1939.5198969999999</v>
      </c>
      <c r="T1205">
        <v>0.30969999999999998</v>
      </c>
      <c r="U1205">
        <v>40.799999</v>
      </c>
    </row>
    <row r="1206" spans="1:21">
      <c r="A1206">
        <v>6020</v>
      </c>
      <c r="B1206">
        <v>4</v>
      </c>
      <c r="C1206">
        <v>4</v>
      </c>
      <c r="D1206">
        <v>20</v>
      </c>
      <c r="F1206">
        <v>0</v>
      </c>
      <c r="G1206">
        <v>0</v>
      </c>
      <c r="H1206">
        <v>0</v>
      </c>
      <c r="I1206">
        <v>120</v>
      </c>
      <c r="J1206">
        <v>58.799999</v>
      </c>
      <c r="K1206">
        <v>1.88</v>
      </c>
      <c r="L1206">
        <v>2241.6003420000002</v>
      </c>
      <c r="M1206">
        <v>110.54422</v>
      </c>
      <c r="P1206">
        <v>79.199989000000002</v>
      </c>
      <c r="Q1206">
        <v>58.859993000000003</v>
      </c>
      <c r="R1206">
        <v>1.196</v>
      </c>
      <c r="S1206">
        <v>2018.7198490000001</v>
      </c>
      <c r="T1206">
        <v>-0.11289200000000001</v>
      </c>
      <c r="U1206">
        <v>40.800010999999998</v>
      </c>
    </row>
    <row r="1207" spans="1:21">
      <c r="A1207">
        <v>6025</v>
      </c>
      <c r="B1207">
        <v>4</v>
      </c>
      <c r="C1207">
        <v>4</v>
      </c>
      <c r="D1207">
        <v>25</v>
      </c>
      <c r="F1207">
        <v>0</v>
      </c>
      <c r="G1207">
        <v>0</v>
      </c>
      <c r="H1207">
        <v>0</v>
      </c>
      <c r="I1207">
        <v>105.599998</v>
      </c>
      <c r="J1207">
        <v>58.5</v>
      </c>
      <c r="K1207">
        <v>1.62</v>
      </c>
      <c r="L1207">
        <v>2347.2004390000002</v>
      </c>
      <c r="M1207">
        <v>111.111115</v>
      </c>
      <c r="P1207">
        <v>87.920012999999997</v>
      </c>
      <c r="Q1207">
        <v>58.526665000000001</v>
      </c>
      <c r="R1207">
        <v>1.296333</v>
      </c>
      <c r="S1207">
        <v>2106.6401369999999</v>
      </c>
      <c r="T1207">
        <v>-0.18379200000000001</v>
      </c>
      <c r="U1207">
        <v>17.679984999999999</v>
      </c>
    </row>
    <row r="1208" spans="1:21">
      <c r="A1208">
        <v>6030</v>
      </c>
      <c r="B1208">
        <v>4</v>
      </c>
      <c r="C1208">
        <v>4</v>
      </c>
      <c r="D1208">
        <v>30</v>
      </c>
      <c r="F1208">
        <v>0</v>
      </c>
      <c r="G1208">
        <v>0</v>
      </c>
      <c r="H1208">
        <v>0</v>
      </c>
      <c r="I1208">
        <v>105.599998</v>
      </c>
      <c r="J1208">
        <v>55.700001</v>
      </c>
      <c r="K1208">
        <v>1.59</v>
      </c>
      <c r="L1208">
        <v>2452.8005370000001</v>
      </c>
      <c r="M1208">
        <v>116.69658699999999</v>
      </c>
      <c r="P1208">
        <v>98.240004999999996</v>
      </c>
      <c r="Q1208">
        <v>58.056674999999998</v>
      </c>
      <c r="R1208">
        <v>1.4396659999999999</v>
      </c>
      <c r="S1208">
        <v>2204.8801269999999</v>
      </c>
      <c r="T1208">
        <v>4.4973749999999999</v>
      </c>
      <c r="U1208">
        <v>7.3599930000000002</v>
      </c>
    </row>
    <row r="1209" spans="1:21">
      <c r="A1209">
        <v>6035</v>
      </c>
      <c r="B1209">
        <v>4</v>
      </c>
      <c r="C1209">
        <v>4</v>
      </c>
      <c r="D1209">
        <v>35</v>
      </c>
      <c r="F1209">
        <v>0</v>
      </c>
      <c r="G1209">
        <v>0</v>
      </c>
      <c r="H1209">
        <v>0</v>
      </c>
      <c r="I1209">
        <v>136.800003</v>
      </c>
      <c r="J1209">
        <v>55.299999</v>
      </c>
      <c r="K1209">
        <v>2.04</v>
      </c>
      <c r="L1209">
        <v>2589.600586</v>
      </c>
      <c r="M1209">
        <v>117.540688</v>
      </c>
      <c r="P1209">
        <v>116.55999</v>
      </c>
      <c r="Q1209">
        <v>57.656669999999998</v>
      </c>
      <c r="R1209">
        <v>1.7216670000000001</v>
      </c>
      <c r="S1209">
        <v>2321.4396969999998</v>
      </c>
      <c r="T1209">
        <v>4.5429079999999997</v>
      </c>
      <c r="U1209">
        <v>20.240013000000001</v>
      </c>
    </row>
    <row r="1210" spans="1:21">
      <c r="A1210">
        <v>6040</v>
      </c>
      <c r="B1210">
        <v>4</v>
      </c>
      <c r="C1210">
        <v>4</v>
      </c>
      <c r="D1210">
        <v>40</v>
      </c>
      <c r="F1210">
        <v>0</v>
      </c>
      <c r="G1210">
        <v>0</v>
      </c>
      <c r="H1210">
        <v>0</v>
      </c>
      <c r="I1210">
        <v>151.199997</v>
      </c>
      <c r="J1210">
        <v>57.099997999999999</v>
      </c>
      <c r="K1210">
        <v>2.17</v>
      </c>
      <c r="L1210">
        <v>2740.8005370000001</v>
      </c>
      <c r="M1210">
        <v>113.835381</v>
      </c>
      <c r="P1210">
        <v>133.040009</v>
      </c>
      <c r="Q1210">
        <v>57.770004</v>
      </c>
      <c r="R1210">
        <v>1.9610000000000001</v>
      </c>
      <c r="S1210">
        <v>2454.4799800000001</v>
      </c>
      <c r="T1210">
        <v>1.0617749999999999</v>
      </c>
      <c r="U1210">
        <v>18.159987999999998</v>
      </c>
    </row>
    <row r="1211" spans="1:21">
      <c r="A1211">
        <v>6045</v>
      </c>
      <c r="B1211">
        <v>4</v>
      </c>
      <c r="C1211">
        <v>4</v>
      </c>
      <c r="D1211">
        <v>45</v>
      </c>
      <c r="F1211">
        <v>0</v>
      </c>
      <c r="G1211">
        <v>0</v>
      </c>
      <c r="H1211">
        <v>0</v>
      </c>
      <c r="I1211">
        <v>160.800003</v>
      </c>
      <c r="J1211">
        <v>56.099997999999999</v>
      </c>
      <c r="K1211">
        <v>2.2599999999999998</v>
      </c>
      <c r="L1211">
        <v>2901.600586</v>
      </c>
      <c r="M1211">
        <v>115.864532</v>
      </c>
      <c r="P1211">
        <v>145.51998900000001</v>
      </c>
      <c r="Q1211">
        <v>57.576659999999997</v>
      </c>
      <c r="R1211">
        <v>2.1016659999999998</v>
      </c>
      <c r="S1211">
        <v>2600</v>
      </c>
      <c r="T1211">
        <v>2.7255020000000001</v>
      </c>
      <c r="U1211">
        <v>15.280014</v>
      </c>
    </row>
    <row r="1212" spans="1:21">
      <c r="A1212">
        <v>6050</v>
      </c>
      <c r="B1212">
        <v>4</v>
      </c>
      <c r="C1212">
        <v>4</v>
      </c>
      <c r="D1212">
        <v>50</v>
      </c>
      <c r="F1212">
        <v>0</v>
      </c>
      <c r="G1212">
        <v>0</v>
      </c>
      <c r="H1212">
        <v>0</v>
      </c>
      <c r="I1212">
        <v>144</v>
      </c>
      <c r="J1212">
        <v>56.299999</v>
      </c>
      <c r="K1212">
        <v>2.0299999999999998</v>
      </c>
      <c r="L1212">
        <v>3045.600586</v>
      </c>
      <c r="M1212">
        <v>115.452934</v>
      </c>
      <c r="P1212">
        <v>155.040009</v>
      </c>
      <c r="Q1212">
        <v>56.736660000000001</v>
      </c>
      <c r="R1212">
        <v>2.3210000000000002</v>
      </c>
      <c r="S1212">
        <v>2755.0402829999998</v>
      </c>
      <c r="T1212">
        <v>0.56087500000000001</v>
      </c>
      <c r="U1212">
        <v>-11.040009</v>
      </c>
    </row>
    <row r="1213" spans="1:21">
      <c r="A1213">
        <v>6055</v>
      </c>
      <c r="B1213">
        <v>4</v>
      </c>
      <c r="C1213">
        <v>4</v>
      </c>
      <c r="D1213">
        <v>55</v>
      </c>
      <c r="F1213">
        <v>0</v>
      </c>
      <c r="G1213">
        <v>0</v>
      </c>
      <c r="H1213">
        <v>0</v>
      </c>
      <c r="I1213">
        <v>177.60000600000001</v>
      </c>
      <c r="J1213">
        <v>56.799999</v>
      </c>
      <c r="K1213">
        <v>2.48</v>
      </c>
      <c r="L1213">
        <v>3223.2006839999999</v>
      </c>
      <c r="M1213">
        <v>114.436623</v>
      </c>
      <c r="P1213">
        <v>173.759995</v>
      </c>
      <c r="Q1213">
        <v>57.166671999999998</v>
      </c>
      <c r="R1213">
        <v>2.4943339999999998</v>
      </c>
      <c r="S1213">
        <v>2928.8000489999999</v>
      </c>
      <c r="T1213">
        <v>0.41184999999999999</v>
      </c>
      <c r="U1213">
        <v>3.8400120000000002</v>
      </c>
    </row>
    <row r="1214" spans="1:21">
      <c r="A1214">
        <v>6060</v>
      </c>
      <c r="B1214">
        <v>4</v>
      </c>
      <c r="C1214">
        <v>5</v>
      </c>
      <c r="D1214">
        <v>0</v>
      </c>
      <c r="F1214">
        <v>0</v>
      </c>
      <c r="G1214">
        <v>0</v>
      </c>
      <c r="H1214">
        <v>0</v>
      </c>
      <c r="I1214">
        <v>156</v>
      </c>
      <c r="J1214">
        <v>55.599997999999999</v>
      </c>
      <c r="K1214">
        <v>2.14</v>
      </c>
      <c r="L1214">
        <v>3379.2006839999999</v>
      </c>
      <c r="M1214">
        <v>116.906479</v>
      </c>
      <c r="P1214">
        <v>177.75997899999999</v>
      </c>
      <c r="Q1214">
        <v>56.066657999999997</v>
      </c>
      <c r="R1214">
        <v>2.5739999999999998</v>
      </c>
      <c r="S1214">
        <v>3106.5603030000002</v>
      </c>
      <c r="T1214">
        <v>0.63427</v>
      </c>
      <c r="U1214">
        <v>-21.759979000000001</v>
      </c>
    </row>
    <row r="1215" spans="1:21">
      <c r="A1215">
        <v>6065</v>
      </c>
      <c r="B1215">
        <v>4</v>
      </c>
      <c r="C1215">
        <v>5</v>
      </c>
      <c r="D1215">
        <v>5</v>
      </c>
      <c r="F1215">
        <v>0</v>
      </c>
      <c r="G1215">
        <v>0</v>
      </c>
      <c r="H1215">
        <v>0</v>
      </c>
      <c r="I1215">
        <v>189.60000600000001</v>
      </c>
      <c r="J1215">
        <v>55.400002000000001</v>
      </c>
      <c r="K1215">
        <v>2.67</v>
      </c>
      <c r="L1215">
        <v>3568.8007809999999</v>
      </c>
      <c r="M1215">
        <v>117.328514</v>
      </c>
      <c r="P1215">
        <v>185.120026</v>
      </c>
      <c r="Q1215">
        <v>55.460003</v>
      </c>
      <c r="R1215">
        <v>2.7040000000000002</v>
      </c>
      <c r="S1215">
        <v>3291.6796880000002</v>
      </c>
      <c r="T1215">
        <v>-0.24327099999999999</v>
      </c>
      <c r="U1215">
        <v>4.4799800000000003</v>
      </c>
    </row>
    <row r="1216" spans="1:21">
      <c r="A1216">
        <v>6070</v>
      </c>
      <c r="B1216">
        <v>4</v>
      </c>
      <c r="C1216">
        <v>5</v>
      </c>
      <c r="D1216">
        <v>10</v>
      </c>
      <c r="F1216">
        <v>0</v>
      </c>
      <c r="G1216">
        <v>0</v>
      </c>
      <c r="H1216">
        <v>0</v>
      </c>
      <c r="I1216">
        <v>211.199997</v>
      </c>
      <c r="J1216">
        <v>55.400002000000001</v>
      </c>
      <c r="K1216">
        <v>3.32</v>
      </c>
      <c r="L1216">
        <v>3780.000732</v>
      </c>
      <c r="M1216">
        <v>117.328514</v>
      </c>
      <c r="P1216">
        <v>224.72001599999999</v>
      </c>
      <c r="Q1216">
        <v>55.493327999999998</v>
      </c>
      <c r="R1216">
        <v>3.2806660000000001</v>
      </c>
      <c r="S1216">
        <v>3516.4001459999999</v>
      </c>
      <c r="T1216">
        <v>-0.25334200000000001</v>
      </c>
      <c r="U1216">
        <v>-13.520020000000001</v>
      </c>
    </row>
    <row r="1217" spans="1:21">
      <c r="A1217">
        <v>6075</v>
      </c>
      <c r="B1217">
        <v>4</v>
      </c>
      <c r="C1217">
        <v>5</v>
      </c>
      <c r="D1217">
        <v>15</v>
      </c>
      <c r="F1217">
        <v>0</v>
      </c>
      <c r="G1217">
        <v>0</v>
      </c>
      <c r="H1217">
        <v>0</v>
      </c>
      <c r="I1217">
        <v>223.199997</v>
      </c>
      <c r="J1217">
        <v>54.5</v>
      </c>
      <c r="K1217">
        <v>3.28</v>
      </c>
      <c r="L1217">
        <v>4003.2006839999999</v>
      </c>
      <c r="M1217">
        <v>119.266052</v>
      </c>
      <c r="P1217">
        <v>252.399979</v>
      </c>
      <c r="Q1217">
        <v>54.983336999999999</v>
      </c>
      <c r="R1217">
        <v>3.689333</v>
      </c>
      <c r="S1217">
        <v>3768.8000489999999</v>
      </c>
      <c r="T1217">
        <v>0.62110100000000001</v>
      </c>
      <c r="U1217">
        <v>-29.199981999999999</v>
      </c>
    </row>
    <row r="1218" spans="1:21">
      <c r="A1218">
        <v>6080</v>
      </c>
      <c r="B1218">
        <v>4</v>
      </c>
      <c r="C1218">
        <v>5</v>
      </c>
      <c r="D1218">
        <v>20</v>
      </c>
      <c r="F1218">
        <v>0</v>
      </c>
      <c r="G1218">
        <v>0</v>
      </c>
      <c r="H1218">
        <v>0</v>
      </c>
      <c r="I1218">
        <v>261.60000600000001</v>
      </c>
      <c r="J1218">
        <v>54.700001</v>
      </c>
      <c r="K1218">
        <v>3.59</v>
      </c>
      <c r="L1218">
        <v>4264.8007809999999</v>
      </c>
      <c r="M1218">
        <v>118.82997899999999</v>
      </c>
      <c r="P1218">
        <v>264.32000699999998</v>
      </c>
      <c r="Q1218">
        <v>55.090007999999997</v>
      </c>
      <c r="R1218">
        <v>3.7993329999999998</v>
      </c>
      <c r="S1218">
        <v>4033.1201169999999</v>
      </c>
      <c r="T1218">
        <v>0.35402699999999998</v>
      </c>
      <c r="U1218">
        <v>-2.7200009999999999</v>
      </c>
    </row>
    <row r="1219" spans="1:21">
      <c r="A1219">
        <v>6085</v>
      </c>
      <c r="B1219">
        <v>4</v>
      </c>
      <c r="C1219">
        <v>5</v>
      </c>
      <c r="D1219">
        <v>25</v>
      </c>
      <c r="F1219">
        <v>0</v>
      </c>
      <c r="G1219">
        <v>0</v>
      </c>
      <c r="H1219">
        <v>0</v>
      </c>
      <c r="I1219">
        <v>304.79998799999998</v>
      </c>
      <c r="J1219">
        <v>54.700001</v>
      </c>
      <c r="K1219">
        <v>4.2</v>
      </c>
      <c r="L1219">
        <v>4569.6005859999996</v>
      </c>
      <c r="M1219">
        <v>118.82997899999999</v>
      </c>
      <c r="P1219">
        <v>276.63998400000003</v>
      </c>
      <c r="Q1219">
        <v>54.849997999999999</v>
      </c>
      <c r="R1219">
        <v>3.9956670000000001</v>
      </c>
      <c r="S1219">
        <v>4309.7602539999998</v>
      </c>
      <c r="T1219">
        <v>-0.20826700000000001</v>
      </c>
      <c r="U1219">
        <v>28.160004000000001</v>
      </c>
    </row>
    <row r="1220" spans="1:21">
      <c r="A1220">
        <v>6090</v>
      </c>
      <c r="B1220">
        <v>4</v>
      </c>
      <c r="C1220">
        <v>5</v>
      </c>
      <c r="D1220">
        <v>30</v>
      </c>
      <c r="F1220">
        <v>0</v>
      </c>
      <c r="G1220">
        <v>0</v>
      </c>
      <c r="H1220">
        <v>0</v>
      </c>
      <c r="I1220">
        <v>259.20001200000002</v>
      </c>
      <c r="J1220">
        <v>54.099997999999999</v>
      </c>
      <c r="K1220">
        <v>3.79</v>
      </c>
      <c r="L1220">
        <v>4828.8007809999999</v>
      </c>
      <c r="M1220">
        <v>120.147881</v>
      </c>
      <c r="P1220">
        <v>312.55999800000001</v>
      </c>
      <c r="Q1220">
        <v>54.979996</v>
      </c>
      <c r="R1220">
        <v>4.4239990000000002</v>
      </c>
      <c r="S1220">
        <v>4622.3203130000002</v>
      </c>
      <c r="T1220">
        <v>1.371094</v>
      </c>
      <c r="U1220">
        <v>-53.359985000000002</v>
      </c>
    </row>
    <row r="1221" spans="1:21">
      <c r="A1221">
        <v>6095</v>
      </c>
      <c r="B1221">
        <v>4</v>
      </c>
      <c r="C1221">
        <v>5</v>
      </c>
      <c r="D1221">
        <v>35</v>
      </c>
      <c r="F1221">
        <v>0</v>
      </c>
      <c r="G1221">
        <v>0</v>
      </c>
      <c r="H1221">
        <v>0</v>
      </c>
      <c r="I1221">
        <v>307.20001200000002</v>
      </c>
      <c r="J1221">
        <v>55.200001</v>
      </c>
      <c r="K1221">
        <v>4.2699999999999996</v>
      </c>
      <c r="L1221">
        <v>5136.0009769999997</v>
      </c>
      <c r="M1221">
        <v>117.753624</v>
      </c>
      <c r="P1221">
        <v>337.35998499999999</v>
      </c>
      <c r="Q1221">
        <v>55.056663999999998</v>
      </c>
      <c r="R1221">
        <v>4.7770000000000001</v>
      </c>
      <c r="S1221">
        <v>4959.6796880000002</v>
      </c>
      <c r="T1221">
        <v>-0.87416799999999995</v>
      </c>
      <c r="U1221">
        <v>-30.159973000000001</v>
      </c>
    </row>
    <row r="1222" spans="1:21">
      <c r="A1222">
        <v>6100</v>
      </c>
      <c r="B1222">
        <v>4</v>
      </c>
      <c r="C1222">
        <v>5</v>
      </c>
      <c r="D1222">
        <v>40</v>
      </c>
      <c r="F1222">
        <v>0</v>
      </c>
      <c r="G1222">
        <v>0</v>
      </c>
      <c r="H1222">
        <v>0</v>
      </c>
      <c r="I1222">
        <v>381.60000600000001</v>
      </c>
      <c r="J1222">
        <v>54.200001</v>
      </c>
      <c r="K1222">
        <v>5.52</v>
      </c>
      <c r="L1222">
        <v>5517.6010740000002</v>
      </c>
      <c r="M1222">
        <v>119.92620100000001</v>
      </c>
      <c r="P1222">
        <v>370.95996100000002</v>
      </c>
      <c r="Q1222">
        <v>54.789997</v>
      </c>
      <c r="R1222">
        <v>5.3170000000000002</v>
      </c>
      <c r="S1222">
        <v>5330.6411129999997</v>
      </c>
      <c r="T1222">
        <v>0.75397499999999995</v>
      </c>
      <c r="U1222">
        <v>10.640045000000001</v>
      </c>
    </row>
    <row r="1223" spans="1:21">
      <c r="A1223">
        <v>6105</v>
      </c>
      <c r="B1223">
        <v>4</v>
      </c>
      <c r="C1223">
        <v>5</v>
      </c>
      <c r="D1223">
        <v>45</v>
      </c>
      <c r="F1223">
        <v>0</v>
      </c>
      <c r="G1223">
        <v>0</v>
      </c>
      <c r="H1223">
        <v>0</v>
      </c>
      <c r="I1223">
        <v>340.79998799999998</v>
      </c>
      <c r="J1223">
        <v>54.400002000000001</v>
      </c>
      <c r="K1223">
        <v>4.67</v>
      </c>
      <c r="L1223">
        <v>5858.4008789999998</v>
      </c>
      <c r="M1223">
        <v>119.485291</v>
      </c>
      <c r="P1223">
        <v>391.36004600000001</v>
      </c>
      <c r="Q1223">
        <v>54.476661999999997</v>
      </c>
      <c r="R1223">
        <v>5.68</v>
      </c>
      <c r="S1223">
        <v>5722</v>
      </c>
      <c r="T1223">
        <v>-0.43936199999999997</v>
      </c>
      <c r="U1223">
        <v>-50.560059000000003</v>
      </c>
    </row>
    <row r="1224" spans="1:21">
      <c r="A1224">
        <v>6110</v>
      </c>
      <c r="B1224">
        <v>4</v>
      </c>
      <c r="C1224">
        <v>5</v>
      </c>
      <c r="D1224">
        <v>50</v>
      </c>
      <c r="F1224">
        <v>0</v>
      </c>
      <c r="G1224">
        <v>0</v>
      </c>
      <c r="H1224">
        <v>0</v>
      </c>
      <c r="I1224">
        <v>369.60000600000001</v>
      </c>
      <c r="J1224">
        <v>54.900002000000001</v>
      </c>
      <c r="K1224">
        <v>5.16</v>
      </c>
      <c r="L1224">
        <v>6228.0009769999997</v>
      </c>
      <c r="M1224">
        <v>118.39707900000001</v>
      </c>
      <c r="P1224">
        <v>389.44000199999999</v>
      </c>
      <c r="Q1224">
        <v>54.216662999999997</v>
      </c>
      <c r="R1224">
        <v>5.7066670000000004</v>
      </c>
      <c r="S1224">
        <v>6111.4409180000002</v>
      </c>
      <c r="T1224">
        <v>-2.1733319999999998</v>
      </c>
      <c r="U1224">
        <v>-19.839995999999999</v>
      </c>
    </row>
    <row r="1225" spans="1:21">
      <c r="A1225">
        <v>6115</v>
      </c>
      <c r="B1225">
        <v>4</v>
      </c>
      <c r="C1225">
        <v>5</v>
      </c>
      <c r="D1225">
        <v>55</v>
      </c>
      <c r="F1225">
        <v>0</v>
      </c>
      <c r="G1225">
        <v>0</v>
      </c>
      <c r="H1225">
        <v>0</v>
      </c>
      <c r="I1225">
        <v>398.39999399999999</v>
      </c>
      <c r="J1225">
        <v>54.400002000000001</v>
      </c>
      <c r="K1225">
        <v>5.8</v>
      </c>
      <c r="L1225">
        <v>6626.4008789999998</v>
      </c>
      <c r="M1225">
        <v>119.485291</v>
      </c>
      <c r="P1225">
        <v>430.31994600000002</v>
      </c>
      <c r="Q1225">
        <v>53.966667000000001</v>
      </c>
      <c r="R1225">
        <v>6.3576670000000002</v>
      </c>
      <c r="S1225">
        <v>6541.7602539999998</v>
      </c>
      <c r="T1225">
        <v>-1.6653979999999999</v>
      </c>
      <c r="U1225">
        <v>-31.919951999999999</v>
      </c>
    </row>
    <row r="1226" spans="1:21">
      <c r="A1226">
        <v>6120</v>
      </c>
      <c r="B1226">
        <v>4</v>
      </c>
      <c r="C1226">
        <v>6</v>
      </c>
      <c r="D1226">
        <v>0</v>
      </c>
      <c r="F1226">
        <v>0</v>
      </c>
      <c r="G1226">
        <v>0</v>
      </c>
      <c r="H1226">
        <v>0</v>
      </c>
      <c r="I1226">
        <v>448.79998799999998</v>
      </c>
      <c r="J1226">
        <v>54.400002000000001</v>
      </c>
      <c r="K1226">
        <v>6.27</v>
      </c>
      <c r="L1226">
        <v>7075.2006840000004</v>
      </c>
      <c r="M1226">
        <v>119.485291</v>
      </c>
      <c r="P1226">
        <v>424.55999800000001</v>
      </c>
      <c r="Q1226">
        <v>53.643329999999999</v>
      </c>
      <c r="R1226">
        <v>6.3336670000000002</v>
      </c>
      <c r="S1226">
        <v>6966.3198240000002</v>
      </c>
      <c r="T1226">
        <v>-2.4677509999999998</v>
      </c>
      <c r="U1226">
        <v>24.239989999999999</v>
      </c>
    </row>
    <row r="1227" spans="1:21">
      <c r="A1227">
        <v>6125</v>
      </c>
      <c r="B1227">
        <v>4</v>
      </c>
      <c r="C1227">
        <v>6</v>
      </c>
      <c r="D1227">
        <v>5</v>
      </c>
      <c r="F1227">
        <v>0</v>
      </c>
      <c r="G1227">
        <v>0</v>
      </c>
      <c r="H1227">
        <v>0</v>
      </c>
      <c r="I1227">
        <v>456</v>
      </c>
      <c r="J1227">
        <v>53.700001</v>
      </c>
      <c r="K1227">
        <v>6.96</v>
      </c>
      <c r="L1227">
        <v>7531.2006840000004</v>
      </c>
      <c r="M1227">
        <v>121.04283100000001</v>
      </c>
      <c r="P1227">
        <v>462.95996100000002</v>
      </c>
      <c r="Q1227">
        <v>53.296669000000001</v>
      </c>
      <c r="R1227">
        <v>6.9829990000000004</v>
      </c>
      <c r="S1227">
        <v>7429.279297</v>
      </c>
      <c r="T1227">
        <v>-1.8075870000000001</v>
      </c>
      <c r="U1227">
        <v>-6.9599609999999998</v>
      </c>
    </row>
    <row r="1228" spans="1:21">
      <c r="A1228">
        <v>6130</v>
      </c>
      <c r="B1228">
        <v>4</v>
      </c>
      <c r="C1228">
        <v>6</v>
      </c>
      <c r="D1228">
        <v>10</v>
      </c>
      <c r="F1228">
        <v>0</v>
      </c>
      <c r="G1228">
        <v>0</v>
      </c>
      <c r="H1228">
        <v>0</v>
      </c>
      <c r="I1228">
        <v>465.60000600000001</v>
      </c>
      <c r="J1228">
        <v>53.200001</v>
      </c>
      <c r="K1228">
        <v>6.88</v>
      </c>
      <c r="L1228">
        <v>7996.8007809999999</v>
      </c>
      <c r="M1228">
        <v>122.18044999999999</v>
      </c>
      <c r="P1228">
        <v>483.67999300000002</v>
      </c>
      <c r="Q1228">
        <v>52.629989999999999</v>
      </c>
      <c r="R1228">
        <v>7.3476670000000004</v>
      </c>
      <c r="S1228">
        <v>7912.9594729999999</v>
      </c>
      <c r="T1228">
        <v>-2.2419509999999998</v>
      </c>
      <c r="U1228">
        <v>-18.079986999999999</v>
      </c>
    </row>
    <row r="1229" spans="1:21">
      <c r="A1229">
        <v>6135</v>
      </c>
      <c r="B1229">
        <v>4</v>
      </c>
      <c r="C1229">
        <v>6</v>
      </c>
      <c r="D1229">
        <v>15</v>
      </c>
      <c r="F1229">
        <v>0</v>
      </c>
      <c r="G1229">
        <v>0</v>
      </c>
      <c r="H1229">
        <v>0</v>
      </c>
      <c r="I1229">
        <v>523.20001200000002</v>
      </c>
      <c r="J1229">
        <v>52.700001</v>
      </c>
      <c r="K1229">
        <v>7.68</v>
      </c>
      <c r="L1229">
        <v>8520.0009769999997</v>
      </c>
      <c r="M1229">
        <v>123.339653</v>
      </c>
      <c r="P1229">
        <v>506.55999800000001</v>
      </c>
      <c r="Q1229">
        <v>51.936661000000001</v>
      </c>
      <c r="R1229">
        <v>7.8133330000000001</v>
      </c>
      <c r="S1229">
        <v>8419.5195309999999</v>
      </c>
      <c r="T1229">
        <v>-2.7714690000000002</v>
      </c>
      <c r="U1229">
        <v>16.640014999999998</v>
      </c>
    </row>
    <row r="1230" spans="1:21">
      <c r="A1230">
        <v>6140</v>
      </c>
      <c r="B1230">
        <v>4</v>
      </c>
      <c r="C1230">
        <v>6</v>
      </c>
      <c r="D1230">
        <v>20</v>
      </c>
      <c r="F1230">
        <v>0</v>
      </c>
      <c r="G1230">
        <v>0</v>
      </c>
      <c r="H1230">
        <v>0</v>
      </c>
      <c r="I1230">
        <v>554.40002400000003</v>
      </c>
      <c r="J1230">
        <v>50</v>
      </c>
      <c r="K1230">
        <v>9.2899999999999991</v>
      </c>
      <c r="L1230">
        <v>9074.4013670000004</v>
      </c>
      <c r="M1230">
        <v>130</v>
      </c>
      <c r="P1230">
        <v>533.03991699999995</v>
      </c>
      <c r="Q1230">
        <v>50.776671999999998</v>
      </c>
      <c r="R1230">
        <v>8.5966670000000001</v>
      </c>
      <c r="S1230">
        <v>8952.5585940000001</v>
      </c>
      <c r="T1230">
        <v>0.86372400000000005</v>
      </c>
      <c r="U1230">
        <v>21.360106999999999</v>
      </c>
    </row>
    <row r="1231" spans="1:21">
      <c r="A1231">
        <v>6145</v>
      </c>
      <c r="B1231">
        <v>4</v>
      </c>
      <c r="C1231">
        <v>6</v>
      </c>
      <c r="D1231">
        <v>25</v>
      </c>
      <c r="F1231">
        <v>0</v>
      </c>
      <c r="G1231">
        <v>0</v>
      </c>
      <c r="H1231">
        <v>0</v>
      </c>
      <c r="I1231">
        <v>571.20001200000002</v>
      </c>
      <c r="J1231">
        <v>48.799999</v>
      </c>
      <c r="K1231">
        <v>9.35</v>
      </c>
      <c r="L1231">
        <v>9645.6015630000002</v>
      </c>
      <c r="M1231">
        <v>133.19671600000001</v>
      </c>
      <c r="P1231">
        <v>551.27996800000005</v>
      </c>
      <c r="Q1231">
        <v>48.569991999999999</v>
      </c>
      <c r="R1231">
        <v>9.4963329999999999</v>
      </c>
      <c r="S1231">
        <v>9503.8408199999994</v>
      </c>
      <c r="T1231">
        <v>-1.619766</v>
      </c>
      <c r="U1231">
        <v>19.920044000000001</v>
      </c>
    </row>
    <row r="1232" spans="1:21">
      <c r="A1232">
        <v>6150</v>
      </c>
      <c r="B1232">
        <v>4</v>
      </c>
      <c r="C1232">
        <v>6</v>
      </c>
      <c r="D1232">
        <v>30</v>
      </c>
      <c r="F1232">
        <v>0</v>
      </c>
      <c r="G1232">
        <v>0</v>
      </c>
      <c r="H1232">
        <v>0</v>
      </c>
      <c r="I1232">
        <v>549.59997599999997</v>
      </c>
      <c r="J1232">
        <v>48.400002000000001</v>
      </c>
      <c r="K1232">
        <v>8.9000009999999996</v>
      </c>
      <c r="L1232">
        <v>10195.201171999999</v>
      </c>
      <c r="M1232">
        <v>134.297516</v>
      </c>
      <c r="P1232">
        <v>565.19995100000006</v>
      </c>
      <c r="Q1232">
        <v>47.210003</v>
      </c>
      <c r="R1232">
        <v>10.131667</v>
      </c>
      <c r="S1232">
        <v>10069.041015999999</v>
      </c>
      <c r="T1232">
        <v>-4.9028169999999998</v>
      </c>
      <c r="U1232">
        <v>-15.599976</v>
      </c>
    </row>
    <row r="1233" spans="1:21">
      <c r="A1233">
        <v>6155</v>
      </c>
      <c r="B1233">
        <v>4</v>
      </c>
      <c r="C1233">
        <v>6</v>
      </c>
      <c r="D1233">
        <v>35</v>
      </c>
      <c r="F1233">
        <v>0</v>
      </c>
      <c r="G1233">
        <v>0</v>
      </c>
      <c r="H1233">
        <v>0</v>
      </c>
      <c r="I1233">
        <v>580.79998799999998</v>
      </c>
      <c r="J1233">
        <v>47.099997999999999</v>
      </c>
      <c r="K1233">
        <v>9.99</v>
      </c>
      <c r="L1233">
        <v>10776.000977</v>
      </c>
      <c r="M1233">
        <v>138.004257</v>
      </c>
      <c r="P1233">
        <v>550.55993699999999</v>
      </c>
      <c r="Q1233">
        <v>45.336669999999998</v>
      </c>
      <c r="R1233">
        <v>10.638999</v>
      </c>
      <c r="S1233">
        <v>10619.598633</v>
      </c>
      <c r="T1233">
        <v>-7.6319730000000003</v>
      </c>
      <c r="U1233">
        <v>30.240051000000001</v>
      </c>
    </row>
    <row r="1234" spans="1:21">
      <c r="A1234">
        <v>6160</v>
      </c>
      <c r="B1234">
        <v>4</v>
      </c>
      <c r="C1234">
        <v>6</v>
      </c>
      <c r="D1234">
        <v>40</v>
      </c>
      <c r="F1234">
        <v>0</v>
      </c>
      <c r="G1234">
        <v>0</v>
      </c>
      <c r="H1234">
        <v>0</v>
      </c>
      <c r="I1234">
        <v>532.79998799999998</v>
      </c>
      <c r="J1234">
        <v>42.599997999999999</v>
      </c>
      <c r="K1234">
        <v>11.96</v>
      </c>
      <c r="L1234">
        <v>11308.800781</v>
      </c>
      <c r="M1234">
        <v>152.58216899999999</v>
      </c>
      <c r="P1234">
        <v>586.40008499999999</v>
      </c>
      <c r="Q1234">
        <v>44.423335999999999</v>
      </c>
      <c r="R1234">
        <v>11.164334</v>
      </c>
      <c r="S1234">
        <v>11206</v>
      </c>
      <c r="T1234">
        <v>3.27623</v>
      </c>
      <c r="U1234">
        <v>-53.600098000000003</v>
      </c>
    </row>
    <row r="1235" spans="1:21">
      <c r="A1235">
        <v>6165</v>
      </c>
      <c r="B1235">
        <v>4</v>
      </c>
      <c r="C1235">
        <v>6</v>
      </c>
      <c r="D1235">
        <v>45</v>
      </c>
      <c r="F1235">
        <v>0</v>
      </c>
      <c r="G1235">
        <v>0</v>
      </c>
      <c r="H1235">
        <v>0</v>
      </c>
      <c r="I1235">
        <v>595.20001200000002</v>
      </c>
      <c r="J1235">
        <v>42.599997999999999</v>
      </c>
      <c r="K1235">
        <v>10.48</v>
      </c>
      <c r="L1235">
        <v>11904.000977</v>
      </c>
      <c r="M1235">
        <v>152.58216899999999</v>
      </c>
      <c r="P1235">
        <v>592.32000700000003</v>
      </c>
      <c r="Q1235">
        <v>43.52</v>
      </c>
      <c r="R1235">
        <v>10.893000000000001</v>
      </c>
      <c r="S1235">
        <v>11798.319336</v>
      </c>
      <c r="T1235">
        <v>0.63592499999999996</v>
      </c>
      <c r="U1235">
        <v>2.8800050000000001</v>
      </c>
    </row>
    <row r="1236" spans="1:21">
      <c r="A1236">
        <v>6170</v>
      </c>
      <c r="B1236">
        <v>4</v>
      </c>
      <c r="C1236">
        <v>6</v>
      </c>
      <c r="D1236">
        <v>50</v>
      </c>
      <c r="F1236">
        <v>0</v>
      </c>
      <c r="G1236">
        <v>0</v>
      </c>
      <c r="H1236">
        <v>0</v>
      </c>
      <c r="I1236">
        <v>532.79998799999998</v>
      </c>
      <c r="J1236">
        <v>42.5</v>
      </c>
      <c r="K1236">
        <v>9.8099989999999995</v>
      </c>
      <c r="L1236">
        <v>12436.800781</v>
      </c>
      <c r="M1236">
        <v>152.94117700000001</v>
      </c>
      <c r="P1236">
        <v>589.84002699999996</v>
      </c>
      <c r="Q1236">
        <v>42.903331999999999</v>
      </c>
      <c r="R1236">
        <v>10.860999</v>
      </c>
      <c r="S1236">
        <v>12388.160156</v>
      </c>
      <c r="T1236">
        <v>-0.85794099999999995</v>
      </c>
      <c r="U1236">
        <v>-57.040039</v>
      </c>
    </row>
    <row r="1237" spans="1:21">
      <c r="A1237">
        <v>6175</v>
      </c>
      <c r="B1237">
        <v>4</v>
      </c>
      <c r="C1237">
        <v>6</v>
      </c>
      <c r="D1237">
        <v>55</v>
      </c>
      <c r="F1237">
        <v>0</v>
      </c>
      <c r="G1237">
        <v>0</v>
      </c>
      <c r="H1237">
        <v>0</v>
      </c>
      <c r="I1237">
        <v>508.79998799999998</v>
      </c>
      <c r="J1237">
        <v>43.5</v>
      </c>
      <c r="K1237">
        <v>8.57</v>
      </c>
      <c r="L1237">
        <v>12945.600586</v>
      </c>
      <c r="M1237">
        <v>149.42529300000001</v>
      </c>
      <c r="P1237">
        <v>576.24005099999999</v>
      </c>
      <c r="Q1237">
        <v>43.039997</v>
      </c>
      <c r="R1237">
        <v>10.329331</v>
      </c>
      <c r="S1237">
        <v>12964.400390999999</v>
      </c>
      <c r="T1237">
        <v>-3.7690890000000001</v>
      </c>
      <c r="U1237">
        <v>-67.440062999999995</v>
      </c>
    </row>
    <row r="1238" spans="1:21">
      <c r="A1238">
        <v>6180</v>
      </c>
      <c r="B1238">
        <v>4</v>
      </c>
      <c r="C1238">
        <v>7</v>
      </c>
      <c r="D1238">
        <v>0</v>
      </c>
      <c r="F1238">
        <v>0</v>
      </c>
      <c r="G1238">
        <v>0</v>
      </c>
      <c r="H1238">
        <v>0</v>
      </c>
      <c r="I1238">
        <v>561.59997599999997</v>
      </c>
      <c r="J1238">
        <v>44.700001</v>
      </c>
      <c r="K1238">
        <v>9.2100000000000009</v>
      </c>
      <c r="L1238">
        <v>13507.200194999999</v>
      </c>
      <c r="M1238">
        <v>145.41386399999999</v>
      </c>
      <c r="P1238">
        <v>567.03991699999995</v>
      </c>
      <c r="Q1238">
        <v>43.326664000000001</v>
      </c>
      <c r="R1238">
        <v>9.9819999999999993</v>
      </c>
      <c r="S1238">
        <v>13531.438477</v>
      </c>
      <c r="T1238">
        <v>-6.7910459999999997</v>
      </c>
      <c r="U1238">
        <v>-5.4399410000000001</v>
      </c>
    </row>
    <row r="1239" spans="1:21">
      <c r="A1239">
        <v>6185</v>
      </c>
      <c r="B1239">
        <v>4</v>
      </c>
      <c r="C1239">
        <v>7</v>
      </c>
      <c r="D1239">
        <v>5</v>
      </c>
      <c r="F1239">
        <v>0</v>
      </c>
      <c r="G1239">
        <v>0</v>
      </c>
      <c r="H1239">
        <v>0</v>
      </c>
      <c r="I1239">
        <v>585.59997599999997</v>
      </c>
      <c r="J1239">
        <v>44</v>
      </c>
      <c r="K1239">
        <v>10.37</v>
      </c>
      <c r="L1239">
        <v>14092.799805000001</v>
      </c>
      <c r="M1239">
        <v>147.72728000000001</v>
      </c>
      <c r="P1239">
        <v>566.07995600000004</v>
      </c>
      <c r="Q1239">
        <v>43.293331000000002</v>
      </c>
      <c r="R1239">
        <v>10.059668</v>
      </c>
      <c r="S1239">
        <v>14097.517578000001</v>
      </c>
      <c r="T1239">
        <v>-4.6746369999999997</v>
      </c>
      <c r="U1239">
        <v>19.520019999999999</v>
      </c>
    </row>
    <row r="1240" spans="1:21">
      <c r="A1240">
        <v>6190</v>
      </c>
      <c r="B1240">
        <v>4</v>
      </c>
      <c r="C1240">
        <v>7</v>
      </c>
      <c r="D1240">
        <v>10</v>
      </c>
      <c r="F1240">
        <v>0</v>
      </c>
      <c r="G1240">
        <v>0</v>
      </c>
      <c r="H1240">
        <v>0</v>
      </c>
      <c r="I1240">
        <v>607.20001200000002</v>
      </c>
      <c r="J1240">
        <v>43.400002000000001</v>
      </c>
      <c r="K1240">
        <v>10.67</v>
      </c>
      <c r="L1240">
        <v>14700</v>
      </c>
      <c r="M1240">
        <v>149.769577</v>
      </c>
      <c r="P1240">
        <v>563.60003700000004</v>
      </c>
      <c r="Q1240">
        <v>43.150002000000001</v>
      </c>
      <c r="R1240">
        <v>10.083334000000001</v>
      </c>
      <c r="S1240">
        <v>14661.118164</v>
      </c>
      <c r="T1240">
        <v>-3.2584840000000002</v>
      </c>
      <c r="U1240">
        <v>43.599975999999998</v>
      </c>
    </row>
    <row r="1241" spans="1:21">
      <c r="A1241">
        <v>6195</v>
      </c>
      <c r="B1241">
        <v>4</v>
      </c>
      <c r="C1241">
        <v>7</v>
      </c>
      <c r="D1241">
        <v>15</v>
      </c>
      <c r="F1241">
        <v>0</v>
      </c>
      <c r="G1241">
        <v>0</v>
      </c>
      <c r="H1241">
        <v>0</v>
      </c>
      <c r="I1241">
        <v>597.59997599999997</v>
      </c>
      <c r="J1241">
        <v>43.299999</v>
      </c>
      <c r="K1241">
        <v>10.37</v>
      </c>
      <c r="L1241">
        <v>15297.599609000001</v>
      </c>
      <c r="M1241">
        <v>150.11547899999999</v>
      </c>
      <c r="P1241">
        <v>588.23999000000003</v>
      </c>
      <c r="Q1241">
        <v>42.666671999999998</v>
      </c>
      <c r="R1241">
        <v>10.705667999999999</v>
      </c>
      <c r="S1241">
        <v>15249.358398</v>
      </c>
      <c r="T1241">
        <v>-4.5875089999999998</v>
      </c>
      <c r="U1241">
        <v>9.359985</v>
      </c>
    </row>
    <row r="1242" spans="1:21">
      <c r="A1242">
        <v>6200</v>
      </c>
      <c r="B1242">
        <v>4</v>
      </c>
      <c r="C1242">
        <v>7</v>
      </c>
      <c r="D1242">
        <v>20</v>
      </c>
      <c r="F1242">
        <v>0</v>
      </c>
      <c r="G1242">
        <v>0</v>
      </c>
      <c r="H1242">
        <v>0</v>
      </c>
      <c r="I1242">
        <v>595.20001200000002</v>
      </c>
      <c r="J1242">
        <v>42.299999</v>
      </c>
      <c r="K1242">
        <v>11.16</v>
      </c>
      <c r="L1242">
        <v>15892.799805000001</v>
      </c>
      <c r="M1242">
        <v>153.66430700000001</v>
      </c>
      <c r="P1242">
        <v>568.40008499999999</v>
      </c>
      <c r="Q1242">
        <v>41.996665999999998</v>
      </c>
      <c r="R1242">
        <v>10.680001000000001</v>
      </c>
      <c r="S1242">
        <v>15817.760742</v>
      </c>
      <c r="T1242">
        <v>-3.7934570000000001</v>
      </c>
      <c r="U1242">
        <v>26.799927</v>
      </c>
    </row>
    <row r="1243" spans="1:21">
      <c r="A1243">
        <v>6205</v>
      </c>
      <c r="B1243">
        <v>4</v>
      </c>
      <c r="C1243">
        <v>7</v>
      </c>
      <c r="D1243">
        <v>25</v>
      </c>
      <c r="F1243">
        <v>0</v>
      </c>
      <c r="G1243">
        <v>0</v>
      </c>
      <c r="H1243">
        <v>0</v>
      </c>
      <c r="I1243">
        <v>626.40002400000003</v>
      </c>
      <c r="J1243">
        <v>41.200001</v>
      </c>
      <c r="K1243">
        <v>11.8</v>
      </c>
      <c r="L1243">
        <v>16519.199218999998</v>
      </c>
      <c r="M1243">
        <v>157.76698300000001</v>
      </c>
      <c r="P1243">
        <v>570.96002199999998</v>
      </c>
      <c r="Q1243">
        <v>41.136665000000001</v>
      </c>
      <c r="R1243">
        <v>11.069334</v>
      </c>
      <c r="S1243">
        <v>16388.720702999999</v>
      </c>
      <c r="T1243">
        <v>-3.209076</v>
      </c>
      <c r="U1243">
        <v>55.440002</v>
      </c>
    </row>
    <row r="1244" spans="1:21">
      <c r="A1244">
        <v>6210</v>
      </c>
      <c r="B1244">
        <v>4</v>
      </c>
      <c r="C1244">
        <v>7</v>
      </c>
      <c r="D1244">
        <v>30</v>
      </c>
      <c r="F1244">
        <v>0</v>
      </c>
      <c r="G1244">
        <v>0</v>
      </c>
      <c r="H1244">
        <v>0</v>
      </c>
      <c r="I1244">
        <v>590.40002400000003</v>
      </c>
      <c r="J1244">
        <v>40.700001</v>
      </c>
      <c r="K1244">
        <v>11.06</v>
      </c>
      <c r="L1244">
        <v>17109.599609000001</v>
      </c>
      <c r="M1244">
        <v>159.70515399999999</v>
      </c>
      <c r="P1244">
        <v>574.96002199999998</v>
      </c>
      <c r="Q1244">
        <v>40.533337000000003</v>
      </c>
      <c r="R1244">
        <v>11.152331999999999</v>
      </c>
      <c r="S1244">
        <v>16963.679688</v>
      </c>
      <c r="T1244">
        <v>-3.7013699999999998</v>
      </c>
      <c r="U1244">
        <v>15.440002</v>
      </c>
    </row>
    <row r="1245" spans="1:21">
      <c r="A1245">
        <v>6215</v>
      </c>
      <c r="B1245">
        <v>4</v>
      </c>
      <c r="C1245">
        <v>7</v>
      </c>
      <c r="D1245">
        <v>35</v>
      </c>
      <c r="F1245">
        <v>0</v>
      </c>
      <c r="G1245">
        <v>0</v>
      </c>
      <c r="H1245">
        <v>0</v>
      </c>
      <c r="I1245">
        <v>616.79998799999998</v>
      </c>
      <c r="J1245">
        <v>40</v>
      </c>
      <c r="K1245">
        <v>11.89</v>
      </c>
      <c r="L1245">
        <v>17726.400390999999</v>
      </c>
      <c r="M1245">
        <v>162.5</v>
      </c>
      <c r="P1245">
        <v>580.160034</v>
      </c>
      <c r="Q1245">
        <v>39.736668000000002</v>
      </c>
      <c r="R1245">
        <v>11.561999999999999</v>
      </c>
      <c r="S1245">
        <v>17543.837890999999</v>
      </c>
      <c r="T1245">
        <v>-4.1804050000000004</v>
      </c>
      <c r="U1245">
        <v>36.639954000000003</v>
      </c>
    </row>
    <row r="1246" spans="1:21">
      <c r="A1246">
        <v>6220</v>
      </c>
      <c r="B1246">
        <v>4</v>
      </c>
      <c r="C1246">
        <v>7</v>
      </c>
      <c r="D1246">
        <v>40</v>
      </c>
      <c r="F1246">
        <v>0</v>
      </c>
      <c r="G1246">
        <v>0</v>
      </c>
      <c r="H1246">
        <v>0</v>
      </c>
      <c r="I1246">
        <v>580.79998799999998</v>
      </c>
      <c r="J1246">
        <v>38.900002000000001</v>
      </c>
      <c r="K1246">
        <v>11.54</v>
      </c>
      <c r="L1246">
        <v>18307.201172000001</v>
      </c>
      <c r="M1246">
        <v>167.09510800000001</v>
      </c>
      <c r="P1246">
        <v>583.919983</v>
      </c>
      <c r="Q1246">
        <v>38.706665000000001</v>
      </c>
      <c r="R1246">
        <v>12.143999000000001</v>
      </c>
      <c r="S1246">
        <v>18127.755859000001</v>
      </c>
      <c r="T1246">
        <v>-4.268707</v>
      </c>
      <c r="U1246">
        <v>-3.1199949999999999</v>
      </c>
    </row>
    <row r="1247" spans="1:21">
      <c r="A1247">
        <v>6225</v>
      </c>
      <c r="B1247">
        <v>4</v>
      </c>
      <c r="C1247">
        <v>7</v>
      </c>
      <c r="D1247">
        <v>45</v>
      </c>
      <c r="F1247">
        <v>0</v>
      </c>
      <c r="G1247">
        <v>0</v>
      </c>
      <c r="H1247">
        <v>0</v>
      </c>
      <c r="I1247">
        <v>578.40002400000003</v>
      </c>
      <c r="J1247">
        <v>37.700001</v>
      </c>
      <c r="K1247">
        <v>11.940001000000001</v>
      </c>
      <c r="L1247">
        <v>18885.601563</v>
      </c>
      <c r="M1247">
        <v>172.41378800000001</v>
      </c>
      <c r="P1247">
        <v>576.24005099999999</v>
      </c>
      <c r="Q1247">
        <v>37.866664999999998</v>
      </c>
      <c r="R1247">
        <v>12.249665999999999</v>
      </c>
      <c r="S1247">
        <v>18704</v>
      </c>
      <c r="T1247">
        <v>-3.40361</v>
      </c>
      <c r="U1247">
        <v>2.1599729999999999</v>
      </c>
    </row>
    <row r="1248" spans="1:21">
      <c r="A1248">
        <v>6230</v>
      </c>
      <c r="B1248">
        <v>4</v>
      </c>
      <c r="C1248">
        <v>7</v>
      </c>
      <c r="D1248">
        <v>50</v>
      </c>
      <c r="F1248">
        <v>0</v>
      </c>
      <c r="G1248">
        <v>0</v>
      </c>
      <c r="H1248">
        <v>0</v>
      </c>
      <c r="I1248">
        <v>604.79998799999998</v>
      </c>
      <c r="J1248">
        <v>37.700001</v>
      </c>
      <c r="K1248">
        <v>12.08</v>
      </c>
      <c r="L1248">
        <v>19490.402343999998</v>
      </c>
      <c r="M1248">
        <v>172.41378800000001</v>
      </c>
      <c r="P1248">
        <v>566.87994400000002</v>
      </c>
      <c r="Q1248">
        <v>37.096663999999997</v>
      </c>
      <c r="R1248">
        <v>12.474000999999999</v>
      </c>
      <c r="S1248">
        <v>19270.882813</v>
      </c>
      <c r="T1248">
        <v>-8.3015290000000004</v>
      </c>
      <c r="U1248">
        <v>37.920043999999997</v>
      </c>
    </row>
    <row r="1249" spans="1:21">
      <c r="A1249">
        <v>6235</v>
      </c>
      <c r="B1249">
        <v>4</v>
      </c>
      <c r="C1249">
        <v>7</v>
      </c>
      <c r="D1249">
        <v>55</v>
      </c>
      <c r="F1249">
        <v>0</v>
      </c>
      <c r="G1249">
        <v>0</v>
      </c>
      <c r="H1249">
        <v>0</v>
      </c>
      <c r="I1249">
        <v>583.20001200000002</v>
      </c>
      <c r="J1249">
        <v>39.099997999999999</v>
      </c>
      <c r="K1249">
        <v>10.440001000000001</v>
      </c>
      <c r="L1249">
        <v>20073.601563</v>
      </c>
      <c r="M1249">
        <v>166.24041700000001</v>
      </c>
      <c r="P1249">
        <v>555.51989700000001</v>
      </c>
      <c r="Q1249">
        <v>37.009998000000003</v>
      </c>
      <c r="R1249">
        <v>11.915001999999999</v>
      </c>
      <c r="S1249">
        <v>19826.402343999998</v>
      </c>
      <c r="T1249">
        <v>-16.535049000000001</v>
      </c>
      <c r="U1249">
        <v>27.680115000000001</v>
      </c>
    </row>
    <row r="1250" spans="1:21">
      <c r="A1250">
        <v>6240</v>
      </c>
      <c r="B1250">
        <v>4</v>
      </c>
      <c r="C1250">
        <v>8</v>
      </c>
      <c r="D1250">
        <v>0</v>
      </c>
      <c r="F1250">
        <v>0</v>
      </c>
      <c r="G1250">
        <v>0</v>
      </c>
      <c r="H1250">
        <v>0</v>
      </c>
      <c r="I1250">
        <v>595.20001200000002</v>
      </c>
      <c r="J1250">
        <v>41.200001</v>
      </c>
      <c r="K1250">
        <v>9.8800000000000008</v>
      </c>
      <c r="L1250">
        <v>20668.800781000002</v>
      </c>
      <c r="M1250">
        <v>157.76698300000001</v>
      </c>
      <c r="P1250">
        <v>561.59997599999997</v>
      </c>
      <c r="Q1250">
        <v>36.346663999999997</v>
      </c>
      <c r="R1250">
        <v>12.505665</v>
      </c>
      <c r="S1250">
        <v>20388</v>
      </c>
      <c r="T1250">
        <v>-29.247589000000001</v>
      </c>
      <c r="U1250">
        <v>33.600037</v>
      </c>
    </row>
    <row r="1251" spans="1:21">
      <c r="A1251">
        <v>6245</v>
      </c>
      <c r="B1251">
        <v>4</v>
      </c>
      <c r="C1251">
        <v>8</v>
      </c>
      <c r="D1251">
        <v>5</v>
      </c>
      <c r="F1251">
        <v>0</v>
      </c>
      <c r="G1251">
        <v>0</v>
      </c>
      <c r="H1251">
        <v>0</v>
      </c>
      <c r="I1251">
        <v>585.59997599999997</v>
      </c>
      <c r="J1251">
        <v>40.299999</v>
      </c>
      <c r="K1251">
        <v>11.200001</v>
      </c>
      <c r="L1251">
        <v>21254.400390999999</v>
      </c>
      <c r="M1251">
        <v>161.29032900000001</v>
      </c>
      <c r="P1251">
        <v>541.11999500000002</v>
      </c>
      <c r="Q1251">
        <v>35.883335000000002</v>
      </c>
      <c r="R1251">
        <v>11.926999</v>
      </c>
      <c r="S1251">
        <v>20929.119140999999</v>
      </c>
      <c r="T1251">
        <v>-28.333908000000001</v>
      </c>
      <c r="U1251">
        <v>44.479979999999998</v>
      </c>
    </row>
    <row r="1252" spans="1:21">
      <c r="A1252">
        <v>6250</v>
      </c>
      <c r="B1252">
        <v>4</v>
      </c>
      <c r="C1252">
        <v>8</v>
      </c>
      <c r="D1252">
        <v>10</v>
      </c>
      <c r="F1252">
        <v>0</v>
      </c>
      <c r="G1252">
        <v>0</v>
      </c>
      <c r="H1252">
        <v>0</v>
      </c>
      <c r="I1252">
        <v>583.20001200000002</v>
      </c>
      <c r="J1252">
        <v>40.5</v>
      </c>
      <c r="K1252">
        <v>10.53</v>
      </c>
      <c r="L1252">
        <v>21837.599609000001</v>
      </c>
      <c r="M1252">
        <v>160.49382</v>
      </c>
      <c r="P1252">
        <v>549.60003700000004</v>
      </c>
      <c r="Q1252">
        <v>35.536667000000001</v>
      </c>
      <c r="R1252">
        <v>12.286334</v>
      </c>
      <c r="S1252">
        <v>21478.720702999999</v>
      </c>
      <c r="T1252">
        <v>-31.515471999999999</v>
      </c>
      <c r="U1252">
        <v>33.599975999999998</v>
      </c>
    </row>
    <row r="1253" spans="1:21">
      <c r="A1253">
        <v>6255</v>
      </c>
      <c r="B1253">
        <v>4</v>
      </c>
      <c r="C1253">
        <v>8</v>
      </c>
      <c r="D1253">
        <v>15</v>
      </c>
      <c r="F1253">
        <v>0</v>
      </c>
      <c r="G1253">
        <v>0</v>
      </c>
      <c r="H1253">
        <v>0</v>
      </c>
      <c r="I1253">
        <v>525.59997599999997</v>
      </c>
      <c r="J1253">
        <v>41.200001</v>
      </c>
      <c r="K1253">
        <v>9.1799990000000005</v>
      </c>
      <c r="L1253">
        <v>22363.199218999998</v>
      </c>
      <c r="M1253">
        <v>157.76698300000001</v>
      </c>
      <c r="P1253">
        <v>551.20001200000002</v>
      </c>
      <c r="Q1253">
        <v>35.243332000000002</v>
      </c>
      <c r="R1253">
        <v>12.458665999999999</v>
      </c>
      <c r="S1253">
        <v>22029.919922000001</v>
      </c>
      <c r="T1253">
        <v>-36.240524000000001</v>
      </c>
      <c r="U1253">
        <v>-25.600037</v>
      </c>
    </row>
    <row r="1254" spans="1:21">
      <c r="A1254">
        <v>6260</v>
      </c>
      <c r="B1254">
        <v>4</v>
      </c>
      <c r="C1254">
        <v>8</v>
      </c>
      <c r="D1254">
        <v>20</v>
      </c>
      <c r="F1254">
        <v>0</v>
      </c>
      <c r="G1254">
        <v>0</v>
      </c>
      <c r="H1254">
        <v>0</v>
      </c>
      <c r="I1254">
        <v>609.59997599999997</v>
      </c>
      <c r="J1254">
        <v>40</v>
      </c>
      <c r="K1254">
        <v>11.83</v>
      </c>
      <c r="L1254">
        <v>22972.798827999999</v>
      </c>
      <c r="M1254">
        <v>162.5</v>
      </c>
      <c r="P1254">
        <v>550.88006600000006</v>
      </c>
      <c r="Q1254">
        <v>34.770000000000003</v>
      </c>
      <c r="R1254">
        <v>12.689333</v>
      </c>
      <c r="S1254">
        <v>22580.802734000001</v>
      </c>
      <c r="T1254">
        <v>-34.388489</v>
      </c>
      <c r="U1254">
        <v>58.719909999999999</v>
      </c>
    </row>
    <row r="1255" spans="1:21">
      <c r="A1255">
        <v>6265</v>
      </c>
      <c r="B1255">
        <v>4</v>
      </c>
      <c r="C1255">
        <v>8</v>
      </c>
      <c r="D1255">
        <v>25</v>
      </c>
      <c r="F1255">
        <v>0</v>
      </c>
      <c r="G1255">
        <v>0</v>
      </c>
      <c r="H1255">
        <v>0</v>
      </c>
      <c r="I1255">
        <v>573.59997599999997</v>
      </c>
      <c r="J1255">
        <v>39.700001</v>
      </c>
      <c r="K1255">
        <v>10.599999</v>
      </c>
      <c r="L1255">
        <v>23546.398438</v>
      </c>
      <c r="M1255">
        <v>163.72795099999999</v>
      </c>
      <c r="P1255">
        <v>547.11993399999994</v>
      </c>
      <c r="Q1255">
        <v>34.299999</v>
      </c>
      <c r="R1255">
        <v>12.823001</v>
      </c>
      <c r="S1255">
        <v>23127.919922000001</v>
      </c>
      <c r="T1255">
        <v>-35.951949999999997</v>
      </c>
      <c r="U1255">
        <v>26.480042000000001</v>
      </c>
    </row>
    <row r="1256" spans="1:21">
      <c r="A1256">
        <v>6270</v>
      </c>
      <c r="B1256">
        <v>4</v>
      </c>
      <c r="C1256">
        <v>8</v>
      </c>
      <c r="D1256">
        <v>30</v>
      </c>
      <c r="F1256">
        <v>0</v>
      </c>
      <c r="G1256">
        <v>0</v>
      </c>
      <c r="H1256">
        <v>0</v>
      </c>
      <c r="I1256">
        <v>530.40002400000003</v>
      </c>
      <c r="J1256">
        <v>38.900002000000001</v>
      </c>
      <c r="K1256">
        <v>10.33</v>
      </c>
      <c r="L1256">
        <v>24076.798827999999</v>
      </c>
      <c r="M1256">
        <v>167.09510800000001</v>
      </c>
      <c r="P1256">
        <v>538.15991199999996</v>
      </c>
      <c r="Q1256">
        <v>33.829998000000003</v>
      </c>
      <c r="R1256">
        <v>12.618335999999999</v>
      </c>
      <c r="S1256">
        <v>23666.082031000002</v>
      </c>
      <c r="T1256">
        <v>-34.192276</v>
      </c>
      <c r="U1256">
        <v>-7.7598880000000001</v>
      </c>
    </row>
    <row r="1257" spans="1:21">
      <c r="A1257">
        <v>6275</v>
      </c>
      <c r="B1257">
        <v>4</v>
      </c>
      <c r="C1257">
        <v>8</v>
      </c>
      <c r="D1257">
        <v>35</v>
      </c>
      <c r="F1257">
        <v>0</v>
      </c>
      <c r="G1257">
        <v>0</v>
      </c>
      <c r="H1257">
        <v>0</v>
      </c>
      <c r="I1257">
        <v>549.59997599999997</v>
      </c>
      <c r="J1257">
        <v>37.900002000000001</v>
      </c>
      <c r="K1257">
        <v>11.23</v>
      </c>
      <c r="L1257">
        <v>24626.398438</v>
      </c>
      <c r="M1257">
        <v>171.503952</v>
      </c>
      <c r="P1257">
        <v>540.07995600000004</v>
      </c>
      <c r="Q1257">
        <v>33.443333000000003</v>
      </c>
      <c r="R1257">
        <v>12.752999000000001</v>
      </c>
      <c r="S1257">
        <v>24206.162109000001</v>
      </c>
      <c r="T1257">
        <v>-31.838820999999999</v>
      </c>
      <c r="U1257">
        <v>9.5200200000000006</v>
      </c>
    </row>
    <row r="1258" spans="1:21">
      <c r="A1258">
        <v>6280</v>
      </c>
      <c r="B1258">
        <v>4</v>
      </c>
      <c r="C1258">
        <v>8</v>
      </c>
      <c r="D1258">
        <v>40</v>
      </c>
      <c r="F1258">
        <v>0</v>
      </c>
      <c r="G1258">
        <v>0</v>
      </c>
      <c r="H1258">
        <v>0</v>
      </c>
      <c r="I1258">
        <v>532.79998799999998</v>
      </c>
      <c r="J1258">
        <v>38.099997999999999</v>
      </c>
      <c r="K1258">
        <v>10.039999999999999</v>
      </c>
      <c r="L1258">
        <v>25159.199218999998</v>
      </c>
      <c r="M1258">
        <v>170.60368299999999</v>
      </c>
      <c r="P1258">
        <v>537.35998500000005</v>
      </c>
      <c r="Q1258">
        <v>33.289997</v>
      </c>
      <c r="R1258">
        <v>12.569333</v>
      </c>
      <c r="S1258">
        <v>24743.521484000001</v>
      </c>
      <c r="T1258">
        <v>-33.701889000000001</v>
      </c>
      <c r="U1258">
        <v>-4.5599980000000002</v>
      </c>
    </row>
    <row r="1259" spans="1:21">
      <c r="A1259">
        <v>6285</v>
      </c>
      <c r="B1259">
        <v>4</v>
      </c>
      <c r="C1259">
        <v>8</v>
      </c>
      <c r="D1259">
        <v>45</v>
      </c>
      <c r="F1259">
        <v>0</v>
      </c>
      <c r="G1259">
        <v>0</v>
      </c>
      <c r="H1259">
        <v>0</v>
      </c>
      <c r="I1259">
        <v>540</v>
      </c>
      <c r="J1259">
        <v>39.200001</v>
      </c>
      <c r="K1259">
        <v>9.7200000000000006</v>
      </c>
      <c r="L1259">
        <v>25699.199218999998</v>
      </c>
      <c r="M1259">
        <v>165.81632999999999</v>
      </c>
      <c r="P1259">
        <v>532.40002400000003</v>
      </c>
      <c r="Q1259">
        <v>33.186667999999997</v>
      </c>
      <c r="R1259">
        <v>12.650334000000001</v>
      </c>
      <c r="S1259">
        <v>25275.923827999999</v>
      </c>
      <c r="T1259">
        <v>-39.858291999999999</v>
      </c>
      <c r="U1259">
        <v>7.5999759999999998</v>
      </c>
    </row>
    <row r="1260" spans="1:21">
      <c r="A1260">
        <v>6290</v>
      </c>
      <c r="B1260">
        <v>4</v>
      </c>
      <c r="C1260">
        <v>8</v>
      </c>
      <c r="D1260">
        <v>50</v>
      </c>
      <c r="F1260">
        <v>0</v>
      </c>
      <c r="G1260">
        <v>0</v>
      </c>
      <c r="H1260">
        <v>0</v>
      </c>
      <c r="I1260">
        <v>537.59997599999997</v>
      </c>
      <c r="J1260">
        <v>38.5</v>
      </c>
      <c r="K1260">
        <v>10.559998999999999</v>
      </c>
      <c r="L1260">
        <v>26236.798827999999</v>
      </c>
      <c r="M1260">
        <v>168.83116100000001</v>
      </c>
      <c r="P1260">
        <v>528.24005099999999</v>
      </c>
      <c r="Q1260">
        <v>33.223331000000002</v>
      </c>
      <c r="R1260">
        <v>11.981000999999999</v>
      </c>
      <c r="S1260">
        <v>25804.158202999999</v>
      </c>
      <c r="T1260">
        <v>-34.323166000000001</v>
      </c>
      <c r="U1260">
        <v>9.3599239999999995</v>
      </c>
    </row>
    <row r="1261" spans="1:21">
      <c r="A1261">
        <v>6295</v>
      </c>
      <c r="B1261">
        <v>4</v>
      </c>
      <c r="C1261">
        <v>8</v>
      </c>
      <c r="D1261">
        <v>55</v>
      </c>
      <c r="F1261">
        <v>0</v>
      </c>
      <c r="G1261">
        <v>0</v>
      </c>
      <c r="H1261">
        <v>0</v>
      </c>
      <c r="I1261">
        <v>513.59997599999997</v>
      </c>
      <c r="J1261">
        <v>40.200001</v>
      </c>
      <c r="K1261">
        <v>8.6900010000000005</v>
      </c>
      <c r="L1261">
        <v>26750.398438</v>
      </c>
      <c r="M1261">
        <v>161.69154399999999</v>
      </c>
      <c r="P1261">
        <v>512.71997099999999</v>
      </c>
      <c r="Q1261">
        <v>33.433334000000002</v>
      </c>
      <c r="R1261">
        <v>11.500334000000001</v>
      </c>
      <c r="S1261">
        <v>26316.876952999999</v>
      </c>
      <c r="T1261">
        <v>-39.401794000000002</v>
      </c>
      <c r="U1261">
        <v>0.88000500000000004</v>
      </c>
    </row>
    <row r="1262" spans="1:21">
      <c r="A1262">
        <v>6300</v>
      </c>
      <c r="B1262">
        <v>4</v>
      </c>
      <c r="C1262">
        <v>9</v>
      </c>
      <c r="D1262">
        <v>0</v>
      </c>
      <c r="F1262">
        <v>0</v>
      </c>
      <c r="G1262">
        <v>0</v>
      </c>
      <c r="H1262">
        <v>0</v>
      </c>
      <c r="I1262">
        <v>540</v>
      </c>
      <c r="J1262">
        <v>40.799999</v>
      </c>
      <c r="K1262">
        <v>9.33</v>
      </c>
      <c r="L1262">
        <v>27290.398438</v>
      </c>
      <c r="M1262">
        <v>159.31373600000001</v>
      </c>
      <c r="P1262">
        <v>500.72000100000002</v>
      </c>
      <c r="Q1262">
        <v>34.136662000000001</v>
      </c>
      <c r="R1262">
        <v>10.871</v>
      </c>
      <c r="S1262">
        <v>26817.603515999999</v>
      </c>
      <c r="T1262">
        <v>-37.682419000000003</v>
      </c>
      <c r="U1262">
        <v>39.279998999999997</v>
      </c>
    </row>
    <row r="1263" spans="1:21">
      <c r="A1263">
        <v>6305</v>
      </c>
      <c r="B1263">
        <v>4</v>
      </c>
      <c r="C1263">
        <v>9</v>
      </c>
      <c r="D1263">
        <v>5</v>
      </c>
      <c r="F1263">
        <v>0</v>
      </c>
      <c r="G1263">
        <v>0</v>
      </c>
      <c r="H1263">
        <v>0</v>
      </c>
      <c r="I1263">
        <v>460.79998799999998</v>
      </c>
      <c r="J1263">
        <v>42.400002000000001</v>
      </c>
      <c r="K1263">
        <v>7.57</v>
      </c>
      <c r="L1263">
        <v>27751.199218999998</v>
      </c>
      <c r="M1263">
        <v>153.30188000000001</v>
      </c>
      <c r="P1263">
        <v>501.03997800000002</v>
      </c>
      <c r="Q1263">
        <v>34.726664999999997</v>
      </c>
      <c r="R1263">
        <v>10.579000000000001</v>
      </c>
      <c r="S1263">
        <v>27318.636718999998</v>
      </c>
      <c r="T1263">
        <v>-40.465363000000004</v>
      </c>
      <c r="U1263">
        <v>-40.239989999999999</v>
      </c>
    </row>
    <row r="1264" spans="1:21">
      <c r="A1264">
        <v>6310</v>
      </c>
      <c r="B1264">
        <v>4</v>
      </c>
      <c r="C1264">
        <v>9</v>
      </c>
      <c r="D1264">
        <v>10</v>
      </c>
      <c r="F1264">
        <v>0</v>
      </c>
      <c r="G1264">
        <v>0</v>
      </c>
      <c r="H1264">
        <v>0</v>
      </c>
      <c r="I1264">
        <v>460.79998799999998</v>
      </c>
      <c r="J1264">
        <v>43.5</v>
      </c>
      <c r="K1264">
        <v>7.3</v>
      </c>
      <c r="L1264">
        <v>28212</v>
      </c>
      <c r="M1264">
        <v>149.42529300000001</v>
      </c>
      <c r="P1264">
        <v>498.48001099999999</v>
      </c>
      <c r="Q1264">
        <v>35.869999</v>
      </c>
      <c r="R1264">
        <v>10.632001000000001</v>
      </c>
      <c r="S1264">
        <v>27817.121093999998</v>
      </c>
      <c r="T1264">
        <v>-39.069397000000002</v>
      </c>
      <c r="U1264">
        <v>-37.680022999999998</v>
      </c>
    </row>
    <row r="1265" spans="1:21">
      <c r="A1265">
        <v>6315</v>
      </c>
      <c r="B1265">
        <v>4</v>
      </c>
      <c r="C1265">
        <v>9</v>
      </c>
      <c r="D1265">
        <v>15</v>
      </c>
      <c r="F1265">
        <v>0</v>
      </c>
      <c r="G1265">
        <v>0</v>
      </c>
      <c r="H1265">
        <v>0</v>
      </c>
      <c r="I1265">
        <v>463.20001200000002</v>
      </c>
      <c r="J1265">
        <v>43.900002000000001</v>
      </c>
      <c r="K1265">
        <v>7.69</v>
      </c>
      <c r="L1265">
        <v>28675.199218999998</v>
      </c>
      <c r="M1265">
        <v>148.063782</v>
      </c>
      <c r="P1265">
        <v>472.31997699999999</v>
      </c>
      <c r="Q1265">
        <v>36.346668000000001</v>
      </c>
      <c r="R1265">
        <v>9.6710010000000004</v>
      </c>
      <c r="S1265">
        <v>28289.4375</v>
      </c>
      <c r="T1265">
        <v>-37.644257000000003</v>
      </c>
      <c r="U1265">
        <v>-9.1199650000000005</v>
      </c>
    </row>
    <row r="1266" spans="1:21">
      <c r="A1266">
        <v>6320</v>
      </c>
      <c r="B1266">
        <v>4</v>
      </c>
      <c r="C1266">
        <v>9</v>
      </c>
      <c r="D1266">
        <v>20</v>
      </c>
      <c r="F1266">
        <v>0</v>
      </c>
      <c r="G1266">
        <v>0</v>
      </c>
      <c r="H1266">
        <v>0</v>
      </c>
      <c r="I1266">
        <v>484.79998799999998</v>
      </c>
      <c r="J1266">
        <v>44.799999</v>
      </c>
      <c r="K1266">
        <v>7.9000009999999996</v>
      </c>
      <c r="L1266">
        <v>29160</v>
      </c>
      <c r="M1266">
        <v>145.089294</v>
      </c>
      <c r="P1266">
        <v>485.76004</v>
      </c>
      <c r="Q1266">
        <v>36.150002000000001</v>
      </c>
      <c r="R1266">
        <v>10.035666000000001</v>
      </c>
      <c r="S1266">
        <v>28775.201172000001</v>
      </c>
      <c r="T1266">
        <v>-40.760986000000003</v>
      </c>
      <c r="U1266">
        <v>-0.96005200000000002</v>
      </c>
    </row>
    <row r="1267" spans="1:21">
      <c r="A1267">
        <v>6325</v>
      </c>
      <c r="B1267">
        <v>4</v>
      </c>
      <c r="C1267">
        <v>9</v>
      </c>
      <c r="D1267">
        <v>25</v>
      </c>
      <c r="F1267">
        <v>0</v>
      </c>
      <c r="G1267">
        <v>0</v>
      </c>
      <c r="H1267">
        <v>0</v>
      </c>
      <c r="I1267">
        <v>499.20001200000002</v>
      </c>
      <c r="J1267">
        <v>45.400002000000001</v>
      </c>
      <c r="K1267">
        <v>7.84</v>
      </c>
      <c r="L1267">
        <v>29659.199218999998</v>
      </c>
      <c r="M1267">
        <v>143.17179899999999</v>
      </c>
      <c r="P1267">
        <v>497.11999500000002</v>
      </c>
      <c r="Q1267">
        <v>36.496665999999998</v>
      </c>
      <c r="R1267">
        <v>10.071667</v>
      </c>
      <c r="S1267">
        <v>29272.320313</v>
      </c>
      <c r="T1267">
        <v>-40.082245</v>
      </c>
      <c r="U1267">
        <v>2.0800169999999998</v>
      </c>
    </row>
    <row r="1268" spans="1:21">
      <c r="A1268">
        <v>6330</v>
      </c>
      <c r="B1268">
        <v>4</v>
      </c>
      <c r="C1268">
        <v>9</v>
      </c>
      <c r="D1268">
        <v>30</v>
      </c>
      <c r="F1268">
        <v>0</v>
      </c>
      <c r="G1268">
        <v>0</v>
      </c>
      <c r="H1268">
        <v>0</v>
      </c>
      <c r="I1268">
        <v>520.79998799999998</v>
      </c>
      <c r="J1268">
        <v>44.900002000000001</v>
      </c>
      <c r="K1268">
        <v>8.5399999999999991</v>
      </c>
      <c r="L1268">
        <v>30180</v>
      </c>
      <c r="M1268">
        <v>144.766144</v>
      </c>
      <c r="P1268">
        <v>485.03994799999998</v>
      </c>
      <c r="Q1268">
        <v>36.799999</v>
      </c>
      <c r="R1268">
        <v>9.9053339999999999</v>
      </c>
      <c r="S1268">
        <v>29757.355468999998</v>
      </c>
      <c r="T1268">
        <v>-37.307816000000003</v>
      </c>
      <c r="U1268">
        <v>35.760039999999996</v>
      </c>
    </row>
    <row r="1269" spans="1:21">
      <c r="A1269">
        <v>6335</v>
      </c>
      <c r="B1269">
        <v>4</v>
      </c>
      <c r="C1269">
        <v>9</v>
      </c>
      <c r="D1269">
        <v>35</v>
      </c>
      <c r="F1269">
        <v>0</v>
      </c>
      <c r="G1269">
        <v>0</v>
      </c>
      <c r="H1269">
        <v>0</v>
      </c>
      <c r="I1269">
        <v>501.60000600000001</v>
      </c>
      <c r="J1269">
        <v>45.200001</v>
      </c>
      <c r="K1269">
        <v>8.1500009999999996</v>
      </c>
      <c r="L1269">
        <v>30681.599609000001</v>
      </c>
      <c r="M1269">
        <v>143.80531300000001</v>
      </c>
      <c r="P1269">
        <v>489.60003699999999</v>
      </c>
      <c r="Q1269">
        <v>37.006664000000001</v>
      </c>
      <c r="R1269">
        <v>10.27</v>
      </c>
      <c r="S1269">
        <v>30246.958984000001</v>
      </c>
      <c r="T1269">
        <v>-37.681258999999997</v>
      </c>
      <c r="U1269">
        <v>11.999969</v>
      </c>
    </row>
    <row r="1270" spans="1:21">
      <c r="A1270">
        <v>6340</v>
      </c>
      <c r="B1270">
        <v>4</v>
      </c>
      <c r="C1270">
        <v>9</v>
      </c>
      <c r="D1270">
        <v>40</v>
      </c>
      <c r="F1270">
        <v>0</v>
      </c>
      <c r="G1270">
        <v>0</v>
      </c>
      <c r="H1270">
        <v>0</v>
      </c>
      <c r="I1270">
        <v>523.20001200000002</v>
      </c>
      <c r="J1270">
        <v>45.5</v>
      </c>
      <c r="K1270">
        <v>8.44</v>
      </c>
      <c r="L1270">
        <v>31204.798827999999</v>
      </c>
      <c r="M1270">
        <v>142.857147</v>
      </c>
      <c r="P1270">
        <v>495.36001599999997</v>
      </c>
      <c r="Q1270">
        <v>36.743340000000003</v>
      </c>
      <c r="R1270">
        <v>10.507667</v>
      </c>
      <c r="S1270">
        <v>30742.318359000001</v>
      </c>
      <c r="T1270">
        <v>-40.186385999999999</v>
      </c>
      <c r="U1270">
        <v>27.839995999999999</v>
      </c>
    </row>
    <row r="1271" spans="1:21">
      <c r="A1271">
        <v>6345</v>
      </c>
      <c r="B1271">
        <v>4</v>
      </c>
      <c r="C1271">
        <v>9</v>
      </c>
      <c r="D1271">
        <v>45</v>
      </c>
      <c r="F1271">
        <v>0</v>
      </c>
      <c r="G1271">
        <v>0</v>
      </c>
      <c r="H1271">
        <v>0</v>
      </c>
      <c r="I1271">
        <v>552</v>
      </c>
      <c r="J1271">
        <v>44.299999</v>
      </c>
      <c r="K1271">
        <v>9.51</v>
      </c>
      <c r="L1271">
        <v>31756.798827999999</v>
      </c>
      <c r="M1271">
        <v>146.726868</v>
      </c>
      <c r="P1271">
        <v>485.20004299999999</v>
      </c>
      <c r="Q1271">
        <v>36.973334999999999</v>
      </c>
      <c r="R1271">
        <v>11.186335</v>
      </c>
      <c r="S1271">
        <v>31227.523438</v>
      </c>
      <c r="T1271">
        <v>-38.013336000000002</v>
      </c>
      <c r="U1271">
        <v>66.799957000000006</v>
      </c>
    </row>
    <row r="1272" spans="1:21">
      <c r="A1272">
        <v>6350</v>
      </c>
      <c r="B1272">
        <v>4</v>
      </c>
      <c r="C1272">
        <v>9</v>
      </c>
      <c r="D1272">
        <v>50</v>
      </c>
      <c r="F1272">
        <v>0</v>
      </c>
      <c r="G1272">
        <v>0</v>
      </c>
      <c r="H1272">
        <v>0</v>
      </c>
      <c r="I1272">
        <v>513.59997599999997</v>
      </c>
      <c r="J1272">
        <v>42.900002000000001</v>
      </c>
      <c r="K1272">
        <v>9.3699999999999992</v>
      </c>
      <c r="L1272">
        <v>32270.398438</v>
      </c>
      <c r="M1272">
        <v>151.515152</v>
      </c>
      <c r="P1272">
        <v>490.64004499999999</v>
      </c>
      <c r="Q1272">
        <v>36.633335000000002</v>
      </c>
      <c r="R1272">
        <v>10.802999</v>
      </c>
      <c r="S1272">
        <v>31718.162109000001</v>
      </c>
      <c r="T1272">
        <v>-33.637771999999998</v>
      </c>
      <c r="U1272">
        <v>22.95993</v>
      </c>
    </row>
    <row r="1273" spans="1:21">
      <c r="A1273">
        <v>6355</v>
      </c>
      <c r="B1273">
        <v>4</v>
      </c>
      <c r="C1273">
        <v>9</v>
      </c>
      <c r="D1273">
        <v>55</v>
      </c>
      <c r="F1273">
        <v>0</v>
      </c>
      <c r="G1273">
        <v>0</v>
      </c>
      <c r="H1273">
        <v>0</v>
      </c>
      <c r="I1273">
        <v>472.79998799999998</v>
      </c>
      <c r="J1273">
        <v>43.400002000000001</v>
      </c>
      <c r="K1273">
        <v>7.93</v>
      </c>
      <c r="L1273">
        <v>32743.199218999998</v>
      </c>
      <c r="M1273">
        <v>149.769577</v>
      </c>
      <c r="P1273">
        <v>488.160034</v>
      </c>
      <c r="Q1273">
        <v>36.946666999999998</v>
      </c>
      <c r="R1273">
        <v>10.240665999999999</v>
      </c>
      <c r="S1273">
        <v>32206.322265999999</v>
      </c>
      <c r="T1273">
        <v>-33.446593999999997</v>
      </c>
      <c r="U1273">
        <v>-15.360046000000001</v>
      </c>
    </row>
    <row r="1274" spans="1:21">
      <c r="A1274">
        <v>6360</v>
      </c>
      <c r="B1274">
        <v>4</v>
      </c>
      <c r="C1274">
        <v>10</v>
      </c>
      <c r="D1274">
        <v>0</v>
      </c>
      <c r="F1274">
        <v>0</v>
      </c>
      <c r="G1274">
        <v>0</v>
      </c>
      <c r="H1274">
        <v>0</v>
      </c>
      <c r="I1274">
        <v>501.60000600000001</v>
      </c>
      <c r="J1274">
        <v>44.799999</v>
      </c>
      <c r="K1274">
        <v>8.25</v>
      </c>
      <c r="L1274">
        <v>33244.800780999998</v>
      </c>
      <c r="M1274">
        <v>145.089294</v>
      </c>
      <c r="P1274">
        <v>494.71994000000001</v>
      </c>
      <c r="Q1274">
        <v>38.936667999999997</v>
      </c>
      <c r="R1274">
        <v>9.4843329999999995</v>
      </c>
      <c r="S1274">
        <v>32701.039063</v>
      </c>
      <c r="T1274">
        <v>-29.565781000000001</v>
      </c>
      <c r="U1274">
        <v>6.8800660000000002</v>
      </c>
    </row>
    <row r="1275" spans="1:21">
      <c r="A1275">
        <v>6365</v>
      </c>
      <c r="B1275">
        <v>4</v>
      </c>
      <c r="C1275">
        <v>10</v>
      </c>
      <c r="D1275">
        <v>5</v>
      </c>
      <c r="F1275">
        <v>0</v>
      </c>
      <c r="G1275">
        <v>0</v>
      </c>
      <c r="H1275">
        <v>0</v>
      </c>
      <c r="I1275">
        <v>403.20001200000002</v>
      </c>
      <c r="J1275">
        <v>43.900002000000001</v>
      </c>
      <c r="K1275">
        <v>7.4</v>
      </c>
      <c r="L1275">
        <v>33648</v>
      </c>
      <c r="M1275">
        <v>148.063782</v>
      </c>
      <c r="P1275">
        <v>484.79995700000001</v>
      </c>
      <c r="Q1275">
        <v>40.329998000000003</v>
      </c>
      <c r="R1275">
        <v>9.0559989999999999</v>
      </c>
      <c r="S1275">
        <v>33185.839844000002</v>
      </c>
      <c r="T1275">
        <v>-21.698944000000001</v>
      </c>
      <c r="U1275">
        <v>-81.599945000000005</v>
      </c>
    </row>
    <row r="1276" spans="1:21">
      <c r="A1276">
        <v>6370</v>
      </c>
      <c r="B1276">
        <v>4</v>
      </c>
      <c r="C1276">
        <v>10</v>
      </c>
      <c r="D1276">
        <v>10</v>
      </c>
      <c r="F1276">
        <v>0</v>
      </c>
      <c r="G1276">
        <v>0</v>
      </c>
      <c r="H1276">
        <v>0</v>
      </c>
      <c r="I1276">
        <v>537.59997599999997</v>
      </c>
      <c r="J1276">
        <v>42.200001</v>
      </c>
      <c r="K1276">
        <v>10.01</v>
      </c>
      <c r="L1276">
        <v>34185.601562999997</v>
      </c>
      <c r="M1276">
        <v>154.02842699999999</v>
      </c>
      <c r="P1276">
        <v>472.00003099999998</v>
      </c>
      <c r="Q1276">
        <v>41.09</v>
      </c>
      <c r="R1276">
        <v>8.9936659999999993</v>
      </c>
      <c r="S1276">
        <v>33657.839844000002</v>
      </c>
      <c r="T1276">
        <v>-13.660477</v>
      </c>
      <c r="U1276">
        <v>65.599945000000005</v>
      </c>
    </row>
    <row r="1277" spans="1:21">
      <c r="A1277">
        <v>6375</v>
      </c>
      <c r="B1277">
        <v>4</v>
      </c>
      <c r="C1277">
        <v>10</v>
      </c>
      <c r="D1277">
        <v>15</v>
      </c>
      <c r="F1277">
        <v>0</v>
      </c>
      <c r="G1277">
        <v>0</v>
      </c>
      <c r="H1277">
        <v>0</v>
      </c>
      <c r="I1277">
        <v>456</v>
      </c>
      <c r="J1277">
        <v>43.599997999999999</v>
      </c>
      <c r="K1277">
        <v>7.19</v>
      </c>
      <c r="L1277">
        <v>34641.601562999997</v>
      </c>
      <c r="M1277">
        <v>149.082581</v>
      </c>
      <c r="P1277">
        <v>464.71994000000001</v>
      </c>
      <c r="Q1277">
        <v>41.866664999999998</v>
      </c>
      <c r="R1277">
        <v>9.1213339999999992</v>
      </c>
      <c r="S1277">
        <v>34122.558594000002</v>
      </c>
      <c r="T1277">
        <v>-17.951096</v>
      </c>
      <c r="U1277">
        <v>-8.7199399999999994</v>
      </c>
    </row>
    <row r="1278" spans="1:21">
      <c r="A1278">
        <v>6380</v>
      </c>
      <c r="B1278">
        <v>4</v>
      </c>
      <c r="C1278">
        <v>10</v>
      </c>
      <c r="D1278">
        <v>20</v>
      </c>
      <c r="F1278">
        <v>0</v>
      </c>
      <c r="G1278">
        <v>0</v>
      </c>
      <c r="H1278">
        <v>0</v>
      </c>
      <c r="I1278">
        <v>468</v>
      </c>
      <c r="J1278">
        <v>45</v>
      </c>
      <c r="K1278">
        <v>7.32</v>
      </c>
      <c r="L1278">
        <v>35109.601562999997</v>
      </c>
      <c r="M1278">
        <v>144.44444300000001</v>
      </c>
      <c r="P1278">
        <v>459.76007099999998</v>
      </c>
      <c r="Q1278">
        <v>42.493340000000003</v>
      </c>
      <c r="R1278">
        <v>8.8496679999999994</v>
      </c>
      <c r="S1278">
        <v>34582.324219000002</v>
      </c>
      <c r="T1278">
        <v>-21.883011</v>
      </c>
      <c r="U1278">
        <v>8.2399290000000001</v>
      </c>
    </row>
    <row r="1279" spans="1:21">
      <c r="A1279">
        <v>6385</v>
      </c>
      <c r="B1279">
        <v>4</v>
      </c>
      <c r="C1279">
        <v>10</v>
      </c>
      <c r="D1279">
        <v>25</v>
      </c>
      <c r="F1279">
        <v>0</v>
      </c>
      <c r="G1279">
        <v>0</v>
      </c>
      <c r="H1279">
        <v>0</v>
      </c>
      <c r="I1279">
        <v>434.39999399999999</v>
      </c>
      <c r="J1279">
        <v>47.5</v>
      </c>
      <c r="K1279">
        <v>6.05</v>
      </c>
      <c r="L1279">
        <v>35544</v>
      </c>
      <c r="M1279">
        <v>136.84210200000001</v>
      </c>
      <c r="P1279">
        <v>479.76004</v>
      </c>
      <c r="Q1279">
        <v>42.853335999999999</v>
      </c>
      <c r="R1279">
        <v>8.9176669999999998</v>
      </c>
      <c r="S1279">
        <v>35062.078125</v>
      </c>
      <c r="T1279">
        <v>-27.755600000000001</v>
      </c>
      <c r="U1279">
        <v>-45.360045999999997</v>
      </c>
    </row>
    <row r="1280" spans="1:21">
      <c r="A1280">
        <v>6390</v>
      </c>
      <c r="B1280">
        <v>4</v>
      </c>
      <c r="C1280">
        <v>10</v>
      </c>
      <c r="D1280">
        <v>30</v>
      </c>
      <c r="F1280">
        <v>0</v>
      </c>
      <c r="G1280">
        <v>0</v>
      </c>
      <c r="H1280">
        <v>0</v>
      </c>
      <c r="I1280">
        <v>499.20001200000002</v>
      </c>
      <c r="J1280">
        <v>47.200001</v>
      </c>
      <c r="K1280">
        <v>8.1200010000000002</v>
      </c>
      <c r="L1280">
        <v>36043.199219000002</v>
      </c>
      <c r="M1280">
        <v>137.71186800000001</v>
      </c>
      <c r="P1280">
        <v>475.839966</v>
      </c>
      <c r="Q1280">
        <v>42.809998</v>
      </c>
      <c r="R1280">
        <v>9.0403330000000004</v>
      </c>
      <c r="S1280">
        <v>35537.917969000002</v>
      </c>
      <c r="T1280">
        <v>-27.491425</v>
      </c>
      <c r="U1280">
        <v>23.360046000000001</v>
      </c>
    </row>
    <row r="1281" spans="1:21">
      <c r="A1281">
        <v>6395</v>
      </c>
      <c r="B1281">
        <v>4</v>
      </c>
      <c r="C1281">
        <v>10</v>
      </c>
      <c r="D1281">
        <v>35</v>
      </c>
      <c r="F1281">
        <v>0</v>
      </c>
      <c r="G1281">
        <v>0</v>
      </c>
      <c r="H1281">
        <v>0</v>
      </c>
      <c r="I1281">
        <v>496.79998799999998</v>
      </c>
      <c r="J1281">
        <v>47.099997999999999</v>
      </c>
      <c r="K1281">
        <v>7.76</v>
      </c>
      <c r="L1281">
        <v>36540</v>
      </c>
      <c r="M1281">
        <v>138.004257</v>
      </c>
      <c r="P1281">
        <v>483.35998499999999</v>
      </c>
      <c r="Q1281">
        <v>43.573329999999999</v>
      </c>
      <c r="R1281">
        <v>9.4756669999999996</v>
      </c>
      <c r="S1281">
        <v>36021.285155999998</v>
      </c>
      <c r="T1281">
        <v>-26.345932000000001</v>
      </c>
      <c r="U1281">
        <v>13.440002</v>
      </c>
    </row>
    <row r="1282" spans="1:21">
      <c r="A1282">
        <v>6400</v>
      </c>
      <c r="B1282">
        <v>4</v>
      </c>
      <c r="C1282">
        <v>10</v>
      </c>
      <c r="D1282">
        <v>40</v>
      </c>
      <c r="F1282">
        <v>0</v>
      </c>
      <c r="G1282">
        <v>0</v>
      </c>
      <c r="H1282">
        <v>0</v>
      </c>
      <c r="I1282">
        <v>470.39999399999999</v>
      </c>
      <c r="J1282">
        <v>46.299999</v>
      </c>
      <c r="K1282">
        <v>7.8</v>
      </c>
      <c r="L1282">
        <v>37010.398437999997</v>
      </c>
      <c r="M1282">
        <v>140.388779</v>
      </c>
      <c r="P1282">
        <v>481.44000199999999</v>
      </c>
      <c r="Q1282">
        <v>43.026665000000001</v>
      </c>
      <c r="R1282">
        <v>9.6943330000000003</v>
      </c>
      <c r="S1282">
        <v>36502.722655999998</v>
      </c>
      <c r="T1282">
        <v>-25.666992</v>
      </c>
      <c r="U1282">
        <v>-11.040009</v>
      </c>
    </row>
    <row r="1283" spans="1:21">
      <c r="A1283">
        <v>6405</v>
      </c>
      <c r="B1283">
        <v>4</v>
      </c>
      <c r="C1283">
        <v>10</v>
      </c>
      <c r="D1283">
        <v>45</v>
      </c>
      <c r="F1283">
        <v>0</v>
      </c>
      <c r="G1283">
        <v>0</v>
      </c>
      <c r="H1283">
        <v>0</v>
      </c>
      <c r="I1283">
        <v>338.39999399999999</v>
      </c>
      <c r="J1283">
        <v>47.799999</v>
      </c>
      <c r="K1283">
        <v>5.17</v>
      </c>
      <c r="L1283">
        <v>37348.796875</v>
      </c>
      <c r="M1283">
        <v>135.983261</v>
      </c>
      <c r="P1283">
        <v>477.67999300000002</v>
      </c>
      <c r="Q1283">
        <v>42.533329000000002</v>
      </c>
      <c r="R1283">
        <v>9.5353340000000006</v>
      </c>
      <c r="S1283">
        <v>36980.394530999998</v>
      </c>
      <c r="T1283">
        <v>-31.741271999999999</v>
      </c>
      <c r="U1283">
        <v>-139.279999</v>
      </c>
    </row>
    <row r="1284" spans="1:21">
      <c r="A1284">
        <v>6410</v>
      </c>
      <c r="B1284">
        <v>4</v>
      </c>
      <c r="C1284">
        <v>10</v>
      </c>
      <c r="D1284">
        <v>50</v>
      </c>
      <c r="F1284">
        <v>0</v>
      </c>
      <c r="G1284">
        <v>0</v>
      </c>
      <c r="H1284">
        <v>0</v>
      </c>
      <c r="I1284">
        <v>391.20001200000002</v>
      </c>
      <c r="J1284">
        <v>43.700001</v>
      </c>
      <c r="K1284">
        <v>9.19</v>
      </c>
      <c r="L1284">
        <v>37739.996094000002</v>
      </c>
      <c r="M1284">
        <v>148.741409</v>
      </c>
      <c r="P1284">
        <v>473.67999300000002</v>
      </c>
      <c r="Q1284">
        <v>41.850009999999997</v>
      </c>
      <c r="R1284">
        <v>9.8443339999999999</v>
      </c>
      <c r="S1284">
        <v>37454.078125</v>
      </c>
      <c r="T1284">
        <v>-22.860184</v>
      </c>
      <c r="U1284">
        <v>-82.479979999999998</v>
      </c>
    </row>
    <row r="1285" spans="1:21">
      <c r="A1285">
        <v>6415</v>
      </c>
      <c r="B1285">
        <v>4</v>
      </c>
      <c r="C1285">
        <v>10</v>
      </c>
      <c r="D1285">
        <v>55</v>
      </c>
      <c r="F1285">
        <v>0</v>
      </c>
      <c r="G1285">
        <v>0</v>
      </c>
      <c r="H1285">
        <v>0</v>
      </c>
      <c r="I1285">
        <v>489.60000600000001</v>
      </c>
      <c r="J1285">
        <v>35.400002000000001</v>
      </c>
      <c r="K1285">
        <v>16.559999000000001</v>
      </c>
      <c r="L1285">
        <v>38229.597655999998</v>
      </c>
      <c r="M1285">
        <v>183.615814</v>
      </c>
      <c r="P1285">
        <v>478.23992900000002</v>
      </c>
      <c r="Q1285">
        <v>41.476669000000001</v>
      </c>
      <c r="R1285">
        <v>9.9163320000000006</v>
      </c>
      <c r="S1285">
        <v>37932.320312999997</v>
      </c>
      <c r="T1285">
        <v>10.838989</v>
      </c>
      <c r="U1285">
        <v>11.360077</v>
      </c>
    </row>
    <row r="1286" spans="1:21">
      <c r="A1286">
        <v>6420</v>
      </c>
      <c r="B1286">
        <v>4</v>
      </c>
      <c r="C1286">
        <v>11</v>
      </c>
      <c r="D1286">
        <v>0</v>
      </c>
      <c r="F1286">
        <v>0</v>
      </c>
      <c r="G1286">
        <v>0</v>
      </c>
      <c r="H1286">
        <v>0</v>
      </c>
      <c r="I1286">
        <v>458.39999399999999</v>
      </c>
      <c r="J1286">
        <v>29.5</v>
      </c>
      <c r="K1286">
        <v>19.93</v>
      </c>
      <c r="L1286">
        <v>38687.996094000002</v>
      </c>
      <c r="M1286">
        <v>220.338989</v>
      </c>
      <c r="P1286">
        <v>455.52001999999999</v>
      </c>
      <c r="Q1286">
        <v>41.34</v>
      </c>
      <c r="R1286">
        <v>9.642334</v>
      </c>
      <c r="S1286">
        <v>38387.847655999998</v>
      </c>
      <c r="T1286">
        <v>46.823760999999998</v>
      </c>
      <c r="U1286">
        <v>2.8799739999999998</v>
      </c>
    </row>
    <row r="1287" spans="1:21">
      <c r="A1287">
        <v>6425</v>
      </c>
      <c r="B1287">
        <v>4</v>
      </c>
      <c r="C1287">
        <v>11</v>
      </c>
      <c r="D1287">
        <v>5</v>
      </c>
      <c r="F1287">
        <v>0</v>
      </c>
      <c r="G1287">
        <v>0</v>
      </c>
      <c r="H1287">
        <v>0</v>
      </c>
      <c r="I1287">
        <v>451.20001200000002</v>
      </c>
      <c r="J1287">
        <v>26.200001</v>
      </c>
      <c r="K1287">
        <v>16.739999999999998</v>
      </c>
      <c r="L1287">
        <v>39139.195312999997</v>
      </c>
      <c r="M1287">
        <v>248.091599</v>
      </c>
      <c r="P1287">
        <v>462.40002399999997</v>
      </c>
      <c r="Q1287">
        <v>41.336669999999998</v>
      </c>
      <c r="R1287">
        <v>9.4943329999999992</v>
      </c>
      <c r="S1287">
        <v>38850.238280999998</v>
      </c>
      <c r="T1287">
        <v>74.472183000000001</v>
      </c>
      <c r="U1287">
        <v>-11.200011999999999</v>
      </c>
    </row>
    <row r="1288" spans="1:21">
      <c r="A1288">
        <v>6430</v>
      </c>
      <c r="B1288">
        <v>4</v>
      </c>
      <c r="C1288">
        <v>11</v>
      </c>
      <c r="D1288">
        <v>10</v>
      </c>
      <c r="F1288">
        <v>0</v>
      </c>
      <c r="G1288">
        <v>0</v>
      </c>
      <c r="H1288">
        <v>0</v>
      </c>
      <c r="I1288">
        <v>504</v>
      </c>
      <c r="J1288">
        <v>25.6</v>
      </c>
      <c r="K1288">
        <v>15.25</v>
      </c>
      <c r="L1288">
        <v>39643.195312999997</v>
      </c>
      <c r="M1288">
        <v>253.90625</v>
      </c>
      <c r="P1288">
        <v>461.919983</v>
      </c>
      <c r="Q1288">
        <v>41.346668000000001</v>
      </c>
      <c r="R1288">
        <v>9.4676679999999998</v>
      </c>
      <c r="S1288">
        <v>39312.164062999997</v>
      </c>
      <c r="T1288">
        <v>82.093063000000001</v>
      </c>
      <c r="U1288">
        <v>42.080016999999998</v>
      </c>
    </row>
    <row r="1289" spans="1:21">
      <c r="A1289">
        <v>6435</v>
      </c>
      <c r="B1289">
        <v>4</v>
      </c>
      <c r="C1289">
        <v>11</v>
      </c>
      <c r="D1289">
        <v>15</v>
      </c>
      <c r="F1289">
        <v>0</v>
      </c>
      <c r="G1289">
        <v>0</v>
      </c>
      <c r="H1289">
        <v>0</v>
      </c>
      <c r="I1289">
        <v>552</v>
      </c>
      <c r="J1289">
        <v>29.1</v>
      </c>
      <c r="K1289">
        <v>11.55</v>
      </c>
      <c r="L1289">
        <v>40195.195312999997</v>
      </c>
      <c r="M1289">
        <v>223.36769100000001</v>
      </c>
      <c r="P1289">
        <v>468.160034</v>
      </c>
      <c r="Q1289">
        <v>41.860004000000004</v>
      </c>
      <c r="R1289">
        <v>9.2013339999999992</v>
      </c>
      <c r="S1289">
        <v>39780.320312999997</v>
      </c>
      <c r="T1289">
        <v>56.528137000000001</v>
      </c>
      <c r="U1289">
        <v>83.839966000000004</v>
      </c>
    </row>
    <row r="1290" spans="1:21">
      <c r="A1290">
        <v>6440</v>
      </c>
      <c r="B1290">
        <v>4</v>
      </c>
      <c r="C1290">
        <v>11</v>
      </c>
      <c r="D1290">
        <v>20</v>
      </c>
      <c r="F1290">
        <v>0</v>
      </c>
      <c r="G1290">
        <v>0</v>
      </c>
      <c r="H1290">
        <v>0</v>
      </c>
      <c r="I1290">
        <v>499.20001200000002</v>
      </c>
      <c r="J1290">
        <v>33.299999</v>
      </c>
      <c r="K1290">
        <v>9.01</v>
      </c>
      <c r="L1290">
        <v>40694.394530999998</v>
      </c>
      <c r="M1290">
        <v>195.19520600000001</v>
      </c>
      <c r="P1290">
        <v>452.56002799999999</v>
      </c>
      <c r="Q1290">
        <v>42.216662999999997</v>
      </c>
      <c r="R1290">
        <v>8.8046670000000002</v>
      </c>
      <c r="S1290">
        <v>40232.878905999998</v>
      </c>
      <c r="T1290">
        <v>29.826706000000001</v>
      </c>
      <c r="U1290">
        <v>46.639983999999998</v>
      </c>
    </row>
    <row r="1291" spans="1:21">
      <c r="A1291">
        <v>6445</v>
      </c>
      <c r="B1291">
        <v>4</v>
      </c>
      <c r="C1291">
        <v>11</v>
      </c>
      <c r="D1291">
        <v>25</v>
      </c>
      <c r="F1291">
        <v>0</v>
      </c>
      <c r="G1291">
        <v>0</v>
      </c>
      <c r="H1291">
        <v>0</v>
      </c>
      <c r="I1291">
        <v>520.79998799999998</v>
      </c>
      <c r="J1291">
        <v>36.5</v>
      </c>
      <c r="K1291">
        <v>9.19</v>
      </c>
      <c r="L1291">
        <v>41215.195312999997</v>
      </c>
      <c r="M1291">
        <v>178.082199</v>
      </c>
      <c r="P1291">
        <v>461.67999300000002</v>
      </c>
      <c r="Q1291">
        <v>41.979996</v>
      </c>
      <c r="R1291">
        <v>9.5229999999999997</v>
      </c>
      <c r="S1291">
        <v>40694.5625</v>
      </c>
      <c r="T1291">
        <v>10.528549</v>
      </c>
      <c r="U1291">
        <v>59.119995000000003</v>
      </c>
    </row>
    <row r="1292" spans="1:21">
      <c r="A1292">
        <v>6450</v>
      </c>
      <c r="B1292">
        <v>4</v>
      </c>
      <c r="C1292">
        <v>11</v>
      </c>
      <c r="D1292">
        <v>30</v>
      </c>
      <c r="F1292">
        <v>0</v>
      </c>
      <c r="G1292">
        <v>0</v>
      </c>
      <c r="H1292">
        <v>0</v>
      </c>
      <c r="I1292">
        <v>487.20001200000002</v>
      </c>
      <c r="J1292">
        <v>36.799999</v>
      </c>
      <c r="K1292">
        <v>9.49</v>
      </c>
      <c r="L1292">
        <v>41702.394530999998</v>
      </c>
      <c r="M1292">
        <v>176.63043200000001</v>
      </c>
      <c r="P1292">
        <v>466.879974</v>
      </c>
      <c r="Q1292">
        <v>41.853332999999999</v>
      </c>
      <c r="R1292">
        <v>9.6670020000000001</v>
      </c>
      <c r="S1292">
        <v>41161.4375</v>
      </c>
      <c r="T1292">
        <v>7.6111449999999996</v>
      </c>
      <c r="U1292">
        <v>20.320038</v>
      </c>
    </row>
    <row r="1293" spans="1:21">
      <c r="A1293">
        <v>6455</v>
      </c>
      <c r="B1293">
        <v>4</v>
      </c>
      <c r="C1293">
        <v>11</v>
      </c>
      <c r="D1293">
        <v>35</v>
      </c>
      <c r="F1293">
        <v>0</v>
      </c>
      <c r="G1293">
        <v>0</v>
      </c>
      <c r="H1293">
        <v>0</v>
      </c>
      <c r="I1293">
        <v>487.20001200000002</v>
      </c>
      <c r="J1293">
        <v>41</v>
      </c>
      <c r="K1293">
        <v>7.32</v>
      </c>
      <c r="L1293">
        <v>42189.59375</v>
      </c>
      <c r="M1293">
        <v>158.53659099999999</v>
      </c>
      <c r="P1293">
        <v>463.20004299999999</v>
      </c>
      <c r="Q1293">
        <v>42.123333000000002</v>
      </c>
      <c r="R1293">
        <v>9.6326660000000004</v>
      </c>
      <c r="S1293">
        <v>41624.640625</v>
      </c>
      <c r="T1293">
        <v>-10.919769000000001</v>
      </c>
      <c r="U1293">
        <v>23.999969</v>
      </c>
    </row>
    <row r="1294" spans="1:21">
      <c r="A1294">
        <v>6460</v>
      </c>
      <c r="B1294">
        <v>4</v>
      </c>
      <c r="C1294">
        <v>11</v>
      </c>
      <c r="D1294">
        <v>40</v>
      </c>
      <c r="F1294">
        <v>0</v>
      </c>
      <c r="G1294">
        <v>0</v>
      </c>
      <c r="H1294">
        <v>0</v>
      </c>
      <c r="I1294">
        <v>472.79998799999998</v>
      </c>
      <c r="J1294">
        <v>40.299999</v>
      </c>
      <c r="K1294">
        <v>8.73</v>
      </c>
      <c r="L1294">
        <v>42662.394530999998</v>
      </c>
      <c r="M1294">
        <v>161.29032900000001</v>
      </c>
      <c r="P1294">
        <v>474.63998400000003</v>
      </c>
      <c r="Q1294">
        <v>42.143329999999999</v>
      </c>
      <c r="R1294">
        <v>9.6916670000000007</v>
      </c>
      <c r="S1294">
        <v>42099.277344000002</v>
      </c>
      <c r="T1294">
        <v>-9.4063110000000005</v>
      </c>
      <c r="U1294">
        <v>-1.839996</v>
      </c>
    </row>
    <row r="1295" spans="1:21">
      <c r="A1295">
        <v>6465</v>
      </c>
      <c r="B1295">
        <v>4</v>
      </c>
      <c r="C1295">
        <v>11</v>
      </c>
      <c r="D1295">
        <v>45</v>
      </c>
      <c r="F1295">
        <v>0</v>
      </c>
      <c r="G1295">
        <v>0</v>
      </c>
      <c r="H1295">
        <v>0</v>
      </c>
      <c r="I1295">
        <v>518.40002400000003</v>
      </c>
      <c r="J1295">
        <v>35.900002000000001</v>
      </c>
      <c r="K1295">
        <v>13.73</v>
      </c>
      <c r="L1295">
        <v>43180.792969000002</v>
      </c>
      <c r="M1295">
        <v>181.05848700000001</v>
      </c>
      <c r="P1295">
        <v>457.19998199999998</v>
      </c>
      <c r="Q1295">
        <v>41.773335000000003</v>
      </c>
      <c r="R1295">
        <v>9.6936660000000003</v>
      </c>
      <c r="S1295">
        <v>42556.480469000002</v>
      </c>
      <c r="T1295">
        <v>8.0358579999999993</v>
      </c>
      <c r="U1295">
        <v>61.200043000000001</v>
      </c>
    </row>
    <row r="1296" spans="1:21">
      <c r="A1296">
        <v>6470</v>
      </c>
      <c r="B1296">
        <v>4</v>
      </c>
      <c r="C1296">
        <v>11</v>
      </c>
      <c r="D1296">
        <v>50</v>
      </c>
      <c r="F1296">
        <v>0</v>
      </c>
      <c r="G1296">
        <v>0</v>
      </c>
      <c r="H1296">
        <v>0</v>
      </c>
      <c r="I1296">
        <v>451.20001200000002</v>
      </c>
      <c r="J1296">
        <v>33.299999</v>
      </c>
      <c r="K1296">
        <v>12.309998999999999</v>
      </c>
      <c r="L1296">
        <v>43631.992187999997</v>
      </c>
      <c r="M1296">
        <v>195.19520600000001</v>
      </c>
      <c r="P1296">
        <v>464.39999399999999</v>
      </c>
      <c r="Q1296">
        <v>41.656669999999998</v>
      </c>
      <c r="R1296">
        <v>9.8496670000000002</v>
      </c>
      <c r="S1296">
        <v>43020.878905999998</v>
      </c>
      <c r="T1296">
        <v>19.830627</v>
      </c>
      <c r="U1296">
        <v>-13.199982</v>
      </c>
    </row>
    <row r="1297" spans="1:21">
      <c r="A1297">
        <v>6475</v>
      </c>
      <c r="B1297">
        <v>4</v>
      </c>
      <c r="C1297">
        <v>11</v>
      </c>
      <c r="D1297">
        <v>55</v>
      </c>
      <c r="F1297">
        <v>0</v>
      </c>
      <c r="G1297">
        <v>0</v>
      </c>
      <c r="H1297">
        <v>0</v>
      </c>
      <c r="I1297">
        <v>441.60000600000001</v>
      </c>
      <c r="J1297">
        <v>28.6</v>
      </c>
      <c r="K1297">
        <v>17.139999</v>
      </c>
      <c r="L1297">
        <v>44073.59375</v>
      </c>
      <c r="M1297">
        <v>227.27271999999999</v>
      </c>
      <c r="P1297">
        <v>450</v>
      </c>
      <c r="Q1297">
        <v>41.083331999999999</v>
      </c>
      <c r="R1297">
        <v>10.431334</v>
      </c>
      <c r="S1297">
        <v>43470.878905999998</v>
      </c>
      <c r="T1297">
        <v>46.778624999999998</v>
      </c>
      <c r="U1297">
        <v>-8.3999939999999995</v>
      </c>
    </row>
    <row r="1298" spans="1:21">
      <c r="A1298">
        <v>6480</v>
      </c>
      <c r="B1298">
        <v>4</v>
      </c>
      <c r="C1298">
        <v>12</v>
      </c>
      <c r="D1298">
        <v>0</v>
      </c>
      <c r="F1298">
        <v>0</v>
      </c>
      <c r="G1298">
        <v>0</v>
      </c>
      <c r="H1298">
        <v>0</v>
      </c>
      <c r="I1298">
        <v>482.39999399999999</v>
      </c>
      <c r="J1298">
        <v>27.5</v>
      </c>
      <c r="K1298">
        <v>14.32</v>
      </c>
      <c r="L1298">
        <v>44555.992187999997</v>
      </c>
      <c r="M1298">
        <v>236.363632</v>
      </c>
      <c r="P1298">
        <v>439.44003300000003</v>
      </c>
      <c r="Q1298">
        <v>40.543331000000002</v>
      </c>
      <c r="R1298">
        <v>10.897335999999999</v>
      </c>
      <c r="S1298">
        <v>43910.320312999997</v>
      </c>
      <c r="T1298">
        <v>49.299621999999999</v>
      </c>
      <c r="U1298">
        <v>42.959961</v>
      </c>
    </row>
    <row r="1299" spans="1:21">
      <c r="A1299">
        <v>6485</v>
      </c>
      <c r="B1299">
        <v>4</v>
      </c>
      <c r="C1299">
        <v>12</v>
      </c>
      <c r="D1299">
        <v>5</v>
      </c>
      <c r="F1299">
        <v>0</v>
      </c>
      <c r="G1299">
        <v>0</v>
      </c>
      <c r="H1299">
        <v>0</v>
      </c>
      <c r="I1299">
        <v>436.79998799999998</v>
      </c>
      <c r="J1299">
        <v>26.4</v>
      </c>
      <c r="K1299">
        <v>13.47</v>
      </c>
      <c r="L1299">
        <v>44992.792969000002</v>
      </c>
      <c r="M1299">
        <v>246.21212800000001</v>
      </c>
      <c r="P1299">
        <v>432.39996300000001</v>
      </c>
      <c r="Q1299">
        <v>40.000003999999997</v>
      </c>
      <c r="R1299">
        <v>10.460998999999999</v>
      </c>
      <c r="S1299">
        <v>44342.722655999998</v>
      </c>
      <c r="T1299">
        <v>55.239531999999997</v>
      </c>
      <c r="U1299">
        <v>4.4000240000000002</v>
      </c>
    </row>
    <row r="1300" spans="1:21">
      <c r="A1300">
        <v>6490</v>
      </c>
      <c r="B1300">
        <v>4</v>
      </c>
      <c r="C1300">
        <v>12</v>
      </c>
      <c r="D1300">
        <v>10</v>
      </c>
      <c r="F1300">
        <v>0</v>
      </c>
      <c r="G1300">
        <v>0</v>
      </c>
      <c r="H1300">
        <v>0</v>
      </c>
      <c r="I1300">
        <v>436.79998799999998</v>
      </c>
      <c r="J1300">
        <v>25</v>
      </c>
      <c r="K1300">
        <v>15.360001</v>
      </c>
      <c r="L1300">
        <v>45429.59375</v>
      </c>
      <c r="M1300">
        <v>260</v>
      </c>
      <c r="P1300">
        <v>443.83999599999999</v>
      </c>
      <c r="Q1300">
        <v>39.556660000000001</v>
      </c>
      <c r="R1300">
        <v>10.947335000000001</v>
      </c>
      <c r="S1300">
        <v>44786.566405999998</v>
      </c>
      <c r="T1300">
        <v>63.207428</v>
      </c>
      <c r="U1300">
        <v>-7.0400090000000004</v>
      </c>
    </row>
    <row r="1301" spans="1:21">
      <c r="A1301">
        <v>6495</v>
      </c>
      <c r="B1301">
        <v>4</v>
      </c>
      <c r="C1301">
        <v>12</v>
      </c>
      <c r="D1301">
        <v>15</v>
      </c>
      <c r="F1301">
        <v>0</v>
      </c>
      <c r="G1301">
        <v>0</v>
      </c>
      <c r="H1301">
        <v>0</v>
      </c>
      <c r="I1301">
        <v>408</v>
      </c>
      <c r="J1301">
        <v>21.700001</v>
      </c>
      <c r="K1301">
        <v>21.59</v>
      </c>
      <c r="L1301">
        <v>45837.59375</v>
      </c>
      <c r="M1301">
        <v>299.539154</v>
      </c>
      <c r="P1301">
        <v>446.63998400000003</v>
      </c>
      <c r="Q1301">
        <v>39.400002000000001</v>
      </c>
      <c r="R1301">
        <v>10.919002000000001</v>
      </c>
      <c r="S1301">
        <v>45233.203125</v>
      </c>
      <c r="T1301">
        <v>99.842926000000006</v>
      </c>
      <c r="U1301">
        <v>-38.639983999999998</v>
      </c>
    </row>
    <row r="1302" spans="1:21">
      <c r="A1302">
        <v>6500</v>
      </c>
      <c r="B1302">
        <v>4</v>
      </c>
      <c r="C1302">
        <v>12</v>
      </c>
      <c r="D1302">
        <v>20</v>
      </c>
      <c r="F1302">
        <v>0</v>
      </c>
      <c r="G1302">
        <v>0</v>
      </c>
      <c r="H1302">
        <v>0</v>
      </c>
      <c r="I1302">
        <v>400.79998799999998</v>
      </c>
      <c r="J1302">
        <v>19.399999999999999</v>
      </c>
      <c r="K1302">
        <v>21.969999000000001</v>
      </c>
      <c r="L1302">
        <v>46238.394530999998</v>
      </c>
      <c r="M1302">
        <v>335.05154399999998</v>
      </c>
      <c r="P1302">
        <v>445.27999899999998</v>
      </c>
      <c r="Q1302">
        <v>39.273330999999999</v>
      </c>
      <c r="R1302">
        <v>10.898334999999999</v>
      </c>
      <c r="S1302">
        <v>45678.480469000002</v>
      </c>
      <c r="T1302">
        <v>134.08786000000001</v>
      </c>
      <c r="U1302">
        <v>-44.480010999999998</v>
      </c>
    </row>
    <row r="1303" spans="1:21">
      <c r="A1303">
        <v>6505</v>
      </c>
      <c r="B1303">
        <v>4</v>
      </c>
      <c r="C1303">
        <v>12</v>
      </c>
      <c r="D1303">
        <v>25</v>
      </c>
      <c r="F1303">
        <v>0</v>
      </c>
      <c r="G1303">
        <v>0</v>
      </c>
      <c r="H1303">
        <v>0</v>
      </c>
      <c r="I1303">
        <v>424.79998799999998</v>
      </c>
      <c r="J1303">
        <v>18.100000000000001</v>
      </c>
      <c r="K1303">
        <v>20.23</v>
      </c>
      <c r="L1303">
        <v>46663.195312999997</v>
      </c>
      <c r="M1303">
        <v>359.11602800000003</v>
      </c>
      <c r="P1303">
        <v>442.64004499999999</v>
      </c>
      <c r="Q1303">
        <v>39.289997</v>
      </c>
      <c r="R1303">
        <v>10.506335</v>
      </c>
      <c r="S1303">
        <v>46121.117187999997</v>
      </c>
      <c r="T1303">
        <v>155.865768</v>
      </c>
      <c r="U1303">
        <v>-17.840057000000002</v>
      </c>
    </row>
    <row r="1304" spans="1:21">
      <c r="A1304">
        <v>6510</v>
      </c>
      <c r="B1304">
        <v>4</v>
      </c>
      <c r="C1304">
        <v>12</v>
      </c>
      <c r="D1304">
        <v>30</v>
      </c>
      <c r="F1304">
        <v>0</v>
      </c>
      <c r="G1304">
        <v>0</v>
      </c>
      <c r="H1304">
        <v>0</v>
      </c>
      <c r="I1304">
        <v>429.60000600000001</v>
      </c>
      <c r="J1304">
        <v>17.799999</v>
      </c>
      <c r="K1304">
        <v>18.170000000000002</v>
      </c>
      <c r="L1304">
        <v>47092.796875</v>
      </c>
      <c r="M1304">
        <v>365.16854899999998</v>
      </c>
      <c r="P1304">
        <v>440.24005099999999</v>
      </c>
      <c r="Q1304">
        <v>39.396670999999998</v>
      </c>
      <c r="R1304">
        <v>9.9413319999999992</v>
      </c>
      <c r="S1304">
        <v>46561.359375</v>
      </c>
      <c r="T1304">
        <v>164.75169399999999</v>
      </c>
      <c r="U1304">
        <v>-10.640045000000001</v>
      </c>
    </row>
    <row r="1305" spans="1:21">
      <c r="A1305">
        <v>6515</v>
      </c>
      <c r="B1305">
        <v>4</v>
      </c>
      <c r="C1305">
        <v>12</v>
      </c>
      <c r="D1305">
        <v>35</v>
      </c>
      <c r="F1305">
        <v>0</v>
      </c>
      <c r="G1305">
        <v>0</v>
      </c>
      <c r="H1305">
        <v>0</v>
      </c>
      <c r="I1305">
        <v>463.20001200000002</v>
      </c>
      <c r="J1305">
        <v>17.899999999999999</v>
      </c>
      <c r="K1305">
        <v>18.790001</v>
      </c>
      <c r="L1305">
        <v>47555.996094000002</v>
      </c>
      <c r="M1305">
        <v>363.12851000000001</v>
      </c>
      <c r="P1305">
        <v>464.15997299999998</v>
      </c>
      <c r="Q1305">
        <v>39.569996000000003</v>
      </c>
      <c r="R1305">
        <v>10.344334</v>
      </c>
      <c r="S1305">
        <v>47025.523437999997</v>
      </c>
      <c r="T1305">
        <v>166.45370500000001</v>
      </c>
      <c r="U1305">
        <v>-0.95996099999999995</v>
      </c>
    </row>
    <row r="1306" spans="1:21">
      <c r="A1306">
        <v>6520</v>
      </c>
      <c r="B1306">
        <v>4</v>
      </c>
      <c r="C1306">
        <v>12</v>
      </c>
      <c r="D1306">
        <v>40</v>
      </c>
      <c r="F1306">
        <v>0</v>
      </c>
      <c r="G1306">
        <v>0</v>
      </c>
      <c r="H1306">
        <v>0</v>
      </c>
      <c r="I1306">
        <v>523.20001200000002</v>
      </c>
      <c r="J1306">
        <v>19.899999999999999</v>
      </c>
      <c r="K1306">
        <v>16.150002000000001</v>
      </c>
      <c r="L1306">
        <v>48079.195312999997</v>
      </c>
      <c r="M1306">
        <v>326.63317899999998</v>
      </c>
      <c r="P1306">
        <v>465.52001999999999</v>
      </c>
      <c r="Q1306">
        <v>39.333331999999999</v>
      </c>
      <c r="R1306">
        <v>10.381999</v>
      </c>
      <c r="S1306">
        <v>47491.035155999998</v>
      </c>
      <c r="T1306">
        <v>132.57695000000001</v>
      </c>
      <c r="U1306">
        <v>57.679993000000003</v>
      </c>
    </row>
    <row r="1307" spans="1:21">
      <c r="A1307">
        <v>6525</v>
      </c>
      <c r="B1307">
        <v>4</v>
      </c>
      <c r="C1307">
        <v>12</v>
      </c>
      <c r="D1307">
        <v>45</v>
      </c>
      <c r="F1307">
        <v>0</v>
      </c>
      <c r="G1307">
        <v>0</v>
      </c>
      <c r="H1307">
        <v>0</v>
      </c>
      <c r="I1307">
        <v>520.79998799999998</v>
      </c>
      <c r="J1307">
        <v>21.9</v>
      </c>
      <c r="K1307">
        <v>14.990000999999999</v>
      </c>
      <c r="L1307">
        <v>48599.996094000002</v>
      </c>
      <c r="M1307">
        <v>296.80365</v>
      </c>
      <c r="P1307">
        <v>460.79995700000001</v>
      </c>
      <c r="Q1307">
        <v>39.233336999999999</v>
      </c>
      <c r="R1307">
        <v>10.228999999999999</v>
      </c>
      <c r="S1307">
        <v>47951.832030999998</v>
      </c>
      <c r="T1307">
        <v>102.879471</v>
      </c>
      <c r="U1307">
        <v>60.000031</v>
      </c>
    </row>
    <row r="1308" spans="1:21">
      <c r="A1308">
        <v>6530</v>
      </c>
      <c r="B1308">
        <v>4</v>
      </c>
      <c r="C1308">
        <v>12</v>
      </c>
      <c r="D1308">
        <v>50</v>
      </c>
      <c r="F1308">
        <v>0</v>
      </c>
      <c r="G1308">
        <v>0</v>
      </c>
      <c r="H1308">
        <v>0</v>
      </c>
      <c r="I1308">
        <v>506.39999399999999</v>
      </c>
      <c r="J1308">
        <v>22.5</v>
      </c>
      <c r="K1308">
        <v>15.809998999999999</v>
      </c>
      <c r="L1308">
        <v>49106.394530999998</v>
      </c>
      <c r="M1308">
        <v>288.88888500000002</v>
      </c>
      <c r="P1308">
        <v>472.24002100000001</v>
      </c>
      <c r="Q1308">
        <v>38.676670000000001</v>
      </c>
      <c r="R1308">
        <v>11.449666000000001</v>
      </c>
      <c r="S1308">
        <v>48424.078125</v>
      </c>
      <c r="T1308">
        <v>91.396973000000003</v>
      </c>
      <c r="U1308">
        <v>34.159973000000001</v>
      </c>
    </row>
    <row r="1309" spans="1:21">
      <c r="A1309">
        <v>6535</v>
      </c>
      <c r="B1309">
        <v>4</v>
      </c>
      <c r="C1309">
        <v>12</v>
      </c>
      <c r="D1309">
        <v>55</v>
      </c>
      <c r="F1309">
        <v>0</v>
      </c>
      <c r="G1309">
        <v>0</v>
      </c>
      <c r="H1309">
        <v>0</v>
      </c>
      <c r="I1309">
        <v>468</v>
      </c>
      <c r="J1309">
        <v>21</v>
      </c>
      <c r="K1309">
        <v>19</v>
      </c>
      <c r="L1309">
        <v>49574.394530999998</v>
      </c>
      <c r="M1309">
        <v>309.52380399999998</v>
      </c>
      <c r="P1309">
        <v>462.07995599999998</v>
      </c>
      <c r="Q1309">
        <v>39.383338999999999</v>
      </c>
      <c r="R1309">
        <v>11.242998999999999</v>
      </c>
      <c r="S1309">
        <v>48886.160155999998</v>
      </c>
      <c r="T1309">
        <v>113.414749</v>
      </c>
      <c r="U1309">
        <v>5.9200439999999999</v>
      </c>
    </row>
    <row r="1310" spans="1:21">
      <c r="A1310">
        <v>6540</v>
      </c>
      <c r="B1310">
        <v>4</v>
      </c>
      <c r="C1310">
        <v>13</v>
      </c>
      <c r="D1310">
        <v>0</v>
      </c>
      <c r="F1310">
        <v>0</v>
      </c>
      <c r="G1310">
        <v>0</v>
      </c>
      <c r="H1310">
        <v>0</v>
      </c>
      <c r="I1310">
        <v>446.39999399999999</v>
      </c>
      <c r="J1310">
        <v>20</v>
      </c>
      <c r="K1310">
        <v>18.950001</v>
      </c>
      <c r="L1310">
        <v>50020.792969000002</v>
      </c>
      <c r="M1310">
        <v>325</v>
      </c>
      <c r="P1310">
        <v>449.36001599999997</v>
      </c>
      <c r="Q1310">
        <v>38.666671999999998</v>
      </c>
      <c r="R1310">
        <v>11.046334</v>
      </c>
      <c r="S1310">
        <v>49335.515625</v>
      </c>
      <c r="T1310">
        <v>126.738617</v>
      </c>
      <c r="U1310">
        <v>-2.9600219999999999</v>
      </c>
    </row>
    <row r="1311" spans="1:21">
      <c r="A1311">
        <v>6545</v>
      </c>
      <c r="B1311">
        <v>4</v>
      </c>
      <c r="C1311">
        <v>13</v>
      </c>
      <c r="D1311">
        <v>5</v>
      </c>
      <c r="F1311">
        <v>0</v>
      </c>
      <c r="G1311">
        <v>0</v>
      </c>
      <c r="H1311">
        <v>0</v>
      </c>
      <c r="I1311">
        <v>470.39999399999999</v>
      </c>
      <c r="J1311">
        <v>20.100000000000001</v>
      </c>
      <c r="K1311">
        <v>17.079999999999998</v>
      </c>
      <c r="L1311">
        <v>50491.191405999998</v>
      </c>
      <c r="M1311">
        <v>323.38308699999999</v>
      </c>
      <c r="P1311">
        <v>461.03997800000002</v>
      </c>
      <c r="Q1311">
        <v>38.280003000000001</v>
      </c>
      <c r="R1311">
        <v>10.953333000000001</v>
      </c>
      <c r="S1311">
        <v>49796.558594000002</v>
      </c>
      <c r="T1311">
        <v>126.092331</v>
      </c>
      <c r="U1311">
        <v>9.3600159999999999</v>
      </c>
    </row>
    <row r="1312" spans="1:21">
      <c r="A1312">
        <v>6550</v>
      </c>
      <c r="B1312">
        <v>4</v>
      </c>
      <c r="C1312">
        <v>13</v>
      </c>
      <c r="D1312">
        <v>10</v>
      </c>
      <c r="F1312">
        <v>0</v>
      </c>
      <c r="G1312">
        <v>0</v>
      </c>
      <c r="H1312">
        <v>0</v>
      </c>
      <c r="I1312">
        <v>465.60000600000001</v>
      </c>
      <c r="J1312">
        <v>20.5</v>
      </c>
      <c r="K1312">
        <v>16.190000999999999</v>
      </c>
      <c r="L1312">
        <v>50956.792969000002</v>
      </c>
      <c r="M1312">
        <v>317.07318099999998</v>
      </c>
      <c r="P1312">
        <v>445.52001999999999</v>
      </c>
      <c r="Q1312">
        <v>37.790000999999997</v>
      </c>
      <c r="R1312">
        <v>10.879</v>
      </c>
      <c r="S1312">
        <v>50242.078125</v>
      </c>
      <c r="T1312">
        <v>119.156891</v>
      </c>
      <c r="U1312">
        <v>20.079986999999999</v>
      </c>
    </row>
    <row r="1313" spans="1:21">
      <c r="A1313">
        <v>6555</v>
      </c>
      <c r="B1313">
        <v>4</v>
      </c>
      <c r="C1313">
        <v>13</v>
      </c>
      <c r="D1313">
        <v>15</v>
      </c>
      <c r="F1313">
        <v>0</v>
      </c>
      <c r="G1313">
        <v>0</v>
      </c>
      <c r="H1313">
        <v>0</v>
      </c>
      <c r="I1313">
        <v>501.60000600000001</v>
      </c>
      <c r="J1313">
        <v>21.5</v>
      </c>
      <c r="K1313">
        <v>15.6</v>
      </c>
      <c r="L1313">
        <v>51458.394530999998</v>
      </c>
      <c r="M1313">
        <v>302.32559199999997</v>
      </c>
      <c r="P1313">
        <v>465.44003300000003</v>
      </c>
      <c r="Q1313">
        <v>37.773330999999999</v>
      </c>
      <c r="R1313">
        <v>11.110001</v>
      </c>
      <c r="S1313">
        <v>50707.515625</v>
      </c>
      <c r="T1313">
        <v>104.816147</v>
      </c>
      <c r="U1313">
        <v>36.159973000000001</v>
      </c>
    </row>
    <row r="1314" spans="1:21">
      <c r="A1314">
        <v>6560</v>
      </c>
      <c r="B1314">
        <v>4</v>
      </c>
      <c r="C1314">
        <v>13</v>
      </c>
      <c r="D1314">
        <v>20</v>
      </c>
      <c r="F1314">
        <v>0</v>
      </c>
      <c r="G1314">
        <v>0</v>
      </c>
      <c r="H1314">
        <v>0</v>
      </c>
      <c r="I1314">
        <v>475.20001200000002</v>
      </c>
      <c r="J1314">
        <v>21.5</v>
      </c>
      <c r="K1314">
        <v>15.96</v>
      </c>
      <c r="L1314">
        <v>51933.59375</v>
      </c>
      <c r="M1314">
        <v>302.32559199999997</v>
      </c>
      <c r="P1314">
        <v>460.879974</v>
      </c>
      <c r="Q1314">
        <v>37.453330999999999</v>
      </c>
      <c r="R1314">
        <v>11.931668</v>
      </c>
      <c r="S1314">
        <v>51168.394530999998</v>
      </c>
      <c r="T1314">
        <v>101.456177</v>
      </c>
      <c r="U1314">
        <v>14.320038</v>
      </c>
    </row>
    <row r="1315" spans="1:21">
      <c r="A1315">
        <v>6565</v>
      </c>
      <c r="B1315">
        <v>4</v>
      </c>
      <c r="C1315">
        <v>13</v>
      </c>
      <c r="D1315">
        <v>25</v>
      </c>
      <c r="F1315">
        <v>0</v>
      </c>
      <c r="G1315">
        <v>0</v>
      </c>
      <c r="H1315">
        <v>0</v>
      </c>
      <c r="I1315">
        <v>520.79998799999998</v>
      </c>
      <c r="J1315">
        <v>23.299999</v>
      </c>
      <c r="K1315">
        <v>14.599999</v>
      </c>
      <c r="L1315">
        <v>52454.394530999998</v>
      </c>
      <c r="M1315">
        <v>278.96997099999999</v>
      </c>
      <c r="P1315">
        <v>466.95996100000002</v>
      </c>
      <c r="Q1315">
        <v>37.133335000000002</v>
      </c>
      <c r="R1315">
        <v>11.418001</v>
      </c>
      <c r="S1315">
        <v>51635.367187999997</v>
      </c>
      <c r="T1315">
        <v>76.607315</v>
      </c>
      <c r="U1315">
        <v>53.840026999999999</v>
      </c>
    </row>
    <row r="1316" spans="1:21">
      <c r="A1316">
        <v>6570</v>
      </c>
      <c r="B1316">
        <v>4</v>
      </c>
      <c r="C1316">
        <v>13</v>
      </c>
      <c r="D1316">
        <v>30</v>
      </c>
      <c r="F1316">
        <v>0</v>
      </c>
      <c r="G1316">
        <v>0</v>
      </c>
      <c r="H1316">
        <v>0</v>
      </c>
      <c r="I1316">
        <v>501.60000600000001</v>
      </c>
      <c r="J1316">
        <v>22</v>
      </c>
      <c r="K1316">
        <v>19</v>
      </c>
      <c r="L1316">
        <v>52955.996094000002</v>
      </c>
      <c r="M1316">
        <v>295.45455900000002</v>
      </c>
      <c r="P1316">
        <v>463.36001599999997</v>
      </c>
      <c r="Q1316">
        <v>36.539997</v>
      </c>
      <c r="R1316">
        <v>12.103334</v>
      </c>
      <c r="S1316">
        <v>52098.722655999998</v>
      </c>
      <c r="T1316">
        <v>88.242783000000003</v>
      </c>
      <c r="U1316">
        <v>38.239989999999999</v>
      </c>
    </row>
    <row r="1317" spans="1:21">
      <c r="A1317">
        <v>6575</v>
      </c>
      <c r="B1317">
        <v>4</v>
      </c>
      <c r="C1317">
        <v>13</v>
      </c>
      <c r="D1317">
        <v>35</v>
      </c>
      <c r="F1317">
        <v>0</v>
      </c>
      <c r="G1317">
        <v>0</v>
      </c>
      <c r="H1317">
        <v>0</v>
      </c>
      <c r="I1317">
        <v>518.40002400000003</v>
      </c>
      <c r="J1317">
        <v>24</v>
      </c>
      <c r="K1317">
        <v>13.65</v>
      </c>
      <c r="L1317">
        <v>53474.394530999998</v>
      </c>
      <c r="M1317">
        <v>270.83334400000001</v>
      </c>
      <c r="P1317">
        <v>472.79995700000001</v>
      </c>
      <c r="Q1317">
        <v>36.453335000000003</v>
      </c>
      <c r="R1317">
        <v>12.104001</v>
      </c>
      <c r="S1317">
        <v>52571.523437999997</v>
      </c>
      <c r="T1317">
        <v>62.368423</v>
      </c>
      <c r="U1317">
        <v>45.600067000000003</v>
      </c>
    </row>
    <row r="1318" spans="1:21">
      <c r="A1318">
        <v>6580</v>
      </c>
      <c r="B1318">
        <v>4</v>
      </c>
      <c r="C1318">
        <v>13</v>
      </c>
      <c r="D1318">
        <v>40</v>
      </c>
      <c r="F1318">
        <v>0</v>
      </c>
      <c r="G1318">
        <v>0</v>
      </c>
      <c r="H1318">
        <v>0</v>
      </c>
      <c r="I1318">
        <v>499.20001200000002</v>
      </c>
      <c r="J1318">
        <v>23.700001</v>
      </c>
      <c r="K1318">
        <v>15.84</v>
      </c>
      <c r="L1318">
        <v>53973.59375</v>
      </c>
      <c r="M1318">
        <v>274.26159699999999</v>
      </c>
      <c r="P1318">
        <v>481.83999599999999</v>
      </c>
      <c r="Q1318">
        <v>35.639999000000003</v>
      </c>
      <c r="R1318">
        <v>12.904334</v>
      </c>
      <c r="S1318">
        <v>53053.367187999997</v>
      </c>
      <c r="T1318">
        <v>60.158112000000003</v>
      </c>
      <c r="U1318">
        <v>17.360016000000002</v>
      </c>
    </row>
    <row r="1319" spans="1:21">
      <c r="A1319">
        <v>6585</v>
      </c>
      <c r="B1319">
        <v>4</v>
      </c>
      <c r="C1319">
        <v>13</v>
      </c>
      <c r="D1319">
        <v>45</v>
      </c>
      <c r="F1319">
        <v>0</v>
      </c>
      <c r="G1319">
        <v>0</v>
      </c>
      <c r="H1319">
        <v>0</v>
      </c>
      <c r="I1319">
        <v>511.20001200000002</v>
      </c>
      <c r="J1319">
        <v>24.9</v>
      </c>
      <c r="K1319">
        <v>13.92</v>
      </c>
      <c r="L1319">
        <v>54484.792969000002</v>
      </c>
      <c r="M1319">
        <v>261.04418900000002</v>
      </c>
      <c r="P1319">
        <v>452.55999800000001</v>
      </c>
      <c r="Q1319">
        <v>34.75</v>
      </c>
      <c r="R1319">
        <v>12.851666</v>
      </c>
      <c r="S1319">
        <v>53505.921875</v>
      </c>
      <c r="T1319">
        <v>39.37735</v>
      </c>
      <c r="U1319">
        <v>58.640014999999998</v>
      </c>
    </row>
    <row r="1320" spans="1:21">
      <c r="A1320">
        <v>6590</v>
      </c>
      <c r="B1320">
        <v>4</v>
      </c>
      <c r="C1320">
        <v>13</v>
      </c>
      <c r="D1320">
        <v>50</v>
      </c>
      <c r="F1320">
        <v>0</v>
      </c>
      <c r="G1320">
        <v>0</v>
      </c>
      <c r="H1320">
        <v>0</v>
      </c>
      <c r="I1320">
        <v>475.20001200000002</v>
      </c>
      <c r="J1320">
        <v>24.6</v>
      </c>
      <c r="K1320">
        <v>14.52</v>
      </c>
      <c r="L1320">
        <v>54959.992187999997</v>
      </c>
      <c r="M1320">
        <v>264.22763099999997</v>
      </c>
      <c r="P1320">
        <v>450.31997699999999</v>
      </c>
      <c r="Q1320">
        <v>34.186664999999998</v>
      </c>
      <c r="R1320">
        <v>12.816333</v>
      </c>
      <c r="S1320">
        <v>53956.242187999997</v>
      </c>
      <c r="T1320">
        <v>39.448853</v>
      </c>
      <c r="U1320">
        <v>24.880034999999999</v>
      </c>
    </row>
    <row r="1321" spans="1:21">
      <c r="A1321">
        <v>6595</v>
      </c>
      <c r="B1321">
        <v>4</v>
      </c>
      <c r="C1321">
        <v>13</v>
      </c>
      <c r="D1321">
        <v>55</v>
      </c>
      <c r="F1321">
        <v>0</v>
      </c>
      <c r="G1321">
        <v>0</v>
      </c>
      <c r="H1321">
        <v>0</v>
      </c>
      <c r="I1321">
        <v>477.60000600000001</v>
      </c>
      <c r="J1321">
        <v>22.799999</v>
      </c>
      <c r="K1321">
        <v>18.279999</v>
      </c>
      <c r="L1321">
        <v>55437.59375</v>
      </c>
      <c r="M1321">
        <v>285.087738</v>
      </c>
      <c r="P1321">
        <v>445.60000600000001</v>
      </c>
      <c r="Q1321">
        <v>33.699997000000003</v>
      </c>
      <c r="R1321">
        <v>13.283664999999999</v>
      </c>
      <c r="S1321">
        <v>54401.839844000002</v>
      </c>
      <c r="T1321">
        <v>55.468933</v>
      </c>
      <c r="U1321">
        <v>32</v>
      </c>
    </row>
    <row r="1322" spans="1:21">
      <c r="A1322">
        <v>6600</v>
      </c>
      <c r="B1322">
        <v>4</v>
      </c>
      <c r="C1322">
        <v>14</v>
      </c>
      <c r="D1322">
        <v>0</v>
      </c>
      <c r="F1322">
        <v>0</v>
      </c>
      <c r="G1322">
        <v>0</v>
      </c>
      <c r="H1322">
        <v>0</v>
      </c>
      <c r="I1322">
        <v>432</v>
      </c>
      <c r="J1322">
        <v>21.700001</v>
      </c>
      <c r="K1322">
        <v>17.57</v>
      </c>
      <c r="L1322">
        <v>55869.59375</v>
      </c>
      <c r="M1322">
        <v>299.539154</v>
      </c>
      <c r="P1322">
        <v>448.72000100000002</v>
      </c>
      <c r="Q1322">
        <v>33.329998000000003</v>
      </c>
      <c r="R1322">
        <v>13.400332000000001</v>
      </c>
      <c r="S1322">
        <v>54850.558594000002</v>
      </c>
      <c r="T1322">
        <v>65.679214000000002</v>
      </c>
      <c r="U1322">
        <v>-16.720001</v>
      </c>
    </row>
    <row r="1323" spans="1:21">
      <c r="A1323">
        <v>6605</v>
      </c>
      <c r="B1323">
        <v>4</v>
      </c>
      <c r="C1323">
        <v>14</v>
      </c>
      <c r="D1323">
        <v>5</v>
      </c>
      <c r="F1323">
        <v>0</v>
      </c>
      <c r="G1323">
        <v>0</v>
      </c>
      <c r="H1323">
        <v>0</v>
      </c>
      <c r="I1323">
        <v>492</v>
      </c>
      <c r="J1323">
        <v>22.200001</v>
      </c>
      <c r="K1323">
        <v>15.35</v>
      </c>
      <c r="L1323">
        <v>56361.59375</v>
      </c>
      <c r="M1323">
        <v>292.79278599999998</v>
      </c>
      <c r="P1323">
        <v>448.00003099999998</v>
      </c>
      <c r="Q1323">
        <v>33.443336000000002</v>
      </c>
      <c r="R1323">
        <v>12.846667</v>
      </c>
      <c r="S1323">
        <v>55298.558594000002</v>
      </c>
      <c r="T1323">
        <v>57.729950000000002</v>
      </c>
      <c r="U1323">
        <v>43.999969</v>
      </c>
    </row>
    <row r="1324" spans="1:21">
      <c r="A1324">
        <v>6610</v>
      </c>
      <c r="B1324">
        <v>4</v>
      </c>
      <c r="C1324">
        <v>14</v>
      </c>
      <c r="D1324">
        <v>10</v>
      </c>
      <c r="F1324">
        <v>0</v>
      </c>
      <c r="G1324">
        <v>0</v>
      </c>
      <c r="H1324">
        <v>0</v>
      </c>
      <c r="I1324">
        <v>451.20001200000002</v>
      </c>
      <c r="J1324">
        <v>22.700001</v>
      </c>
      <c r="K1324">
        <v>14.440001000000001</v>
      </c>
      <c r="L1324">
        <v>56812.792969000002</v>
      </c>
      <c r="M1324">
        <v>286.34359699999999</v>
      </c>
      <c r="P1324">
        <v>462.87991299999999</v>
      </c>
      <c r="Q1324">
        <v>33.580005999999997</v>
      </c>
      <c r="R1324">
        <v>12.774333</v>
      </c>
      <c r="S1324">
        <v>55761.441405999998</v>
      </c>
      <c r="T1324">
        <v>54.268920999999999</v>
      </c>
      <c r="U1324">
        <v>-11.679900999999999</v>
      </c>
    </row>
    <row r="1325" spans="1:21">
      <c r="A1325">
        <v>6615</v>
      </c>
      <c r="B1325">
        <v>4</v>
      </c>
      <c r="C1325">
        <v>14</v>
      </c>
      <c r="D1325">
        <v>15</v>
      </c>
      <c r="F1325">
        <v>0</v>
      </c>
      <c r="G1325">
        <v>0</v>
      </c>
      <c r="H1325">
        <v>0</v>
      </c>
      <c r="I1325">
        <v>475.20001200000002</v>
      </c>
      <c r="J1325">
        <v>22.5</v>
      </c>
      <c r="K1325">
        <v>15.870001</v>
      </c>
      <c r="L1325">
        <v>57287.992187999997</v>
      </c>
      <c r="M1325">
        <v>288.88888500000002</v>
      </c>
      <c r="P1325">
        <v>457.60000600000001</v>
      </c>
      <c r="Q1325">
        <v>33.183334000000002</v>
      </c>
      <c r="R1325">
        <v>13.213666999999999</v>
      </c>
      <c r="S1325">
        <v>56219.046875</v>
      </c>
      <c r="T1325">
        <v>54.525620000000004</v>
      </c>
      <c r="U1325">
        <v>17.600006</v>
      </c>
    </row>
    <row r="1326" spans="1:21">
      <c r="A1326">
        <v>6620</v>
      </c>
      <c r="B1326">
        <v>4</v>
      </c>
      <c r="C1326">
        <v>14</v>
      </c>
      <c r="D1326">
        <v>20</v>
      </c>
      <c r="F1326">
        <v>0</v>
      </c>
      <c r="G1326">
        <v>0</v>
      </c>
      <c r="H1326">
        <v>0</v>
      </c>
      <c r="I1326">
        <v>489.60000600000001</v>
      </c>
      <c r="J1326">
        <v>23.299999</v>
      </c>
      <c r="K1326">
        <v>14.63</v>
      </c>
      <c r="L1326">
        <v>57777.59375</v>
      </c>
      <c r="M1326">
        <v>278.96997099999999</v>
      </c>
      <c r="P1326">
        <v>455.76004</v>
      </c>
      <c r="Q1326">
        <v>32.579998000000003</v>
      </c>
      <c r="R1326">
        <v>13.972</v>
      </c>
      <c r="S1326">
        <v>56674.800780999998</v>
      </c>
      <c r="T1326">
        <v>41.764603000000001</v>
      </c>
      <c r="U1326">
        <v>33.839965999999997</v>
      </c>
    </row>
    <row r="1327" spans="1:21">
      <c r="A1327">
        <v>6625</v>
      </c>
      <c r="B1327">
        <v>4</v>
      </c>
      <c r="C1327">
        <v>14</v>
      </c>
      <c r="D1327">
        <v>25</v>
      </c>
      <c r="F1327">
        <v>0</v>
      </c>
      <c r="G1327">
        <v>0</v>
      </c>
      <c r="H1327">
        <v>0</v>
      </c>
      <c r="I1327">
        <v>508.79998799999998</v>
      </c>
      <c r="J1327">
        <v>23.1</v>
      </c>
      <c r="K1327">
        <v>17.209999</v>
      </c>
      <c r="L1327">
        <v>58286.394530999998</v>
      </c>
      <c r="M1327">
        <v>281.38528400000001</v>
      </c>
      <c r="P1327">
        <v>451.040009</v>
      </c>
      <c r="Q1327">
        <v>31.970001</v>
      </c>
      <c r="R1327">
        <v>14.139668</v>
      </c>
      <c r="S1327">
        <v>57125.839844000002</v>
      </c>
      <c r="T1327">
        <v>38.410446</v>
      </c>
      <c r="U1327">
        <v>57.759979000000001</v>
      </c>
    </row>
    <row r="1328" spans="1:21">
      <c r="A1328">
        <v>6630</v>
      </c>
      <c r="B1328">
        <v>4</v>
      </c>
      <c r="C1328">
        <v>14</v>
      </c>
      <c r="D1328">
        <v>30</v>
      </c>
      <c r="F1328">
        <v>0</v>
      </c>
      <c r="G1328">
        <v>0</v>
      </c>
      <c r="H1328">
        <v>0</v>
      </c>
      <c r="I1328">
        <v>465.60000600000001</v>
      </c>
      <c r="J1328">
        <v>21.200001</v>
      </c>
      <c r="K1328">
        <v>20.48</v>
      </c>
      <c r="L1328">
        <v>58751.996094000002</v>
      </c>
      <c r="M1328">
        <v>306.60376000000002</v>
      </c>
      <c r="P1328">
        <v>446.55999800000001</v>
      </c>
      <c r="Q1328">
        <v>31.266667999999999</v>
      </c>
      <c r="R1328">
        <v>14.343667</v>
      </c>
      <c r="S1328">
        <v>57572.402344000002</v>
      </c>
      <c r="T1328">
        <v>58.175002999999997</v>
      </c>
      <c r="U1328">
        <v>19.040009000000001</v>
      </c>
    </row>
    <row r="1329" spans="1:21">
      <c r="A1329">
        <v>6635</v>
      </c>
      <c r="B1329">
        <v>4</v>
      </c>
      <c r="C1329">
        <v>14</v>
      </c>
      <c r="D1329">
        <v>35</v>
      </c>
      <c r="F1329">
        <v>0</v>
      </c>
      <c r="G1329">
        <v>0</v>
      </c>
      <c r="H1329">
        <v>0</v>
      </c>
      <c r="I1329">
        <v>460.79998799999998</v>
      </c>
      <c r="J1329">
        <v>20.299999</v>
      </c>
      <c r="K1329">
        <v>18.91</v>
      </c>
      <c r="L1329">
        <v>59212.796875</v>
      </c>
      <c r="M1329">
        <v>320.19705199999999</v>
      </c>
      <c r="P1329">
        <v>456.16000400000001</v>
      </c>
      <c r="Q1329">
        <v>30.886662999999999</v>
      </c>
      <c r="R1329">
        <v>14.062666</v>
      </c>
      <c r="S1329">
        <v>58028.566405999998</v>
      </c>
      <c r="T1329">
        <v>70.086014000000006</v>
      </c>
      <c r="U1329">
        <v>4.6399840000000001</v>
      </c>
    </row>
    <row r="1330" spans="1:21">
      <c r="A1330">
        <v>6640</v>
      </c>
      <c r="B1330">
        <v>4</v>
      </c>
      <c r="C1330">
        <v>14</v>
      </c>
      <c r="D1330">
        <v>40</v>
      </c>
      <c r="F1330">
        <v>0</v>
      </c>
      <c r="G1330">
        <v>0</v>
      </c>
      <c r="H1330">
        <v>0</v>
      </c>
      <c r="I1330">
        <v>422.39999399999999</v>
      </c>
      <c r="J1330">
        <v>18.899999999999999</v>
      </c>
      <c r="K1330">
        <v>21.289999000000002</v>
      </c>
      <c r="L1330">
        <v>59635.195312999997</v>
      </c>
      <c r="M1330">
        <v>343.915344</v>
      </c>
      <c r="P1330">
        <v>444.23996</v>
      </c>
      <c r="Q1330">
        <v>29.759998</v>
      </c>
      <c r="R1330">
        <v>15.579667000000001</v>
      </c>
      <c r="S1330">
        <v>58472.800780999998</v>
      </c>
      <c r="T1330">
        <v>83.629363999999995</v>
      </c>
      <c r="U1330">
        <v>-21.839966</v>
      </c>
    </row>
    <row r="1331" spans="1:21">
      <c r="A1331">
        <v>6645</v>
      </c>
      <c r="B1331">
        <v>4</v>
      </c>
      <c r="C1331">
        <v>14</v>
      </c>
      <c r="D1331">
        <v>45</v>
      </c>
      <c r="F1331">
        <v>0</v>
      </c>
      <c r="G1331">
        <v>0</v>
      </c>
      <c r="H1331">
        <v>0</v>
      </c>
      <c r="I1331">
        <v>398.39999399999999</v>
      </c>
      <c r="J1331">
        <v>17.299999</v>
      </c>
      <c r="K1331">
        <v>24.719999000000001</v>
      </c>
      <c r="L1331">
        <v>60033.59375</v>
      </c>
      <c r="M1331">
        <v>375.72256499999997</v>
      </c>
      <c r="P1331">
        <v>445.60000600000001</v>
      </c>
      <c r="Q1331">
        <v>28.766667999999999</v>
      </c>
      <c r="R1331">
        <v>15.802667</v>
      </c>
      <c r="S1331">
        <v>58918.402344000002</v>
      </c>
      <c r="T1331">
        <v>107.09314000000001</v>
      </c>
      <c r="U1331">
        <v>-47.200012000000001</v>
      </c>
    </row>
    <row r="1332" spans="1:21">
      <c r="A1332">
        <v>6650</v>
      </c>
      <c r="B1332">
        <v>4</v>
      </c>
      <c r="C1332">
        <v>14</v>
      </c>
      <c r="D1332">
        <v>50</v>
      </c>
      <c r="F1332">
        <v>0</v>
      </c>
      <c r="G1332">
        <v>0</v>
      </c>
      <c r="H1332">
        <v>0</v>
      </c>
      <c r="I1332">
        <v>362.39999399999999</v>
      </c>
      <c r="J1332">
        <v>15.9</v>
      </c>
      <c r="K1332">
        <v>24.889999</v>
      </c>
      <c r="L1332">
        <v>60395.992187999997</v>
      </c>
      <c r="M1332">
        <v>408.80505399999998</v>
      </c>
      <c r="P1332">
        <v>449.67999300000002</v>
      </c>
      <c r="Q1332">
        <v>27.439997000000002</v>
      </c>
      <c r="R1332">
        <v>16.980001000000001</v>
      </c>
      <c r="S1332">
        <v>59368.078125</v>
      </c>
      <c r="T1332">
        <v>130.59921299999999</v>
      </c>
      <c r="U1332">
        <v>-87.279999000000004</v>
      </c>
    </row>
    <row r="1333" spans="1:21">
      <c r="A1333">
        <v>6655</v>
      </c>
      <c r="B1333">
        <v>4</v>
      </c>
      <c r="C1333">
        <v>14</v>
      </c>
      <c r="D1333">
        <v>55</v>
      </c>
      <c r="F1333">
        <v>0</v>
      </c>
      <c r="G1333">
        <v>0</v>
      </c>
      <c r="H1333">
        <v>0</v>
      </c>
      <c r="I1333">
        <v>422.39999399999999</v>
      </c>
      <c r="J1333">
        <v>16.100000000000001</v>
      </c>
      <c r="K1333">
        <v>20.290001</v>
      </c>
      <c r="L1333">
        <v>60818.390625</v>
      </c>
      <c r="M1333">
        <v>403.72668499999997</v>
      </c>
      <c r="P1333">
        <v>447.44000199999999</v>
      </c>
      <c r="Q1333">
        <v>26.609998999999998</v>
      </c>
      <c r="R1333">
        <v>16.463331</v>
      </c>
      <c r="S1333">
        <v>59815.523437999997</v>
      </c>
      <c r="T1333">
        <v>120.080994</v>
      </c>
      <c r="U1333">
        <v>-25.040009000000001</v>
      </c>
    </row>
    <row r="1334" spans="1:21">
      <c r="A1334">
        <v>6660</v>
      </c>
      <c r="B1334">
        <v>4</v>
      </c>
      <c r="C1334">
        <v>15</v>
      </c>
      <c r="D1334">
        <v>0</v>
      </c>
      <c r="F1334">
        <v>0</v>
      </c>
      <c r="G1334">
        <v>0</v>
      </c>
      <c r="H1334">
        <v>0</v>
      </c>
      <c r="I1334">
        <v>444</v>
      </c>
      <c r="J1334">
        <v>16.899999999999999</v>
      </c>
      <c r="K1334">
        <v>19.07</v>
      </c>
      <c r="L1334">
        <v>61262.390625</v>
      </c>
      <c r="M1334">
        <v>384.615387</v>
      </c>
      <c r="P1334">
        <v>436.80001800000002</v>
      </c>
      <c r="Q1334">
        <v>26.066668</v>
      </c>
      <c r="R1334">
        <v>15.929335999999999</v>
      </c>
      <c r="S1334">
        <v>60252.316405999998</v>
      </c>
      <c r="T1334">
        <v>98.169066999999998</v>
      </c>
      <c r="U1334">
        <v>7.1999820000000003</v>
      </c>
    </row>
    <row r="1335" spans="1:21">
      <c r="A1335">
        <v>6665</v>
      </c>
      <c r="B1335">
        <v>4</v>
      </c>
      <c r="C1335">
        <v>15</v>
      </c>
      <c r="D1335">
        <v>5</v>
      </c>
      <c r="F1335">
        <v>0</v>
      </c>
      <c r="G1335">
        <v>0</v>
      </c>
      <c r="H1335">
        <v>0</v>
      </c>
      <c r="I1335">
        <v>472.79998799999998</v>
      </c>
      <c r="J1335">
        <v>18.399999999999999</v>
      </c>
      <c r="K1335">
        <v>17.329999999999998</v>
      </c>
      <c r="L1335">
        <v>61735.191405999998</v>
      </c>
      <c r="M1335">
        <v>353.26086400000003</v>
      </c>
      <c r="P1335">
        <v>431.60000600000001</v>
      </c>
      <c r="Q1335">
        <v>25.99333</v>
      </c>
      <c r="R1335">
        <v>15.179334000000001</v>
      </c>
      <c r="S1335">
        <v>60683.921875</v>
      </c>
      <c r="T1335">
        <v>68.284637000000004</v>
      </c>
      <c r="U1335">
        <v>41.199981999999999</v>
      </c>
    </row>
    <row r="1336" spans="1:21">
      <c r="A1336">
        <v>6670</v>
      </c>
      <c r="B1336">
        <v>4</v>
      </c>
      <c r="C1336">
        <v>15</v>
      </c>
      <c r="D1336">
        <v>10</v>
      </c>
      <c r="F1336">
        <v>0</v>
      </c>
      <c r="G1336">
        <v>0</v>
      </c>
      <c r="H1336">
        <v>0</v>
      </c>
      <c r="I1336">
        <v>429.60000600000001</v>
      </c>
      <c r="J1336">
        <v>18.299999</v>
      </c>
      <c r="K1336">
        <v>19.959999</v>
      </c>
      <c r="L1336">
        <v>62164.792969000002</v>
      </c>
      <c r="M1336">
        <v>355.191284</v>
      </c>
      <c r="P1336">
        <v>436.08004799999998</v>
      </c>
      <c r="Q1336">
        <v>25.74333</v>
      </c>
      <c r="R1336">
        <v>15.396998999999999</v>
      </c>
      <c r="S1336">
        <v>61120.003905999998</v>
      </c>
      <c r="T1336">
        <v>71.291290000000004</v>
      </c>
      <c r="U1336">
        <v>-6.4800420000000001</v>
      </c>
    </row>
    <row r="1337" spans="1:21">
      <c r="A1337">
        <v>6675</v>
      </c>
      <c r="B1337">
        <v>4</v>
      </c>
      <c r="C1337">
        <v>15</v>
      </c>
      <c r="D1337">
        <v>15</v>
      </c>
      <c r="F1337">
        <v>0</v>
      </c>
      <c r="G1337">
        <v>0</v>
      </c>
      <c r="H1337">
        <v>0</v>
      </c>
      <c r="I1337">
        <v>412.79998799999998</v>
      </c>
      <c r="J1337">
        <v>18.799999</v>
      </c>
      <c r="K1337">
        <v>19.460000999999998</v>
      </c>
      <c r="L1337">
        <v>62577.59375</v>
      </c>
      <c r="M1337">
        <v>345.74468999999999</v>
      </c>
      <c r="P1337">
        <v>432.64007600000002</v>
      </c>
      <c r="Q1337">
        <v>25.726665000000001</v>
      </c>
      <c r="R1337">
        <v>15.618665999999999</v>
      </c>
      <c r="S1337">
        <v>61552.644530999998</v>
      </c>
      <c r="T1337">
        <v>64.977874999999997</v>
      </c>
      <c r="U1337">
        <v>-19.840088000000002</v>
      </c>
    </row>
    <row r="1338" spans="1:21">
      <c r="A1338">
        <v>6680</v>
      </c>
      <c r="B1338">
        <v>4</v>
      </c>
      <c r="C1338">
        <v>15</v>
      </c>
      <c r="D1338">
        <v>20</v>
      </c>
      <c r="F1338">
        <v>0</v>
      </c>
      <c r="G1338">
        <v>0</v>
      </c>
      <c r="H1338">
        <v>0</v>
      </c>
      <c r="I1338">
        <v>441.60000600000001</v>
      </c>
      <c r="J1338">
        <v>18.399999999999999</v>
      </c>
      <c r="K1338">
        <v>21.09</v>
      </c>
      <c r="L1338">
        <v>63019.195312999997</v>
      </c>
      <c r="M1338">
        <v>353.26086400000003</v>
      </c>
      <c r="P1338">
        <v>429.36001599999997</v>
      </c>
      <c r="Q1338">
        <v>25.709999</v>
      </c>
      <c r="R1338">
        <v>15.132332999999999</v>
      </c>
      <c r="S1338">
        <v>61981.996094000002</v>
      </c>
      <c r="T1338">
        <v>73.794830000000005</v>
      </c>
      <c r="U1338">
        <v>12.239990000000001</v>
      </c>
    </row>
    <row r="1339" spans="1:21">
      <c r="A1339">
        <v>6685</v>
      </c>
      <c r="B1339">
        <v>4</v>
      </c>
      <c r="C1339">
        <v>15</v>
      </c>
      <c r="D1339">
        <v>25</v>
      </c>
      <c r="F1339">
        <v>0</v>
      </c>
      <c r="G1339">
        <v>0</v>
      </c>
      <c r="H1339">
        <v>0</v>
      </c>
      <c r="I1339">
        <v>456</v>
      </c>
      <c r="J1339">
        <v>19.100000000000001</v>
      </c>
      <c r="K1339">
        <v>16.959999</v>
      </c>
      <c r="L1339">
        <v>63475.195312999997</v>
      </c>
      <c r="M1339">
        <v>340.31411700000001</v>
      </c>
      <c r="P1339">
        <v>425.120026</v>
      </c>
      <c r="Q1339">
        <v>25.763335999999999</v>
      </c>
      <c r="R1339">
        <v>14.708332</v>
      </c>
      <c r="S1339">
        <v>62407.117187999997</v>
      </c>
      <c r="T1339">
        <v>62.725647000000002</v>
      </c>
      <c r="U1339">
        <v>30.879974000000001</v>
      </c>
    </row>
    <row r="1340" spans="1:21">
      <c r="A1340">
        <v>6690</v>
      </c>
      <c r="B1340">
        <v>4</v>
      </c>
      <c r="C1340">
        <v>15</v>
      </c>
      <c r="D1340">
        <v>30</v>
      </c>
      <c r="F1340">
        <v>0</v>
      </c>
      <c r="G1340">
        <v>0</v>
      </c>
      <c r="H1340">
        <v>0</v>
      </c>
      <c r="I1340">
        <v>487.20001200000002</v>
      </c>
      <c r="J1340">
        <v>21</v>
      </c>
      <c r="K1340">
        <v>16.25</v>
      </c>
      <c r="L1340">
        <v>63962.394530999998</v>
      </c>
      <c r="M1340">
        <v>309.52380399999998</v>
      </c>
      <c r="P1340">
        <v>445.99996900000002</v>
      </c>
      <c r="Q1340">
        <v>26.206669000000002</v>
      </c>
      <c r="R1340">
        <v>14.870666999999999</v>
      </c>
      <c r="S1340">
        <v>62853.125</v>
      </c>
      <c r="T1340">
        <v>37.300170999999999</v>
      </c>
      <c r="U1340">
        <v>41.200043000000001</v>
      </c>
    </row>
    <row r="1341" spans="1:21">
      <c r="A1341">
        <v>6695</v>
      </c>
      <c r="B1341">
        <v>4</v>
      </c>
      <c r="C1341">
        <v>15</v>
      </c>
      <c r="D1341">
        <v>35</v>
      </c>
      <c r="F1341">
        <v>0</v>
      </c>
      <c r="G1341">
        <v>0</v>
      </c>
      <c r="H1341">
        <v>0</v>
      </c>
      <c r="I1341">
        <v>439.20001200000002</v>
      </c>
      <c r="J1341">
        <v>21.4</v>
      </c>
      <c r="K1341">
        <v>15.700001</v>
      </c>
      <c r="L1341">
        <v>64401.59375</v>
      </c>
      <c r="M1341">
        <v>303.73831200000001</v>
      </c>
      <c r="P1341">
        <v>433.59997600000003</v>
      </c>
      <c r="Q1341">
        <v>26.416674</v>
      </c>
      <c r="R1341">
        <v>14.295</v>
      </c>
      <c r="S1341">
        <v>63286.714844000002</v>
      </c>
      <c r="T1341">
        <v>34.699370999999999</v>
      </c>
      <c r="U1341">
        <v>5.6000370000000004</v>
      </c>
    </row>
    <row r="1342" spans="1:21">
      <c r="A1342">
        <v>6700</v>
      </c>
      <c r="B1342">
        <v>4</v>
      </c>
      <c r="C1342">
        <v>15</v>
      </c>
      <c r="D1342">
        <v>40</v>
      </c>
      <c r="F1342">
        <v>0</v>
      </c>
      <c r="G1342">
        <v>0</v>
      </c>
      <c r="H1342">
        <v>0</v>
      </c>
      <c r="I1342">
        <v>451.20001200000002</v>
      </c>
      <c r="J1342">
        <v>21.9</v>
      </c>
      <c r="K1342">
        <v>16.670000000000002</v>
      </c>
      <c r="L1342">
        <v>64852.792969000002</v>
      </c>
      <c r="M1342">
        <v>296.80365</v>
      </c>
      <c r="P1342">
        <v>440.00003099999998</v>
      </c>
      <c r="Q1342">
        <v>26.309999000000001</v>
      </c>
      <c r="R1342">
        <v>15.387002000000001</v>
      </c>
      <c r="S1342">
        <v>63726.722655999998</v>
      </c>
      <c r="T1342">
        <v>28.268585000000002</v>
      </c>
      <c r="U1342">
        <v>11.199982</v>
      </c>
    </row>
    <row r="1343" spans="1:21">
      <c r="A1343">
        <v>6705</v>
      </c>
      <c r="B1343">
        <v>4</v>
      </c>
      <c r="C1343">
        <v>15</v>
      </c>
      <c r="D1343">
        <v>45</v>
      </c>
      <c r="F1343">
        <v>0</v>
      </c>
      <c r="G1343">
        <v>0</v>
      </c>
      <c r="H1343">
        <v>0</v>
      </c>
      <c r="I1343">
        <v>436.79998799999998</v>
      </c>
      <c r="J1343">
        <v>21.5</v>
      </c>
      <c r="K1343">
        <v>17.440000999999999</v>
      </c>
      <c r="L1343">
        <v>65289.59375</v>
      </c>
      <c r="M1343">
        <v>302.32559199999997</v>
      </c>
      <c r="P1343">
        <v>420.79998799999998</v>
      </c>
      <c r="Q1343">
        <v>25.670002</v>
      </c>
      <c r="R1343">
        <v>16.345002999999998</v>
      </c>
      <c r="S1343">
        <v>64147.507812999997</v>
      </c>
      <c r="T1343">
        <v>28.448090000000001</v>
      </c>
      <c r="U1343">
        <v>16</v>
      </c>
    </row>
    <row r="1344" spans="1:21">
      <c r="A1344">
        <v>6710</v>
      </c>
      <c r="B1344">
        <v>4</v>
      </c>
      <c r="C1344">
        <v>15</v>
      </c>
      <c r="D1344">
        <v>50</v>
      </c>
      <c r="F1344">
        <v>0</v>
      </c>
      <c r="G1344">
        <v>0</v>
      </c>
      <c r="H1344">
        <v>0</v>
      </c>
      <c r="I1344">
        <v>415.20001200000002</v>
      </c>
      <c r="J1344">
        <v>20.9</v>
      </c>
      <c r="K1344">
        <v>19.969999000000001</v>
      </c>
      <c r="L1344">
        <v>65704.796875</v>
      </c>
      <c r="M1344">
        <v>311.00479100000001</v>
      </c>
      <c r="P1344">
        <v>415.75991800000003</v>
      </c>
      <c r="Q1344">
        <v>25.236666</v>
      </c>
      <c r="R1344">
        <v>16.148001000000001</v>
      </c>
      <c r="S1344">
        <v>64563.285155999998</v>
      </c>
      <c r="T1344">
        <v>31.510100999999999</v>
      </c>
      <c r="U1344">
        <v>-0.55990600000000001</v>
      </c>
    </row>
    <row r="1345" spans="1:21">
      <c r="A1345">
        <v>6715</v>
      </c>
      <c r="B1345">
        <v>4</v>
      </c>
      <c r="C1345">
        <v>15</v>
      </c>
      <c r="D1345">
        <v>55</v>
      </c>
      <c r="F1345">
        <v>0</v>
      </c>
      <c r="G1345">
        <v>0</v>
      </c>
      <c r="H1345">
        <v>0</v>
      </c>
      <c r="I1345">
        <v>420</v>
      </c>
      <c r="J1345">
        <v>20.700001</v>
      </c>
      <c r="K1345">
        <v>19.230001000000001</v>
      </c>
      <c r="L1345">
        <v>66124.796875</v>
      </c>
      <c r="M1345">
        <v>314.00964399999998</v>
      </c>
      <c r="P1345">
        <v>408.64004499999999</v>
      </c>
      <c r="Q1345">
        <v>24.903331999999999</v>
      </c>
      <c r="R1345">
        <v>15.753333</v>
      </c>
      <c r="S1345">
        <v>64971.925780999998</v>
      </c>
      <c r="T1345">
        <v>29.338622999999998</v>
      </c>
      <c r="U1345">
        <v>11.359954999999999</v>
      </c>
    </row>
    <row r="1346" spans="1:21">
      <c r="A1346">
        <v>6720</v>
      </c>
      <c r="B1346">
        <v>4</v>
      </c>
      <c r="C1346">
        <v>16</v>
      </c>
      <c r="D1346">
        <v>0</v>
      </c>
      <c r="F1346">
        <v>0</v>
      </c>
      <c r="G1346">
        <v>0</v>
      </c>
      <c r="H1346">
        <v>0</v>
      </c>
      <c r="I1346">
        <v>451.20001200000002</v>
      </c>
      <c r="J1346">
        <v>20.399999999999999</v>
      </c>
      <c r="K1346">
        <v>17.950001</v>
      </c>
      <c r="L1346">
        <v>66576</v>
      </c>
      <c r="M1346">
        <v>318.62747200000001</v>
      </c>
      <c r="P1346">
        <v>415.99993899999998</v>
      </c>
      <c r="Q1346">
        <v>24.890001000000002</v>
      </c>
      <c r="R1346">
        <v>15.442</v>
      </c>
      <c r="S1346">
        <v>65387.925780999998</v>
      </c>
      <c r="T1346">
        <v>33.119385000000001</v>
      </c>
      <c r="U1346">
        <v>35.200073000000003</v>
      </c>
    </row>
    <row r="1347" spans="1:21">
      <c r="A1347">
        <v>6725</v>
      </c>
      <c r="B1347">
        <v>4</v>
      </c>
      <c r="C1347">
        <v>16</v>
      </c>
      <c r="D1347">
        <v>5</v>
      </c>
      <c r="F1347">
        <v>0</v>
      </c>
      <c r="G1347">
        <v>0</v>
      </c>
      <c r="H1347">
        <v>0</v>
      </c>
      <c r="I1347">
        <v>448.79998799999998</v>
      </c>
      <c r="J1347">
        <v>20.799999</v>
      </c>
      <c r="K1347">
        <v>16.440000999999999</v>
      </c>
      <c r="L1347">
        <v>67024.796875</v>
      </c>
      <c r="M1347">
        <v>312.5</v>
      </c>
      <c r="P1347">
        <v>434.95996100000002</v>
      </c>
      <c r="Q1347">
        <v>25.556664999999999</v>
      </c>
      <c r="R1347">
        <v>14.611332000000001</v>
      </c>
      <c r="S1347">
        <v>65822.875</v>
      </c>
      <c r="T1347">
        <v>34.852111999999998</v>
      </c>
      <c r="U1347">
        <v>13.840026999999999</v>
      </c>
    </row>
    <row r="1348" spans="1:21">
      <c r="A1348">
        <v>6730</v>
      </c>
      <c r="B1348">
        <v>4</v>
      </c>
      <c r="C1348">
        <v>16</v>
      </c>
      <c r="D1348">
        <v>10</v>
      </c>
      <c r="F1348">
        <v>0</v>
      </c>
      <c r="G1348">
        <v>0</v>
      </c>
      <c r="H1348">
        <v>0</v>
      </c>
      <c r="I1348">
        <v>446.39999399999999</v>
      </c>
      <c r="J1348">
        <v>20.9</v>
      </c>
      <c r="K1348">
        <v>17.530000999999999</v>
      </c>
      <c r="L1348">
        <v>67471.195313000004</v>
      </c>
      <c r="M1348">
        <v>311.00479100000001</v>
      </c>
      <c r="P1348">
        <v>426.87994400000002</v>
      </c>
      <c r="Q1348">
        <v>25.779999</v>
      </c>
      <c r="R1348">
        <v>15.537001</v>
      </c>
      <c r="S1348">
        <v>66249.765625</v>
      </c>
      <c r="T1348">
        <v>36.121856999999999</v>
      </c>
      <c r="U1348">
        <v>19.520050000000001</v>
      </c>
    </row>
    <row r="1349" spans="1:21">
      <c r="A1349">
        <v>6735</v>
      </c>
      <c r="B1349">
        <v>4</v>
      </c>
      <c r="C1349">
        <v>16</v>
      </c>
      <c r="D1349">
        <v>15</v>
      </c>
      <c r="F1349">
        <v>0</v>
      </c>
      <c r="G1349">
        <v>0</v>
      </c>
      <c r="H1349">
        <v>0</v>
      </c>
      <c r="I1349">
        <v>367.20001200000002</v>
      </c>
      <c r="J1349">
        <v>19.600000000000001</v>
      </c>
      <c r="K1349">
        <v>19.859998999999998</v>
      </c>
      <c r="L1349">
        <v>67838.398438000004</v>
      </c>
      <c r="M1349">
        <v>331.63265999999999</v>
      </c>
      <c r="P1349">
        <v>418.48001099999999</v>
      </c>
      <c r="Q1349">
        <v>25.380001</v>
      </c>
      <c r="R1349">
        <v>16.290997999999998</v>
      </c>
      <c r="S1349">
        <v>66668.242188000004</v>
      </c>
      <c r="T1349">
        <v>52.072539999999996</v>
      </c>
      <c r="U1349">
        <v>-51.279998999999997</v>
      </c>
    </row>
    <row r="1350" spans="1:21">
      <c r="A1350">
        <v>6740</v>
      </c>
      <c r="B1350">
        <v>4</v>
      </c>
      <c r="C1350">
        <v>16</v>
      </c>
      <c r="D1350">
        <v>20</v>
      </c>
      <c r="F1350">
        <v>0</v>
      </c>
      <c r="G1350">
        <v>0</v>
      </c>
      <c r="H1350">
        <v>0</v>
      </c>
      <c r="I1350">
        <v>410.39999399999999</v>
      </c>
      <c r="J1350">
        <v>19.100000000000001</v>
      </c>
      <c r="K1350">
        <v>19.75</v>
      </c>
      <c r="L1350">
        <v>68248.796875</v>
      </c>
      <c r="M1350">
        <v>340.31411700000001</v>
      </c>
      <c r="P1350">
        <v>410.080017</v>
      </c>
      <c r="Q1350">
        <v>24.560005</v>
      </c>
      <c r="R1350">
        <v>17.133665000000001</v>
      </c>
      <c r="S1350">
        <v>67078.320313000004</v>
      </c>
      <c r="T1350">
        <v>51.438599000000004</v>
      </c>
      <c r="U1350">
        <v>0.31997700000000001</v>
      </c>
    </row>
    <row r="1351" spans="1:21">
      <c r="A1351">
        <v>6745</v>
      </c>
      <c r="B1351">
        <v>4</v>
      </c>
      <c r="C1351">
        <v>16</v>
      </c>
      <c r="D1351">
        <v>25</v>
      </c>
      <c r="F1351">
        <v>0</v>
      </c>
      <c r="G1351">
        <v>0</v>
      </c>
      <c r="H1351">
        <v>0</v>
      </c>
      <c r="I1351">
        <v>456</v>
      </c>
      <c r="J1351">
        <v>19.5</v>
      </c>
      <c r="K1351">
        <v>16.84</v>
      </c>
      <c r="L1351">
        <v>68704.796875</v>
      </c>
      <c r="M1351">
        <v>333.33334400000001</v>
      </c>
      <c r="P1351">
        <v>411.20004299999999</v>
      </c>
      <c r="Q1351">
        <v>23.940000999999999</v>
      </c>
      <c r="R1351">
        <v>16.995667999999998</v>
      </c>
      <c r="S1351">
        <v>67489.523438000004</v>
      </c>
      <c r="T1351">
        <v>39.162415000000003</v>
      </c>
      <c r="U1351">
        <v>44.799956999999999</v>
      </c>
    </row>
    <row r="1352" spans="1:21">
      <c r="A1352">
        <v>6750</v>
      </c>
      <c r="B1352">
        <v>4</v>
      </c>
      <c r="C1352">
        <v>16</v>
      </c>
      <c r="D1352">
        <v>30</v>
      </c>
      <c r="F1352">
        <v>0</v>
      </c>
      <c r="G1352">
        <v>0</v>
      </c>
      <c r="H1352">
        <v>0</v>
      </c>
      <c r="I1352">
        <v>410.39999399999999</v>
      </c>
      <c r="J1352">
        <v>19.899999999999999</v>
      </c>
      <c r="K1352">
        <v>20.450001</v>
      </c>
      <c r="L1352">
        <v>69115.195313000004</v>
      </c>
      <c r="M1352">
        <v>326.63317899999998</v>
      </c>
      <c r="P1352">
        <v>413.919983</v>
      </c>
      <c r="Q1352">
        <v>23.879999000000002</v>
      </c>
      <c r="R1352">
        <v>16.382666</v>
      </c>
      <c r="S1352">
        <v>67903.445313000004</v>
      </c>
      <c r="T1352">
        <v>32.495209000000003</v>
      </c>
      <c r="U1352">
        <v>-3.5199889999999998</v>
      </c>
    </row>
    <row r="1353" spans="1:21">
      <c r="A1353">
        <v>6755</v>
      </c>
      <c r="B1353">
        <v>4</v>
      </c>
      <c r="C1353">
        <v>16</v>
      </c>
      <c r="D1353">
        <v>35</v>
      </c>
      <c r="F1353">
        <v>0</v>
      </c>
      <c r="G1353">
        <v>0</v>
      </c>
      <c r="H1353">
        <v>0</v>
      </c>
      <c r="I1353">
        <v>391.20001200000002</v>
      </c>
      <c r="J1353">
        <v>19.899999999999999</v>
      </c>
      <c r="K1353">
        <v>20.99</v>
      </c>
      <c r="L1353">
        <v>69506.398438000004</v>
      </c>
      <c r="M1353">
        <v>326.63317899999998</v>
      </c>
      <c r="P1353">
        <v>426.07998700000002</v>
      </c>
      <c r="Q1353">
        <v>24.080003999999999</v>
      </c>
      <c r="R1353">
        <v>16.280667999999999</v>
      </c>
      <c r="S1353">
        <v>68329.53125</v>
      </c>
      <c r="T1353">
        <v>36.124175999999999</v>
      </c>
      <c r="U1353">
        <v>-34.879973999999997</v>
      </c>
    </row>
    <row r="1354" spans="1:21">
      <c r="A1354">
        <v>6760</v>
      </c>
      <c r="B1354">
        <v>4</v>
      </c>
      <c r="C1354">
        <v>16</v>
      </c>
      <c r="D1354">
        <v>40</v>
      </c>
      <c r="F1354">
        <v>0</v>
      </c>
      <c r="G1354">
        <v>0</v>
      </c>
      <c r="H1354">
        <v>0</v>
      </c>
      <c r="I1354">
        <v>432</v>
      </c>
      <c r="J1354">
        <v>19.700001</v>
      </c>
      <c r="K1354">
        <v>18.209999</v>
      </c>
      <c r="L1354">
        <v>69938.398438000004</v>
      </c>
      <c r="M1354">
        <v>329.94921900000003</v>
      </c>
      <c r="P1354">
        <v>401.99996900000002</v>
      </c>
      <c r="Q1354">
        <v>24.079998</v>
      </c>
      <c r="R1354">
        <v>15.928334</v>
      </c>
      <c r="S1354">
        <v>68731.523438000004</v>
      </c>
      <c r="T1354">
        <v>39.331969999999998</v>
      </c>
      <c r="U1354">
        <v>30.000031</v>
      </c>
    </row>
    <row r="1355" spans="1:21">
      <c r="A1355">
        <v>6765</v>
      </c>
      <c r="B1355">
        <v>4</v>
      </c>
      <c r="C1355">
        <v>16</v>
      </c>
      <c r="D1355">
        <v>45</v>
      </c>
      <c r="F1355">
        <v>0</v>
      </c>
      <c r="G1355">
        <v>0</v>
      </c>
      <c r="H1355">
        <v>0</v>
      </c>
      <c r="I1355">
        <v>446.39999399999999</v>
      </c>
      <c r="J1355">
        <v>19.299999</v>
      </c>
      <c r="K1355">
        <v>18.950001</v>
      </c>
      <c r="L1355">
        <v>70384.796875</v>
      </c>
      <c r="M1355">
        <v>336.78756700000002</v>
      </c>
      <c r="P1355">
        <v>400.56002799999999</v>
      </c>
      <c r="Q1355">
        <v>23.996668</v>
      </c>
      <c r="R1355">
        <v>17.329999999999998</v>
      </c>
      <c r="S1355">
        <v>69132.085938000004</v>
      </c>
      <c r="T1355">
        <v>43.86795</v>
      </c>
      <c r="U1355">
        <v>45.839965999999997</v>
      </c>
    </row>
    <row r="1356" spans="1:21">
      <c r="A1356">
        <v>6770</v>
      </c>
      <c r="B1356">
        <v>4</v>
      </c>
      <c r="C1356">
        <v>16</v>
      </c>
      <c r="D1356">
        <v>50</v>
      </c>
      <c r="F1356">
        <v>0</v>
      </c>
      <c r="G1356">
        <v>0</v>
      </c>
      <c r="H1356">
        <v>0</v>
      </c>
      <c r="I1356">
        <v>405.60000600000001</v>
      </c>
      <c r="J1356">
        <v>19</v>
      </c>
      <c r="K1356">
        <v>19.300001000000002</v>
      </c>
      <c r="L1356">
        <v>70790.398438000004</v>
      </c>
      <c r="M1356">
        <v>342.105255</v>
      </c>
      <c r="P1356">
        <v>399.35998499999999</v>
      </c>
      <c r="Q1356">
        <v>23.543334999999999</v>
      </c>
      <c r="R1356">
        <v>17.721665999999999</v>
      </c>
      <c r="S1356">
        <v>69531.460938000004</v>
      </c>
      <c r="T1356">
        <v>42.955993999999997</v>
      </c>
      <c r="U1356">
        <v>6.2400209999999996</v>
      </c>
    </row>
    <row r="1357" spans="1:21">
      <c r="A1357">
        <v>6775</v>
      </c>
      <c r="B1357">
        <v>4</v>
      </c>
      <c r="C1357">
        <v>16</v>
      </c>
      <c r="D1357">
        <v>55</v>
      </c>
      <c r="F1357">
        <v>0</v>
      </c>
      <c r="G1357">
        <v>0</v>
      </c>
      <c r="H1357">
        <v>0</v>
      </c>
      <c r="I1357">
        <v>408</v>
      </c>
      <c r="J1357">
        <v>18</v>
      </c>
      <c r="K1357">
        <v>21.459999</v>
      </c>
      <c r="L1357">
        <v>71198.398438000004</v>
      </c>
      <c r="M1357">
        <v>361.11111499999998</v>
      </c>
      <c r="P1357">
        <v>396.79992700000003</v>
      </c>
      <c r="Q1357">
        <v>23.209999</v>
      </c>
      <c r="R1357">
        <v>17.350000000000001</v>
      </c>
      <c r="S1357">
        <v>69928.242188000004</v>
      </c>
      <c r="T1357">
        <v>57.059845000000003</v>
      </c>
      <c r="U1357">
        <v>11.200073</v>
      </c>
    </row>
    <row r="1358" spans="1:21">
      <c r="A1358">
        <v>6780</v>
      </c>
      <c r="B1358">
        <v>4</v>
      </c>
      <c r="C1358">
        <v>17</v>
      </c>
      <c r="D1358">
        <v>0</v>
      </c>
      <c r="F1358">
        <v>0</v>
      </c>
      <c r="G1358">
        <v>0</v>
      </c>
      <c r="H1358">
        <v>0</v>
      </c>
      <c r="I1358">
        <v>393.60000600000001</v>
      </c>
      <c r="J1358">
        <v>17.299999</v>
      </c>
      <c r="K1358">
        <v>21.59</v>
      </c>
      <c r="L1358">
        <v>71592</v>
      </c>
      <c r="M1358">
        <v>375.72256499999997</v>
      </c>
      <c r="P1358">
        <v>408.63998400000003</v>
      </c>
      <c r="Q1358">
        <v>23.250001999999999</v>
      </c>
      <c r="R1358">
        <v>17.173666000000001</v>
      </c>
      <c r="S1358">
        <v>70336.882813000004</v>
      </c>
      <c r="T1358">
        <v>71.527953999999994</v>
      </c>
      <c r="U1358">
        <v>-15.039978</v>
      </c>
    </row>
    <row r="1359" spans="1:21">
      <c r="A1359">
        <v>6785</v>
      </c>
      <c r="B1359">
        <v>4</v>
      </c>
      <c r="C1359">
        <v>17</v>
      </c>
      <c r="D1359">
        <v>5</v>
      </c>
      <c r="F1359">
        <v>0</v>
      </c>
      <c r="G1359">
        <v>0</v>
      </c>
      <c r="H1359">
        <v>0</v>
      </c>
      <c r="I1359">
        <v>436.79998799999998</v>
      </c>
      <c r="J1359">
        <v>17.700001</v>
      </c>
      <c r="K1359">
        <v>18.32</v>
      </c>
      <c r="L1359">
        <v>72028.796875</v>
      </c>
      <c r="M1359">
        <v>367.231628</v>
      </c>
      <c r="P1359">
        <v>405.76004</v>
      </c>
      <c r="Q1359">
        <v>23.15</v>
      </c>
      <c r="R1359">
        <v>17.334665000000001</v>
      </c>
      <c r="S1359">
        <v>70742.632813000004</v>
      </c>
      <c r="T1359">
        <v>60.825012000000001</v>
      </c>
      <c r="U1359">
        <v>31.039947999999999</v>
      </c>
    </row>
    <row r="1360" spans="1:21">
      <c r="A1360">
        <v>6790</v>
      </c>
      <c r="B1360">
        <v>4</v>
      </c>
      <c r="C1360">
        <v>17</v>
      </c>
      <c r="D1360">
        <v>10</v>
      </c>
      <c r="F1360">
        <v>0</v>
      </c>
      <c r="G1360">
        <v>0</v>
      </c>
      <c r="H1360">
        <v>0</v>
      </c>
      <c r="I1360">
        <v>405.60000600000001</v>
      </c>
      <c r="J1360">
        <v>18.100000000000001</v>
      </c>
      <c r="K1360">
        <v>19.360001</v>
      </c>
      <c r="L1360">
        <v>72434.398438000004</v>
      </c>
      <c r="M1360">
        <v>359.11602800000003</v>
      </c>
      <c r="P1360">
        <v>385.20004299999999</v>
      </c>
      <c r="Q1360">
        <v>23.230001000000001</v>
      </c>
      <c r="R1360">
        <v>17.471668000000001</v>
      </c>
      <c r="S1360">
        <v>71127.84375</v>
      </c>
      <c r="T1360">
        <v>52.494292999999999</v>
      </c>
      <c r="U1360">
        <v>20.399963</v>
      </c>
    </row>
    <row r="1361" spans="1:21">
      <c r="A1361">
        <v>6795</v>
      </c>
      <c r="B1361">
        <v>4</v>
      </c>
      <c r="C1361">
        <v>17</v>
      </c>
      <c r="D1361">
        <v>15</v>
      </c>
      <c r="F1361">
        <v>0</v>
      </c>
      <c r="G1361">
        <v>0</v>
      </c>
      <c r="H1361">
        <v>0</v>
      </c>
      <c r="I1361">
        <v>412.79998799999998</v>
      </c>
      <c r="J1361">
        <v>18.299999</v>
      </c>
      <c r="K1361">
        <v>18.549999</v>
      </c>
      <c r="L1361">
        <v>72847.195313000004</v>
      </c>
      <c r="M1361">
        <v>355.191284</v>
      </c>
      <c r="P1361">
        <v>372.40005500000001</v>
      </c>
      <c r="Q1361">
        <v>22.779999</v>
      </c>
      <c r="R1361">
        <v>17.702331999999998</v>
      </c>
      <c r="S1361">
        <v>71500.242188000004</v>
      </c>
      <c r="T1361">
        <v>41.792664000000002</v>
      </c>
      <c r="U1361">
        <v>40.399932999999997</v>
      </c>
    </row>
    <row r="1362" spans="1:21">
      <c r="A1362">
        <v>6800</v>
      </c>
      <c r="B1362">
        <v>4</v>
      </c>
      <c r="C1362">
        <v>17</v>
      </c>
      <c r="D1362">
        <v>20</v>
      </c>
      <c r="F1362">
        <v>0</v>
      </c>
      <c r="G1362">
        <v>0</v>
      </c>
      <c r="H1362">
        <v>0</v>
      </c>
      <c r="I1362">
        <v>374.39999399999999</v>
      </c>
      <c r="J1362">
        <v>17.299999</v>
      </c>
      <c r="K1362">
        <v>22.67</v>
      </c>
      <c r="L1362">
        <v>73221.59375</v>
      </c>
      <c r="M1362">
        <v>375.72256499999997</v>
      </c>
      <c r="P1362">
        <v>365.11999500000002</v>
      </c>
      <c r="Q1362">
        <v>22.716667000000001</v>
      </c>
      <c r="R1362">
        <v>17.808665999999999</v>
      </c>
      <c r="S1362">
        <v>71865.359375</v>
      </c>
      <c r="T1362">
        <v>59.647919000000002</v>
      </c>
      <c r="U1362">
        <v>9.2799990000000001</v>
      </c>
    </row>
    <row r="1363" spans="1:21">
      <c r="A1363">
        <v>6805</v>
      </c>
      <c r="B1363">
        <v>4</v>
      </c>
      <c r="C1363">
        <v>17</v>
      </c>
      <c r="D1363">
        <v>25</v>
      </c>
      <c r="F1363">
        <v>0</v>
      </c>
      <c r="G1363">
        <v>0</v>
      </c>
      <c r="H1363">
        <v>0</v>
      </c>
      <c r="I1363">
        <v>410.39999399999999</v>
      </c>
      <c r="J1363">
        <v>17.200001</v>
      </c>
      <c r="K1363">
        <v>20.399999999999999</v>
      </c>
      <c r="L1363">
        <v>73631.992188000004</v>
      </c>
      <c r="M1363">
        <v>377.90695199999999</v>
      </c>
      <c r="P1363">
        <v>376</v>
      </c>
      <c r="Q1363">
        <v>22.640001000000002</v>
      </c>
      <c r="R1363">
        <v>18.005333</v>
      </c>
      <c r="S1363">
        <v>72241.367188000004</v>
      </c>
      <c r="T1363">
        <v>61.250397</v>
      </c>
      <c r="U1363">
        <v>34.399994</v>
      </c>
    </row>
    <row r="1364" spans="1:21">
      <c r="A1364">
        <v>6810</v>
      </c>
      <c r="B1364">
        <v>4</v>
      </c>
      <c r="C1364">
        <v>17</v>
      </c>
      <c r="D1364">
        <v>30</v>
      </c>
      <c r="F1364">
        <v>0</v>
      </c>
      <c r="G1364">
        <v>0</v>
      </c>
      <c r="H1364">
        <v>0</v>
      </c>
      <c r="I1364">
        <v>417.60000600000001</v>
      </c>
      <c r="J1364">
        <v>17.100000000000001</v>
      </c>
      <c r="K1364">
        <v>19.709999</v>
      </c>
      <c r="L1364">
        <v>74049.59375</v>
      </c>
      <c r="M1364">
        <v>380.11694299999999</v>
      </c>
      <c r="P1364">
        <v>392.00006100000002</v>
      </c>
      <c r="Q1364">
        <v>22.563330000000001</v>
      </c>
      <c r="R1364">
        <v>17.283331</v>
      </c>
      <c r="S1364">
        <v>72633.359375</v>
      </c>
      <c r="T1364">
        <v>62.088836999999998</v>
      </c>
      <c r="U1364">
        <v>25.599945000000002</v>
      </c>
    </row>
    <row r="1365" spans="1:21">
      <c r="A1365">
        <v>6815</v>
      </c>
      <c r="B1365">
        <v>4</v>
      </c>
      <c r="C1365">
        <v>17</v>
      </c>
      <c r="D1365">
        <v>35</v>
      </c>
      <c r="F1365">
        <v>0</v>
      </c>
      <c r="G1365">
        <v>0</v>
      </c>
      <c r="H1365">
        <v>0</v>
      </c>
      <c r="I1365">
        <v>400.79998799999998</v>
      </c>
      <c r="J1365">
        <v>17.399999999999999</v>
      </c>
      <c r="K1365">
        <v>18.559999000000001</v>
      </c>
      <c r="L1365">
        <v>74450.390625</v>
      </c>
      <c r="M1365">
        <v>373.56323200000003</v>
      </c>
      <c r="P1365">
        <v>379.12005599999998</v>
      </c>
      <c r="Q1365">
        <v>22.269998999999999</v>
      </c>
      <c r="R1365">
        <v>17.514002000000001</v>
      </c>
      <c r="S1365">
        <v>73012.476563000004</v>
      </c>
      <c r="T1365">
        <v>52.947204999999997</v>
      </c>
      <c r="U1365">
        <v>21.679932000000001</v>
      </c>
    </row>
    <row r="1366" spans="1:21">
      <c r="A1366">
        <v>6820</v>
      </c>
      <c r="B1366">
        <v>4</v>
      </c>
      <c r="C1366">
        <v>17</v>
      </c>
      <c r="D1366">
        <v>40</v>
      </c>
      <c r="F1366">
        <v>0</v>
      </c>
      <c r="G1366">
        <v>0</v>
      </c>
      <c r="H1366">
        <v>0</v>
      </c>
      <c r="I1366">
        <v>436.79998799999998</v>
      </c>
      <c r="J1366">
        <v>17.700001</v>
      </c>
      <c r="K1366">
        <v>20.049999</v>
      </c>
      <c r="L1366">
        <v>74887.1875</v>
      </c>
      <c r="M1366">
        <v>367.231628</v>
      </c>
      <c r="P1366">
        <v>381.040009</v>
      </c>
      <c r="Q1366">
        <v>22.573333999999999</v>
      </c>
      <c r="R1366">
        <v>17.377333</v>
      </c>
      <c r="S1366">
        <v>73393.515625</v>
      </c>
      <c r="T1366">
        <v>50.223205999999998</v>
      </c>
      <c r="U1366">
        <v>55.759979000000001</v>
      </c>
    </row>
    <row r="1367" spans="1:21">
      <c r="A1367">
        <v>6825</v>
      </c>
      <c r="B1367">
        <v>4</v>
      </c>
      <c r="C1367">
        <v>17</v>
      </c>
      <c r="D1367">
        <v>45</v>
      </c>
      <c r="F1367">
        <v>0</v>
      </c>
      <c r="G1367">
        <v>0</v>
      </c>
      <c r="H1367">
        <v>0</v>
      </c>
      <c r="I1367">
        <v>405.60000600000001</v>
      </c>
      <c r="J1367">
        <v>17.100000000000001</v>
      </c>
      <c r="K1367">
        <v>20.039999000000002</v>
      </c>
      <c r="L1367">
        <v>75292.789063000004</v>
      </c>
      <c r="M1367">
        <v>380.11694299999999</v>
      </c>
      <c r="P1367">
        <v>383.59994499999999</v>
      </c>
      <c r="Q1367">
        <v>23.029997000000002</v>
      </c>
      <c r="R1367">
        <v>16.914000999999999</v>
      </c>
      <c r="S1367">
        <v>73777.125</v>
      </c>
      <c r="T1367">
        <v>67.691772</v>
      </c>
      <c r="U1367">
        <v>22.000060999999999</v>
      </c>
    </row>
    <row r="1368" spans="1:21">
      <c r="A1368">
        <v>6830</v>
      </c>
      <c r="B1368">
        <v>4</v>
      </c>
      <c r="C1368">
        <v>17</v>
      </c>
      <c r="D1368">
        <v>50</v>
      </c>
      <c r="F1368">
        <v>0</v>
      </c>
      <c r="G1368">
        <v>0</v>
      </c>
      <c r="H1368">
        <v>0</v>
      </c>
      <c r="I1368">
        <v>396</v>
      </c>
      <c r="J1368">
        <v>16.200001</v>
      </c>
      <c r="K1368">
        <v>23.109998999999998</v>
      </c>
      <c r="L1368">
        <v>75688.789063000004</v>
      </c>
      <c r="M1368">
        <v>401.23455799999999</v>
      </c>
      <c r="P1368">
        <v>383.51995799999997</v>
      </c>
      <c r="Q1368">
        <v>23.52</v>
      </c>
      <c r="R1368">
        <v>16.933336000000001</v>
      </c>
      <c r="S1368">
        <v>74160.632813000004</v>
      </c>
      <c r="T1368">
        <v>92.115111999999996</v>
      </c>
      <c r="U1368">
        <v>12.480041999999999</v>
      </c>
    </row>
    <row r="1369" spans="1:21">
      <c r="A1369">
        <v>6835</v>
      </c>
      <c r="B1369">
        <v>4</v>
      </c>
      <c r="C1369">
        <v>17</v>
      </c>
      <c r="D1369">
        <v>55</v>
      </c>
      <c r="F1369">
        <v>0</v>
      </c>
      <c r="G1369">
        <v>0</v>
      </c>
      <c r="H1369">
        <v>0</v>
      </c>
      <c r="I1369">
        <v>420</v>
      </c>
      <c r="J1369">
        <v>16.600000000000001</v>
      </c>
      <c r="K1369">
        <v>19.440000999999999</v>
      </c>
      <c r="L1369">
        <v>76108.789063000004</v>
      </c>
      <c r="M1369">
        <v>391.56625400000001</v>
      </c>
      <c r="P1369">
        <v>378.47998000000001</v>
      </c>
      <c r="Q1369">
        <v>23.536664999999999</v>
      </c>
      <c r="R1369">
        <v>16.492334</v>
      </c>
      <c r="S1369">
        <v>74539.117188000004</v>
      </c>
      <c r="T1369">
        <v>80.421020999999996</v>
      </c>
      <c r="U1369">
        <v>41.520020000000002</v>
      </c>
    </row>
    <row r="1370" spans="1:21">
      <c r="A1370">
        <v>6840</v>
      </c>
      <c r="B1370">
        <v>4</v>
      </c>
      <c r="C1370">
        <v>18</v>
      </c>
      <c r="D1370">
        <v>0</v>
      </c>
      <c r="F1370">
        <v>0</v>
      </c>
      <c r="G1370">
        <v>0</v>
      </c>
      <c r="H1370">
        <v>0</v>
      </c>
      <c r="I1370">
        <v>427.20001200000002</v>
      </c>
      <c r="J1370">
        <v>17.200001</v>
      </c>
      <c r="K1370">
        <v>18.489999999999998</v>
      </c>
      <c r="L1370">
        <v>76535.992188000004</v>
      </c>
      <c r="M1370">
        <v>377.90695199999999</v>
      </c>
      <c r="P1370">
        <v>388.79992700000003</v>
      </c>
      <c r="Q1370">
        <v>24.046666999999999</v>
      </c>
      <c r="R1370">
        <v>15.984664</v>
      </c>
      <c r="S1370">
        <v>74927.921875</v>
      </c>
      <c r="T1370">
        <v>72.506682999999995</v>
      </c>
      <c r="U1370">
        <v>38.400084999999997</v>
      </c>
    </row>
    <row r="1371" spans="1:21">
      <c r="A1371">
        <v>6845</v>
      </c>
      <c r="B1371">
        <v>4</v>
      </c>
      <c r="C1371">
        <v>18</v>
      </c>
      <c r="D1371">
        <v>5</v>
      </c>
      <c r="F1371">
        <v>0</v>
      </c>
      <c r="G1371">
        <v>0</v>
      </c>
      <c r="H1371">
        <v>0</v>
      </c>
      <c r="I1371">
        <v>465.60000600000001</v>
      </c>
      <c r="J1371">
        <v>18.100000000000001</v>
      </c>
      <c r="K1371">
        <v>17.810001</v>
      </c>
      <c r="L1371">
        <v>77001.59375</v>
      </c>
      <c r="M1371">
        <v>359.11602800000003</v>
      </c>
      <c r="P1371">
        <v>390.47998000000001</v>
      </c>
      <c r="Q1371">
        <v>24.773334999999999</v>
      </c>
      <c r="R1371">
        <v>15.801667</v>
      </c>
      <c r="S1371">
        <v>75318.398438000004</v>
      </c>
      <c r="T1371">
        <v>58.780884</v>
      </c>
      <c r="U1371">
        <v>75.120025999999996</v>
      </c>
    </row>
    <row r="1372" spans="1:21">
      <c r="A1372">
        <v>6850</v>
      </c>
      <c r="B1372">
        <v>4</v>
      </c>
      <c r="C1372">
        <v>18</v>
      </c>
      <c r="D1372">
        <v>10</v>
      </c>
      <c r="F1372">
        <v>0</v>
      </c>
      <c r="G1372">
        <v>0</v>
      </c>
      <c r="H1372">
        <v>0</v>
      </c>
      <c r="I1372">
        <v>436.79998799999998</v>
      </c>
      <c r="J1372">
        <v>18.899999999999999</v>
      </c>
      <c r="K1372">
        <v>17.200001</v>
      </c>
      <c r="L1372">
        <v>77438.390625</v>
      </c>
      <c r="M1372">
        <v>343.915344</v>
      </c>
      <c r="P1372">
        <v>392.24002100000001</v>
      </c>
      <c r="Q1372">
        <v>25.583331999999999</v>
      </c>
      <c r="R1372">
        <v>14.910002</v>
      </c>
      <c r="S1372">
        <v>75710.640625</v>
      </c>
      <c r="T1372">
        <v>49.671539000000003</v>
      </c>
      <c r="U1372">
        <v>44.559967</v>
      </c>
    </row>
    <row r="1373" spans="1:21">
      <c r="A1373">
        <v>6855</v>
      </c>
      <c r="B1373">
        <v>4</v>
      </c>
      <c r="C1373">
        <v>18</v>
      </c>
      <c r="D1373">
        <v>15</v>
      </c>
      <c r="F1373">
        <v>0</v>
      </c>
      <c r="G1373">
        <v>0</v>
      </c>
      <c r="H1373">
        <v>0</v>
      </c>
      <c r="I1373">
        <v>420</v>
      </c>
      <c r="J1373">
        <v>19.200001</v>
      </c>
      <c r="K1373">
        <v>16.920000000000002</v>
      </c>
      <c r="L1373">
        <v>77858.390625</v>
      </c>
      <c r="M1373">
        <v>338.54165599999999</v>
      </c>
      <c r="P1373">
        <v>392.72000100000002</v>
      </c>
      <c r="Q1373">
        <v>26.576665999999999</v>
      </c>
      <c r="R1373">
        <v>14.885001000000001</v>
      </c>
      <c r="S1373">
        <v>76103.367188000004</v>
      </c>
      <c r="T1373">
        <v>49.964478</v>
      </c>
      <c r="U1373">
        <v>27.279999</v>
      </c>
    </row>
    <row r="1374" spans="1:21">
      <c r="A1374">
        <v>6860</v>
      </c>
      <c r="B1374">
        <v>4</v>
      </c>
      <c r="C1374">
        <v>18</v>
      </c>
      <c r="D1374">
        <v>20</v>
      </c>
      <c r="F1374">
        <v>0</v>
      </c>
      <c r="G1374">
        <v>0</v>
      </c>
      <c r="H1374">
        <v>0</v>
      </c>
      <c r="I1374">
        <v>436.79998799999998</v>
      </c>
      <c r="J1374">
        <v>19.600000000000001</v>
      </c>
      <c r="K1374">
        <v>17.690000999999999</v>
      </c>
      <c r="L1374">
        <v>78295.1875</v>
      </c>
      <c r="M1374">
        <v>331.63265999999999</v>
      </c>
      <c r="P1374">
        <v>393.60003699999999</v>
      </c>
      <c r="Q1374">
        <v>27.313330000000001</v>
      </c>
      <c r="R1374">
        <v>14.518331999999999</v>
      </c>
      <c r="S1374">
        <v>76496.960938000004</v>
      </c>
      <c r="T1374">
        <v>46.492736999999998</v>
      </c>
      <c r="U1374">
        <v>43.199950999999999</v>
      </c>
    </row>
    <row r="1375" spans="1:21">
      <c r="A1375">
        <v>6865</v>
      </c>
      <c r="B1375">
        <v>4</v>
      </c>
      <c r="C1375">
        <v>18</v>
      </c>
      <c r="D1375">
        <v>25</v>
      </c>
      <c r="F1375">
        <v>0</v>
      </c>
      <c r="G1375">
        <v>0</v>
      </c>
      <c r="H1375">
        <v>0</v>
      </c>
      <c r="I1375">
        <v>436.79998799999998</v>
      </c>
      <c r="J1375">
        <v>19.899999999999999</v>
      </c>
      <c r="K1375">
        <v>16.190000999999999</v>
      </c>
      <c r="L1375">
        <v>78731.984375</v>
      </c>
      <c r="M1375">
        <v>326.63317899999998</v>
      </c>
      <c r="P1375">
        <v>399.19998199999998</v>
      </c>
      <c r="Q1375">
        <v>28.209999</v>
      </c>
      <c r="R1375">
        <v>14.008333</v>
      </c>
      <c r="S1375">
        <v>76896.164063000004</v>
      </c>
      <c r="T1375">
        <v>46.677154999999999</v>
      </c>
      <c r="U1375">
        <v>37.600006</v>
      </c>
    </row>
    <row r="1376" spans="1:21">
      <c r="A1376">
        <v>6870</v>
      </c>
      <c r="B1376">
        <v>4</v>
      </c>
      <c r="C1376">
        <v>18</v>
      </c>
      <c r="D1376">
        <v>30</v>
      </c>
      <c r="F1376">
        <v>0</v>
      </c>
      <c r="G1376">
        <v>0</v>
      </c>
      <c r="H1376">
        <v>0</v>
      </c>
      <c r="I1376">
        <v>451.20001200000002</v>
      </c>
      <c r="J1376">
        <v>20.200001</v>
      </c>
      <c r="K1376">
        <v>17.720001</v>
      </c>
      <c r="L1376">
        <v>79183.1875</v>
      </c>
      <c r="M1376">
        <v>321.78216600000002</v>
      </c>
      <c r="P1376">
        <v>396.88003500000002</v>
      </c>
      <c r="Q1376">
        <v>29.32</v>
      </c>
      <c r="R1376">
        <v>12.910667999999999</v>
      </c>
      <c r="S1376">
        <v>77293.039063000004</v>
      </c>
      <c r="T1376">
        <v>50.407471000000001</v>
      </c>
      <c r="U1376">
        <v>54.319977000000002</v>
      </c>
    </row>
    <row r="1377" spans="1:21">
      <c r="A1377">
        <v>6875</v>
      </c>
      <c r="B1377">
        <v>4</v>
      </c>
      <c r="C1377">
        <v>18</v>
      </c>
      <c r="D1377">
        <v>35</v>
      </c>
      <c r="F1377">
        <v>0</v>
      </c>
      <c r="G1377">
        <v>0</v>
      </c>
      <c r="H1377">
        <v>0</v>
      </c>
      <c r="I1377">
        <v>415.20001200000002</v>
      </c>
      <c r="J1377">
        <v>20.5</v>
      </c>
      <c r="K1377">
        <v>17.68</v>
      </c>
      <c r="L1377">
        <v>79598.390625</v>
      </c>
      <c r="M1377">
        <v>317.07318099999998</v>
      </c>
      <c r="P1377">
        <v>401.279968</v>
      </c>
      <c r="Q1377">
        <v>30.906666000000001</v>
      </c>
      <c r="R1377">
        <v>11.989333</v>
      </c>
      <c r="S1377">
        <v>77694.320313000004</v>
      </c>
      <c r="T1377">
        <v>59.520386000000002</v>
      </c>
      <c r="U1377">
        <v>13.920044000000001</v>
      </c>
    </row>
    <row r="1378" spans="1:21">
      <c r="A1378">
        <v>6880</v>
      </c>
      <c r="B1378">
        <v>4</v>
      </c>
      <c r="C1378">
        <v>18</v>
      </c>
      <c r="D1378">
        <v>40</v>
      </c>
      <c r="F1378">
        <v>0</v>
      </c>
      <c r="G1378">
        <v>0</v>
      </c>
      <c r="H1378">
        <v>0</v>
      </c>
      <c r="I1378">
        <v>451.20001200000002</v>
      </c>
      <c r="J1378">
        <v>20.5</v>
      </c>
      <c r="K1378">
        <v>16.150002000000001</v>
      </c>
      <c r="L1378">
        <v>80049.59375</v>
      </c>
      <c r="M1378">
        <v>317.07318099999998</v>
      </c>
      <c r="P1378">
        <v>391.12005599999998</v>
      </c>
      <c r="Q1378">
        <v>32.363334999999999</v>
      </c>
      <c r="R1378">
        <v>11.414332</v>
      </c>
      <c r="S1378">
        <v>78085.453125</v>
      </c>
      <c r="T1378">
        <v>70.823715000000007</v>
      </c>
      <c r="U1378">
        <v>60.079956000000003</v>
      </c>
    </row>
    <row r="1379" spans="1:21">
      <c r="A1379">
        <v>6885</v>
      </c>
      <c r="B1379">
        <v>4</v>
      </c>
      <c r="C1379">
        <v>18</v>
      </c>
      <c r="D1379">
        <v>45</v>
      </c>
      <c r="F1379">
        <v>0</v>
      </c>
      <c r="G1379">
        <v>0</v>
      </c>
      <c r="H1379">
        <v>0</v>
      </c>
      <c r="I1379">
        <v>441.60000600000001</v>
      </c>
      <c r="J1379">
        <v>20.5</v>
      </c>
      <c r="K1379">
        <v>17.190000999999999</v>
      </c>
      <c r="L1379">
        <v>80491.195313000004</v>
      </c>
      <c r="M1379">
        <v>317.07318099999998</v>
      </c>
      <c r="P1379">
        <v>397.19998199999998</v>
      </c>
      <c r="Q1379">
        <v>33.890003</v>
      </c>
      <c r="R1379">
        <v>10.592331</v>
      </c>
      <c r="S1379">
        <v>78482.640625</v>
      </c>
      <c r="T1379">
        <v>83.467254999999994</v>
      </c>
      <c r="U1379">
        <v>44.400024000000002</v>
      </c>
    </row>
    <row r="1380" spans="1:21">
      <c r="A1380">
        <v>6890</v>
      </c>
      <c r="B1380">
        <v>4</v>
      </c>
      <c r="C1380">
        <v>18</v>
      </c>
      <c r="D1380">
        <v>50</v>
      </c>
      <c r="F1380">
        <v>0</v>
      </c>
      <c r="G1380">
        <v>0</v>
      </c>
      <c r="H1380">
        <v>0</v>
      </c>
      <c r="I1380">
        <v>458.39999399999999</v>
      </c>
      <c r="J1380">
        <v>21.5</v>
      </c>
      <c r="K1380">
        <v>15.469999</v>
      </c>
      <c r="L1380">
        <v>80949.59375</v>
      </c>
      <c r="M1380">
        <v>302.32559199999997</v>
      </c>
      <c r="P1380">
        <v>386.96002199999998</v>
      </c>
      <c r="Q1380">
        <v>35.663333999999999</v>
      </c>
      <c r="R1380">
        <v>9.7256680000000006</v>
      </c>
      <c r="S1380">
        <v>78869.601563000004</v>
      </c>
      <c r="T1380">
        <v>81.629990000000006</v>
      </c>
      <c r="U1380">
        <v>71.439971999999997</v>
      </c>
    </row>
    <row r="1381" spans="1:21">
      <c r="A1381">
        <v>6895</v>
      </c>
      <c r="B1381">
        <v>4</v>
      </c>
      <c r="C1381">
        <v>18</v>
      </c>
      <c r="D1381">
        <v>55</v>
      </c>
      <c r="F1381">
        <v>0</v>
      </c>
      <c r="G1381">
        <v>0</v>
      </c>
      <c r="H1381">
        <v>0</v>
      </c>
      <c r="I1381">
        <v>436.79998799999998</v>
      </c>
      <c r="J1381">
        <v>21.299999</v>
      </c>
      <c r="K1381">
        <v>16.73</v>
      </c>
      <c r="L1381">
        <v>81386.390625</v>
      </c>
      <c r="M1381">
        <v>305.16433699999999</v>
      </c>
      <c r="P1381">
        <v>386.79995700000001</v>
      </c>
      <c r="Q1381">
        <v>37.963332999999999</v>
      </c>
      <c r="R1381">
        <v>8.8083340000000003</v>
      </c>
      <c r="S1381">
        <v>79256.390625</v>
      </c>
      <c r="T1381">
        <v>99.539931999999993</v>
      </c>
      <c r="U1381">
        <v>50.000031</v>
      </c>
    </row>
    <row r="1382" spans="1:21">
      <c r="A1382">
        <v>6900</v>
      </c>
      <c r="B1382">
        <v>4</v>
      </c>
      <c r="C1382">
        <v>19</v>
      </c>
      <c r="D1382">
        <v>0</v>
      </c>
      <c r="F1382">
        <v>0</v>
      </c>
      <c r="G1382">
        <v>0</v>
      </c>
      <c r="H1382">
        <v>0</v>
      </c>
      <c r="I1382">
        <v>429.60000600000001</v>
      </c>
      <c r="J1382">
        <v>21.200001</v>
      </c>
      <c r="K1382">
        <v>16.73</v>
      </c>
      <c r="L1382">
        <v>81815.992188000004</v>
      </c>
      <c r="M1382">
        <v>306.60376000000002</v>
      </c>
      <c r="P1382">
        <v>381.35998499999999</v>
      </c>
      <c r="Q1382">
        <v>40.323326000000002</v>
      </c>
      <c r="R1382">
        <v>7.9053339999999999</v>
      </c>
      <c r="S1382">
        <v>79637.765625</v>
      </c>
      <c r="T1382">
        <v>113.865784</v>
      </c>
      <c r="U1382">
        <v>48.240020999999999</v>
      </c>
    </row>
    <row r="1383" spans="1:21">
      <c r="A1383">
        <v>6905</v>
      </c>
      <c r="B1383">
        <v>4</v>
      </c>
      <c r="C1383">
        <v>19</v>
      </c>
      <c r="D1383">
        <v>5</v>
      </c>
      <c r="F1383">
        <v>0</v>
      </c>
      <c r="G1383">
        <v>0</v>
      </c>
      <c r="H1383">
        <v>0</v>
      </c>
      <c r="I1383">
        <v>424.79998799999998</v>
      </c>
      <c r="J1383">
        <v>21.700001</v>
      </c>
      <c r="K1383">
        <v>15.539999</v>
      </c>
      <c r="L1383">
        <v>82240.789063000004</v>
      </c>
      <c r="M1383">
        <v>299.539154</v>
      </c>
      <c r="P1383">
        <v>361.43997200000001</v>
      </c>
      <c r="Q1383">
        <v>42.436664999999998</v>
      </c>
      <c r="R1383">
        <v>7.3456669999999997</v>
      </c>
      <c r="S1383">
        <v>79999.195313000004</v>
      </c>
      <c r="T1383">
        <v>117.75456200000001</v>
      </c>
      <c r="U1383">
        <v>63.360016000000002</v>
      </c>
    </row>
    <row r="1384" spans="1:21">
      <c r="A1384">
        <v>6910</v>
      </c>
      <c r="B1384">
        <v>4</v>
      </c>
      <c r="C1384">
        <v>19</v>
      </c>
      <c r="D1384">
        <v>10</v>
      </c>
      <c r="F1384">
        <v>0</v>
      </c>
      <c r="G1384">
        <v>0</v>
      </c>
      <c r="H1384">
        <v>0</v>
      </c>
      <c r="I1384">
        <v>429.60000600000001</v>
      </c>
      <c r="J1384">
        <v>22.4</v>
      </c>
      <c r="K1384">
        <v>14.280001</v>
      </c>
      <c r="L1384">
        <v>82670.390625</v>
      </c>
      <c r="M1384">
        <v>290.17858899999999</v>
      </c>
      <c r="P1384">
        <v>376.56002799999999</v>
      </c>
      <c r="Q1384">
        <v>44.18</v>
      </c>
      <c r="R1384">
        <v>7.083666</v>
      </c>
      <c r="S1384">
        <v>80375.765625</v>
      </c>
      <c r="T1384">
        <v>118.55229199999999</v>
      </c>
      <c r="U1384">
        <v>53.039977999999998</v>
      </c>
    </row>
    <row r="1385" spans="1:21">
      <c r="A1385">
        <v>6915</v>
      </c>
      <c r="B1385">
        <v>4</v>
      </c>
      <c r="C1385">
        <v>19</v>
      </c>
      <c r="D1385">
        <v>15</v>
      </c>
      <c r="F1385">
        <v>0</v>
      </c>
      <c r="G1385">
        <v>0</v>
      </c>
      <c r="H1385">
        <v>0</v>
      </c>
      <c r="I1385">
        <v>408</v>
      </c>
      <c r="J1385">
        <v>23.6</v>
      </c>
      <c r="K1385">
        <v>11.96</v>
      </c>
      <c r="L1385">
        <v>83078.390625</v>
      </c>
      <c r="M1385">
        <v>275.42373700000002</v>
      </c>
      <c r="P1385">
        <v>372.32000699999998</v>
      </c>
      <c r="Q1385">
        <v>45.656669999999998</v>
      </c>
      <c r="R1385">
        <v>6.7456670000000001</v>
      </c>
      <c r="S1385">
        <v>80748.078125</v>
      </c>
      <c r="T1385">
        <v>110.90997299999999</v>
      </c>
      <c r="U1385">
        <v>35.679993000000003</v>
      </c>
    </row>
    <row r="1386" spans="1:21">
      <c r="A1386">
        <v>6920</v>
      </c>
      <c r="B1386">
        <v>4</v>
      </c>
      <c r="C1386">
        <v>19</v>
      </c>
      <c r="D1386">
        <v>20</v>
      </c>
      <c r="F1386">
        <v>0</v>
      </c>
      <c r="G1386">
        <v>0</v>
      </c>
      <c r="H1386">
        <v>0</v>
      </c>
      <c r="I1386">
        <v>420</v>
      </c>
      <c r="J1386">
        <v>26.4</v>
      </c>
      <c r="K1386">
        <v>9.91</v>
      </c>
      <c r="L1386">
        <v>83498.390625</v>
      </c>
      <c r="M1386">
        <v>246.21212800000001</v>
      </c>
      <c r="P1386">
        <v>378.95996100000002</v>
      </c>
      <c r="Q1386">
        <v>47.150002000000001</v>
      </c>
      <c r="R1386">
        <v>6.2770000000000001</v>
      </c>
      <c r="S1386">
        <v>81127.039063000004</v>
      </c>
      <c r="T1386">
        <v>91.710373000000004</v>
      </c>
      <c r="U1386">
        <v>41.040039</v>
      </c>
    </row>
    <row r="1387" spans="1:21">
      <c r="A1387">
        <v>6925</v>
      </c>
      <c r="B1387">
        <v>4</v>
      </c>
      <c r="C1387">
        <v>19</v>
      </c>
      <c r="D1387">
        <v>25</v>
      </c>
      <c r="F1387">
        <v>0</v>
      </c>
      <c r="G1387">
        <v>0</v>
      </c>
      <c r="H1387">
        <v>0</v>
      </c>
      <c r="I1387">
        <v>367.20001200000002</v>
      </c>
      <c r="J1387">
        <v>33.599997999999999</v>
      </c>
      <c r="K1387">
        <v>5.27</v>
      </c>
      <c r="L1387">
        <v>83865.59375</v>
      </c>
      <c r="M1387">
        <v>193.452393</v>
      </c>
      <c r="P1387">
        <v>353.91995200000002</v>
      </c>
      <c r="Q1387">
        <v>48.796658000000001</v>
      </c>
      <c r="R1387">
        <v>5.4359999999999999</v>
      </c>
      <c r="S1387">
        <v>81480.960938000004</v>
      </c>
      <c r="T1387">
        <v>50.247329999999998</v>
      </c>
      <c r="U1387">
        <v>13.280060000000001</v>
      </c>
    </row>
    <row r="1388" spans="1:21">
      <c r="A1388">
        <v>6930</v>
      </c>
      <c r="B1388">
        <v>4</v>
      </c>
      <c r="C1388">
        <v>19</v>
      </c>
      <c r="D1388">
        <v>30</v>
      </c>
      <c r="F1388">
        <v>0</v>
      </c>
      <c r="G1388">
        <v>0</v>
      </c>
      <c r="H1388">
        <v>0</v>
      </c>
      <c r="I1388">
        <v>446.39999399999999</v>
      </c>
      <c r="J1388">
        <v>39</v>
      </c>
      <c r="K1388">
        <v>6.67</v>
      </c>
      <c r="L1388">
        <v>84311.992188000004</v>
      </c>
      <c r="M1388">
        <v>166.66667200000001</v>
      </c>
      <c r="P1388">
        <v>345.99996900000002</v>
      </c>
      <c r="Q1388">
        <v>50.373333000000002</v>
      </c>
      <c r="R1388">
        <v>5.1136670000000004</v>
      </c>
      <c r="S1388">
        <v>81826.953125</v>
      </c>
      <c r="T1388">
        <v>30.616745000000002</v>
      </c>
      <c r="U1388">
        <v>100.400024</v>
      </c>
    </row>
    <row r="1389" spans="1:21">
      <c r="A1389">
        <v>6935</v>
      </c>
      <c r="B1389">
        <v>4</v>
      </c>
      <c r="C1389">
        <v>19</v>
      </c>
      <c r="D1389">
        <v>35</v>
      </c>
      <c r="F1389">
        <v>0</v>
      </c>
      <c r="G1389">
        <v>0</v>
      </c>
      <c r="H1389">
        <v>0</v>
      </c>
      <c r="I1389">
        <v>312</v>
      </c>
      <c r="J1389">
        <v>43.400002000000001</v>
      </c>
      <c r="K1389">
        <v>4.1900000000000004</v>
      </c>
      <c r="L1389">
        <v>84623.992188000004</v>
      </c>
      <c r="M1389">
        <v>149.769577</v>
      </c>
      <c r="P1389">
        <v>332.64001500000001</v>
      </c>
      <c r="Q1389">
        <v>51.439995000000003</v>
      </c>
      <c r="R1389">
        <v>4.8413329999999997</v>
      </c>
      <c r="S1389">
        <v>82159.585938000004</v>
      </c>
      <c r="T1389">
        <v>17.944336</v>
      </c>
      <c r="U1389">
        <v>-20.640014999999998</v>
      </c>
    </row>
    <row r="1390" spans="1:21">
      <c r="A1390">
        <v>6940</v>
      </c>
      <c r="B1390">
        <v>4</v>
      </c>
      <c r="C1390">
        <v>19</v>
      </c>
      <c r="D1390">
        <v>40</v>
      </c>
      <c r="F1390">
        <v>0</v>
      </c>
      <c r="G1390">
        <v>0</v>
      </c>
      <c r="H1390">
        <v>0</v>
      </c>
      <c r="I1390">
        <v>381.60000600000001</v>
      </c>
      <c r="J1390">
        <v>46.299999</v>
      </c>
      <c r="K1390">
        <v>5.39</v>
      </c>
      <c r="L1390">
        <v>85005.59375</v>
      </c>
      <c r="M1390">
        <v>140.388779</v>
      </c>
      <c r="P1390">
        <v>334.23996</v>
      </c>
      <c r="Q1390">
        <v>52.353332999999999</v>
      </c>
      <c r="R1390">
        <v>4.7073340000000004</v>
      </c>
      <c r="S1390">
        <v>82493.84375</v>
      </c>
      <c r="T1390">
        <v>12.854958</v>
      </c>
      <c r="U1390">
        <v>47.360045999999997</v>
      </c>
    </row>
    <row r="1391" spans="1:21">
      <c r="A1391">
        <v>6945</v>
      </c>
      <c r="B1391">
        <v>4</v>
      </c>
      <c r="C1391">
        <v>19</v>
      </c>
      <c r="D1391">
        <v>45</v>
      </c>
      <c r="F1391">
        <v>0</v>
      </c>
      <c r="G1391">
        <v>0</v>
      </c>
      <c r="H1391">
        <v>0</v>
      </c>
      <c r="I1391">
        <v>393.60000600000001</v>
      </c>
      <c r="J1391">
        <v>49.400002000000001</v>
      </c>
      <c r="K1391">
        <v>5.36</v>
      </c>
      <c r="L1391">
        <v>85399.195313000004</v>
      </c>
      <c r="M1391">
        <v>131.57894899999999</v>
      </c>
      <c r="P1391">
        <v>314.56002799999999</v>
      </c>
      <c r="Q1391">
        <v>53.406661999999997</v>
      </c>
      <c r="R1391">
        <v>4.3073329999999999</v>
      </c>
      <c r="S1391">
        <v>82808.398438000004</v>
      </c>
      <c r="T1391">
        <v>8.5533680000000007</v>
      </c>
      <c r="U1391">
        <v>79.039978000000005</v>
      </c>
    </row>
    <row r="1392" spans="1:21">
      <c r="A1392">
        <v>6950</v>
      </c>
      <c r="B1392">
        <v>4</v>
      </c>
      <c r="C1392">
        <v>19</v>
      </c>
      <c r="D1392">
        <v>50</v>
      </c>
      <c r="F1392">
        <v>0</v>
      </c>
      <c r="G1392">
        <v>0</v>
      </c>
      <c r="H1392">
        <v>0</v>
      </c>
      <c r="I1392">
        <v>357.60000600000001</v>
      </c>
      <c r="J1392">
        <v>51.700001</v>
      </c>
      <c r="K1392">
        <v>4.72</v>
      </c>
      <c r="L1392">
        <v>85756.796875</v>
      </c>
      <c r="M1392">
        <v>125.725334</v>
      </c>
      <c r="P1392">
        <v>299.68005399999998</v>
      </c>
      <c r="Q1392">
        <v>53.966675000000002</v>
      </c>
      <c r="R1392">
        <v>4.0993329999999997</v>
      </c>
      <c r="S1392">
        <v>83108.070313000004</v>
      </c>
      <c r="T1392">
        <v>4.5860440000000002</v>
      </c>
      <c r="U1392">
        <v>57.919952000000002</v>
      </c>
    </row>
    <row r="1393" spans="1:21">
      <c r="A1393">
        <v>6955</v>
      </c>
      <c r="B1393">
        <v>4</v>
      </c>
      <c r="C1393">
        <v>19</v>
      </c>
      <c r="D1393">
        <v>55</v>
      </c>
      <c r="F1393">
        <v>0</v>
      </c>
      <c r="G1393">
        <v>0</v>
      </c>
      <c r="H1393">
        <v>0</v>
      </c>
      <c r="I1393">
        <v>350.39999399999999</v>
      </c>
      <c r="J1393">
        <v>52.5</v>
      </c>
      <c r="K1393">
        <v>4.75</v>
      </c>
      <c r="L1393">
        <v>86107.195313000004</v>
      </c>
      <c r="M1393">
        <v>123.80952499999999</v>
      </c>
      <c r="P1393">
        <v>293.75997899999999</v>
      </c>
      <c r="Q1393">
        <v>54.583331999999999</v>
      </c>
      <c r="R1393">
        <v>3.9743339999999998</v>
      </c>
      <c r="S1393">
        <v>83401.84375</v>
      </c>
      <c r="T1393">
        <v>4.2972720000000004</v>
      </c>
      <c r="U1393">
        <v>56.640014999999998</v>
      </c>
    </row>
    <row r="1394" spans="1:21">
      <c r="A1394">
        <v>6960</v>
      </c>
      <c r="B1394">
        <v>4</v>
      </c>
      <c r="C1394">
        <v>20</v>
      </c>
      <c r="D1394">
        <v>0</v>
      </c>
      <c r="F1394">
        <v>0</v>
      </c>
      <c r="G1394">
        <v>0</v>
      </c>
      <c r="H1394">
        <v>0</v>
      </c>
      <c r="I1394">
        <v>340.79998799999998</v>
      </c>
      <c r="J1394">
        <v>53.299999</v>
      </c>
      <c r="K1394">
        <v>4.79</v>
      </c>
      <c r="L1394">
        <v>86447.992188000004</v>
      </c>
      <c r="M1394">
        <v>121.951218</v>
      </c>
      <c r="P1394">
        <v>297.279968</v>
      </c>
      <c r="Q1394">
        <v>54.836669999999998</v>
      </c>
      <c r="R1394">
        <v>4.0999999999999996</v>
      </c>
      <c r="S1394">
        <v>83699.125</v>
      </c>
      <c r="T1394">
        <v>3.1294559999999998</v>
      </c>
      <c r="U1394">
        <v>43.520020000000002</v>
      </c>
    </row>
    <row r="1395" spans="1:21">
      <c r="A1395">
        <v>6965</v>
      </c>
      <c r="B1395">
        <v>4</v>
      </c>
      <c r="C1395">
        <v>20</v>
      </c>
      <c r="D1395">
        <v>5</v>
      </c>
      <c r="F1395">
        <v>0</v>
      </c>
      <c r="G1395">
        <v>0</v>
      </c>
      <c r="H1395">
        <v>0</v>
      </c>
      <c r="I1395">
        <v>336</v>
      </c>
      <c r="J1395">
        <v>54.299999</v>
      </c>
      <c r="K1395">
        <v>4.59</v>
      </c>
      <c r="L1395">
        <v>86783.992188000004</v>
      </c>
      <c r="M1395">
        <v>119.70534499999999</v>
      </c>
      <c r="P1395">
        <v>298.64001500000001</v>
      </c>
      <c r="Q1395">
        <v>55.073329999999999</v>
      </c>
      <c r="R1395">
        <v>4.1236670000000002</v>
      </c>
      <c r="S1395">
        <v>83997.765625</v>
      </c>
      <c r="T1395">
        <v>1.419891</v>
      </c>
      <c r="U1395">
        <v>37.359985000000002</v>
      </c>
    </row>
    <row r="1396" spans="1:21">
      <c r="A1396">
        <v>6970</v>
      </c>
      <c r="B1396">
        <v>4</v>
      </c>
      <c r="C1396">
        <v>20</v>
      </c>
      <c r="D1396">
        <v>10</v>
      </c>
      <c r="F1396">
        <v>0</v>
      </c>
      <c r="G1396">
        <v>0</v>
      </c>
      <c r="H1396">
        <v>0</v>
      </c>
      <c r="I1396">
        <v>336</v>
      </c>
      <c r="J1396">
        <v>55</v>
      </c>
      <c r="K1396">
        <v>4.53</v>
      </c>
      <c r="L1396">
        <v>87119.992188000004</v>
      </c>
      <c r="M1396">
        <v>118.181816</v>
      </c>
      <c r="P1396">
        <v>297.60000600000001</v>
      </c>
      <c r="Q1396">
        <v>55.320006999999997</v>
      </c>
      <c r="R1396">
        <v>4.0999999999999996</v>
      </c>
      <c r="S1396">
        <v>84295.359375</v>
      </c>
      <c r="T1396">
        <v>0.46466099999999999</v>
      </c>
      <c r="U1396">
        <v>38.399994</v>
      </c>
    </row>
    <row r="1397" spans="1:21">
      <c r="A1397">
        <v>6975</v>
      </c>
      <c r="B1397">
        <v>4</v>
      </c>
      <c r="C1397">
        <v>20</v>
      </c>
      <c r="D1397">
        <v>15</v>
      </c>
      <c r="F1397">
        <v>0</v>
      </c>
      <c r="G1397">
        <v>0</v>
      </c>
      <c r="H1397">
        <v>0</v>
      </c>
      <c r="I1397">
        <v>350.39999399999999</v>
      </c>
      <c r="J1397">
        <v>55.200001</v>
      </c>
      <c r="K1397">
        <v>4.79</v>
      </c>
      <c r="L1397">
        <v>87470.390625</v>
      </c>
      <c r="M1397">
        <v>117.753624</v>
      </c>
      <c r="P1397">
        <v>301.120026</v>
      </c>
      <c r="Q1397">
        <v>55.506659999999997</v>
      </c>
      <c r="R1397">
        <v>4.1283339999999997</v>
      </c>
      <c r="S1397">
        <v>84596.484375</v>
      </c>
      <c r="T1397">
        <v>0.489151</v>
      </c>
      <c r="U1397">
        <v>49.279967999999997</v>
      </c>
    </row>
    <row r="1398" spans="1:21">
      <c r="A1398">
        <v>6980</v>
      </c>
      <c r="B1398">
        <v>4</v>
      </c>
      <c r="C1398">
        <v>20</v>
      </c>
      <c r="D1398">
        <v>20</v>
      </c>
      <c r="F1398">
        <v>0</v>
      </c>
      <c r="G1398">
        <v>0</v>
      </c>
      <c r="H1398">
        <v>0</v>
      </c>
      <c r="I1398">
        <v>312</v>
      </c>
      <c r="J1398">
        <v>55</v>
      </c>
      <c r="K1398">
        <v>4.3</v>
      </c>
      <c r="L1398">
        <v>87782.390625</v>
      </c>
      <c r="M1398">
        <v>118.181816</v>
      </c>
      <c r="P1398">
        <v>294.56002799999999</v>
      </c>
      <c r="Q1398">
        <v>55.540005000000001</v>
      </c>
      <c r="R1398">
        <v>4.0713330000000001</v>
      </c>
      <c r="S1398">
        <v>84891.03125</v>
      </c>
      <c r="T1398">
        <v>0.98255899999999996</v>
      </c>
      <c r="U1398">
        <v>17.439972000000001</v>
      </c>
    </row>
    <row r="1399" spans="1:21">
      <c r="A1399">
        <v>6985</v>
      </c>
      <c r="B1399">
        <v>4</v>
      </c>
      <c r="C1399">
        <v>20</v>
      </c>
      <c r="D1399">
        <v>25</v>
      </c>
      <c r="F1399">
        <v>0</v>
      </c>
      <c r="G1399">
        <v>0</v>
      </c>
      <c r="H1399">
        <v>0</v>
      </c>
      <c r="I1399">
        <v>316.79998799999998</v>
      </c>
      <c r="J1399">
        <v>56</v>
      </c>
      <c r="K1399">
        <v>4.17</v>
      </c>
      <c r="L1399">
        <v>88099.1875</v>
      </c>
      <c r="M1399">
        <v>116.071426</v>
      </c>
      <c r="P1399">
        <v>294.16000400000001</v>
      </c>
      <c r="Q1399">
        <v>55.853332999999999</v>
      </c>
      <c r="R1399">
        <v>3.9940000000000002</v>
      </c>
      <c r="S1399">
        <v>85185.203125</v>
      </c>
      <c r="T1399">
        <v>-0.46698000000000001</v>
      </c>
      <c r="U1399">
        <v>22.639983999999998</v>
      </c>
    </row>
    <row r="1400" spans="1:21">
      <c r="A1400">
        <v>6990</v>
      </c>
      <c r="B1400">
        <v>4</v>
      </c>
      <c r="C1400">
        <v>20</v>
      </c>
      <c r="D1400">
        <v>30</v>
      </c>
      <c r="F1400">
        <v>0</v>
      </c>
      <c r="G1400">
        <v>0</v>
      </c>
      <c r="H1400">
        <v>0</v>
      </c>
      <c r="I1400">
        <v>345.60000600000001</v>
      </c>
      <c r="J1400">
        <v>55.5</v>
      </c>
      <c r="K1400">
        <v>4.76</v>
      </c>
      <c r="L1400">
        <v>88444.789063000004</v>
      </c>
      <c r="M1400">
        <v>117.117119</v>
      </c>
      <c r="P1400">
        <v>286.720032</v>
      </c>
      <c r="Q1400">
        <v>55.933337999999999</v>
      </c>
      <c r="R1400">
        <v>3.9169999999999998</v>
      </c>
      <c r="S1400">
        <v>85471.921875</v>
      </c>
      <c r="T1400">
        <v>0.75589799999999996</v>
      </c>
      <c r="U1400">
        <v>58.879973999999997</v>
      </c>
    </row>
    <row r="1401" spans="1:21">
      <c r="A1401">
        <v>6995</v>
      </c>
      <c r="B1401">
        <v>4</v>
      </c>
      <c r="C1401">
        <v>20</v>
      </c>
      <c r="D1401">
        <v>35</v>
      </c>
      <c r="F1401">
        <v>0</v>
      </c>
      <c r="G1401">
        <v>0</v>
      </c>
      <c r="H1401">
        <v>0</v>
      </c>
      <c r="I1401">
        <v>328.79998799999998</v>
      </c>
      <c r="J1401">
        <v>55.799999</v>
      </c>
      <c r="K1401">
        <v>4.57</v>
      </c>
      <c r="L1401">
        <v>88773.585938000004</v>
      </c>
      <c r="M1401">
        <v>116.48745700000001</v>
      </c>
      <c r="P1401">
        <v>286.72000100000002</v>
      </c>
      <c r="Q1401">
        <v>55.969994</v>
      </c>
      <c r="R1401">
        <v>3.9409999999999998</v>
      </c>
      <c r="S1401">
        <v>85758.640625</v>
      </c>
      <c r="T1401">
        <v>0.19570199999999999</v>
      </c>
      <c r="U1401">
        <v>42.079987000000003</v>
      </c>
    </row>
    <row r="1402" spans="1:21">
      <c r="A1402">
        <v>7000</v>
      </c>
      <c r="B1402">
        <v>4</v>
      </c>
      <c r="C1402">
        <v>20</v>
      </c>
      <c r="D1402">
        <v>40</v>
      </c>
      <c r="F1402">
        <v>0</v>
      </c>
      <c r="G1402">
        <v>0</v>
      </c>
      <c r="H1402">
        <v>0</v>
      </c>
      <c r="I1402">
        <v>309.60000600000001</v>
      </c>
      <c r="J1402">
        <v>55.400002000000001</v>
      </c>
      <c r="K1402">
        <v>4.29</v>
      </c>
      <c r="L1402">
        <v>89083.1875</v>
      </c>
      <c r="M1402">
        <v>117.328514</v>
      </c>
      <c r="P1402">
        <v>284.39999399999999</v>
      </c>
      <c r="Q1402">
        <v>55.893329999999999</v>
      </c>
      <c r="R1402">
        <v>3.9009999999999998</v>
      </c>
      <c r="S1402">
        <v>86043.046875</v>
      </c>
      <c r="T1402">
        <v>0.88157700000000006</v>
      </c>
      <c r="U1402">
        <v>25.200012000000001</v>
      </c>
    </row>
    <row r="1403" spans="1:21">
      <c r="A1403">
        <v>7005</v>
      </c>
      <c r="B1403">
        <v>4</v>
      </c>
      <c r="C1403">
        <v>20</v>
      </c>
      <c r="D1403">
        <v>45</v>
      </c>
      <c r="F1403">
        <v>0</v>
      </c>
      <c r="G1403">
        <v>0</v>
      </c>
      <c r="H1403">
        <v>0</v>
      </c>
      <c r="I1403">
        <v>328.79998799999998</v>
      </c>
      <c r="J1403">
        <v>55.599997999999999</v>
      </c>
      <c r="K1403">
        <v>4.4800000000000004</v>
      </c>
      <c r="L1403">
        <v>89411.984375</v>
      </c>
      <c r="M1403">
        <v>116.906479</v>
      </c>
      <c r="P1403">
        <v>281.20001200000002</v>
      </c>
      <c r="Q1403">
        <v>56.046669000000001</v>
      </c>
      <c r="R1403">
        <v>3.851334</v>
      </c>
      <c r="S1403">
        <v>86324.226563000004</v>
      </c>
      <c r="T1403">
        <v>0.78952</v>
      </c>
      <c r="U1403">
        <v>47.599975999999998</v>
      </c>
    </row>
    <row r="1404" spans="1:21">
      <c r="A1404">
        <v>7010</v>
      </c>
      <c r="B1404">
        <v>4</v>
      </c>
      <c r="C1404">
        <v>20</v>
      </c>
      <c r="D1404">
        <v>50</v>
      </c>
      <c r="F1404">
        <v>0</v>
      </c>
      <c r="G1404">
        <v>0</v>
      </c>
      <c r="H1404">
        <v>0</v>
      </c>
      <c r="I1404">
        <v>278.39999399999999</v>
      </c>
      <c r="J1404">
        <v>55.900002000000001</v>
      </c>
      <c r="K1404">
        <v>3.81</v>
      </c>
      <c r="L1404">
        <v>89690.382813000004</v>
      </c>
      <c r="M1404">
        <v>116.279068</v>
      </c>
      <c r="P1404">
        <v>272.88000499999998</v>
      </c>
      <c r="Q1404">
        <v>56.143329999999999</v>
      </c>
      <c r="R1404">
        <v>3.7113339999999999</v>
      </c>
      <c r="S1404">
        <v>86597.109375</v>
      </c>
      <c r="T1404">
        <v>0.38970199999999999</v>
      </c>
      <c r="U1404">
        <v>5.5199889999999998</v>
      </c>
    </row>
    <row r="1405" spans="1:21">
      <c r="A1405">
        <v>7015</v>
      </c>
      <c r="B1405">
        <v>4</v>
      </c>
      <c r="C1405">
        <v>20</v>
      </c>
      <c r="D1405">
        <v>55</v>
      </c>
      <c r="F1405">
        <v>0</v>
      </c>
      <c r="G1405">
        <v>0</v>
      </c>
      <c r="H1405">
        <v>0</v>
      </c>
      <c r="I1405">
        <v>292.79998799999998</v>
      </c>
      <c r="J1405">
        <v>56.400002000000001</v>
      </c>
      <c r="K1405">
        <v>3.83</v>
      </c>
      <c r="L1405">
        <v>89983.179688000004</v>
      </c>
      <c r="M1405">
        <v>115.248222</v>
      </c>
      <c r="P1405">
        <v>266.47998000000001</v>
      </c>
      <c r="Q1405">
        <v>56.16</v>
      </c>
      <c r="R1405">
        <v>3.609</v>
      </c>
      <c r="S1405">
        <v>86863.59375</v>
      </c>
      <c r="T1405">
        <v>-0.61153400000000002</v>
      </c>
      <c r="U1405">
        <v>26.320007</v>
      </c>
    </row>
    <row r="1406" spans="1:21">
      <c r="A1406">
        <v>7020</v>
      </c>
      <c r="B1406">
        <v>4</v>
      </c>
      <c r="C1406">
        <v>21</v>
      </c>
      <c r="D1406">
        <v>0</v>
      </c>
      <c r="F1406">
        <v>0</v>
      </c>
      <c r="G1406">
        <v>0</v>
      </c>
      <c r="H1406">
        <v>0</v>
      </c>
      <c r="I1406">
        <v>309.60000600000001</v>
      </c>
      <c r="J1406">
        <v>56.400002000000001</v>
      </c>
      <c r="K1406">
        <v>4.1500000000000004</v>
      </c>
      <c r="L1406">
        <v>90292.78125</v>
      </c>
      <c r="M1406">
        <v>115.248222</v>
      </c>
      <c r="P1406">
        <v>282.55996699999997</v>
      </c>
      <c r="Q1406">
        <v>56.349997999999999</v>
      </c>
      <c r="R1406">
        <v>3.890333</v>
      </c>
      <c r="S1406">
        <v>87146.15625</v>
      </c>
      <c r="T1406">
        <v>-0.23333000000000001</v>
      </c>
      <c r="U1406">
        <v>27.040039</v>
      </c>
    </row>
    <row r="1407" spans="1:21">
      <c r="A1407">
        <v>7025</v>
      </c>
      <c r="B1407">
        <v>4</v>
      </c>
      <c r="C1407">
        <v>21</v>
      </c>
      <c r="D1407">
        <v>5</v>
      </c>
      <c r="F1407">
        <v>0</v>
      </c>
      <c r="G1407">
        <v>0</v>
      </c>
      <c r="H1407">
        <v>0</v>
      </c>
      <c r="I1407">
        <v>295.20001200000002</v>
      </c>
      <c r="J1407">
        <v>56</v>
      </c>
      <c r="K1407">
        <v>4.0599999999999996</v>
      </c>
      <c r="L1407">
        <v>90587.984375</v>
      </c>
      <c r="M1407">
        <v>116.071426</v>
      </c>
      <c r="P1407">
        <v>278.39999399999999</v>
      </c>
      <c r="Q1407">
        <v>56.153339000000003</v>
      </c>
      <c r="R1407">
        <v>3.8113329999999999</v>
      </c>
      <c r="S1407">
        <v>87424.554688000004</v>
      </c>
      <c r="T1407">
        <v>0.15234400000000001</v>
      </c>
      <c r="U1407">
        <v>16.800018000000001</v>
      </c>
    </row>
    <row r="1408" spans="1:21">
      <c r="A1408">
        <v>7030</v>
      </c>
      <c r="B1408">
        <v>4</v>
      </c>
      <c r="C1408">
        <v>21</v>
      </c>
      <c r="D1408">
        <v>10</v>
      </c>
      <c r="F1408">
        <v>0</v>
      </c>
      <c r="G1408">
        <v>0</v>
      </c>
      <c r="H1408">
        <v>0</v>
      </c>
      <c r="I1408">
        <v>290.39999399999999</v>
      </c>
      <c r="J1408">
        <v>55.400002000000001</v>
      </c>
      <c r="K1408">
        <v>4.34</v>
      </c>
      <c r="L1408">
        <v>90878.382813000004</v>
      </c>
      <c r="M1408">
        <v>117.328514</v>
      </c>
      <c r="P1408">
        <v>287.35998499999999</v>
      </c>
      <c r="Q1408">
        <v>56.270004</v>
      </c>
      <c r="R1408">
        <v>3.9413339999999999</v>
      </c>
      <c r="S1408">
        <v>87711.921875</v>
      </c>
      <c r="T1408">
        <v>1.660614</v>
      </c>
      <c r="U1408">
        <v>3.040009</v>
      </c>
    </row>
    <row r="1409" spans="1:21">
      <c r="A1409">
        <v>7035</v>
      </c>
      <c r="B1409">
        <v>4</v>
      </c>
      <c r="C1409">
        <v>21</v>
      </c>
      <c r="D1409">
        <v>15</v>
      </c>
      <c r="F1409">
        <v>0</v>
      </c>
      <c r="G1409">
        <v>0</v>
      </c>
      <c r="H1409">
        <v>0</v>
      </c>
      <c r="I1409">
        <v>307.20001200000002</v>
      </c>
      <c r="J1409">
        <v>55.700001</v>
      </c>
      <c r="K1409">
        <v>4.1900000000000004</v>
      </c>
      <c r="L1409">
        <v>91185.585938000004</v>
      </c>
      <c r="M1409">
        <v>116.69658699999999</v>
      </c>
      <c r="P1409">
        <v>285.60000600000001</v>
      </c>
      <c r="Q1409">
        <v>56.253334000000002</v>
      </c>
      <c r="R1409">
        <v>3.8769999999999998</v>
      </c>
      <c r="S1409">
        <v>87997.523438000004</v>
      </c>
      <c r="T1409">
        <v>1.0206599999999999</v>
      </c>
      <c r="U1409">
        <v>21.600006</v>
      </c>
    </row>
    <row r="1410" spans="1:21">
      <c r="A1410">
        <v>7040</v>
      </c>
      <c r="B1410">
        <v>4</v>
      </c>
      <c r="C1410">
        <v>21</v>
      </c>
      <c r="D1410">
        <v>20</v>
      </c>
      <c r="F1410">
        <v>0</v>
      </c>
      <c r="G1410">
        <v>0</v>
      </c>
      <c r="H1410">
        <v>0</v>
      </c>
      <c r="I1410">
        <v>307.20001200000002</v>
      </c>
      <c r="J1410">
        <v>55.299999</v>
      </c>
      <c r="K1410">
        <v>4.41</v>
      </c>
      <c r="L1410">
        <v>91492.789063000004</v>
      </c>
      <c r="M1410">
        <v>117.540688</v>
      </c>
      <c r="P1410">
        <v>289.52001999999999</v>
      </c>
      <c r="Q1410">
        <v>56.319991999999999</v>
      </c>
      <c r="R1410">
        <v>3.9703330000000001</v>
      </c>
      <c r="S1410">
        <v>88287.039063000004</v>
      </c>
      <c r="T1410">
        <v>2.0161060000000002</v>
      </c>
      <c r="U1410">
        <v>17.679993</v>
      </c>
    </row>
    <row r="1411" spans="1:21">
      <c r="A1411">
        <v>7045</v>
      </c>
      <c r="B1411">
        <v>4</v>
      </c>
      <c r="C1411">
        <v>21</v>
      </c>
      <c r="D1411">
        <v>25</v>
      </c>
      <c r="F1411">
        <v>0</v>
      </c>
      <c r="G1411">
        <v>0</v>
      </c>
      <c r="H1411">
        <v>0</v>
      </c>
      <c r="I1411">
        <v>319.20001200000002</v>
      </c>
      <c r="J1411">
        <v>54.299999</v>
      </c>
      <c r="K1411">
        <v>4.68</v>
      </c>
      <c r="L1411">
        <v>91811.992188000004</v>
      </c>
      <c r="M1411">
        <v>119.70534499999999</v>
      </c>
      <c r="P1411">
        <v>287.52001999999999</v>
      </c>
      <c r="Q1411">
        <v>56.303333000000002</v>
      </c>
      <c r="R1411">
        <v>3.9056670000000002</v>
      </c>
      <c r="S1411">
        <v>88574.554688000004</v>
      </c>
      <c r="T1411">
        <v>4.1363219999999998</v>
      </c>
      <c r="U1411">
        <v>31.679993</v>
      </c>
    </row>
    <row r="1412" spans="1:21">
      <c r="A1412">
        <v>7050</v>
      </c>
      <c r="B1412">
        <v>4</v>
      </c>
      <c r="C1412">
        <v>21</v>
      </c>
      <c r="D1412">
        <v>30</v>
      </c>
      <c r="F1412">
        <v>0</v>
      </c>
      <c r="G1412">
        <v>0</v>
      </c>
      <c r="H1412">
        <v>0</v>
      </c>
      <c r="I1412">
        <v>345.60000600000001</v>
      </c>
      <c r="J1412">
        <v>54.599997999999999</v>
      </c>
      <c r="K1412">
        <v>4.75</v>
      </c>
      <c r="L1412">
        <v>92157.59375</v>
      </c>
      <c r="M1412">
        <v>119.047623</v>
      </c>
      <c r="P1412">
        <v>282.72000100000002</v>
      </c>
      <c r="Q1412">
        <v>56.519996999999996</v>
      </c>
      <c r="R1412">
        <v>3.8113329999999999</v>
      </c>
      <c r="S1412">
        <v>88857.265625</v>
      </c>
      <c r="T1412">
        <v>3.9152529999999999</v>
      </c>
      <c r="U1412">
        <v>62.880004999999997</v>
      </c>
    </row>
    <row r="1413" spans="1:21">
      <c r="A1413">
        <v>7055</v>
      </c>
      <c r="B1413">
        <v>4</v>
      </c>
      <c r="C1413">
        <v>21</v>
      </c>
      <c r="D1413">
        <v>35</v>
      </c>
      <c r="F1413">
        <v>0</v>
      </c>
      <c r="G1413">
        <v>0</v>
      </c>
      <c r="H1413">
        <v>0</v>
      </c>
      <c r="I1413">
        <v>333.60000600000001</v>
      </c>
      <c r="J1413">
        <v>54.900002000000001</v>
      </c>
      <c r="K1413">
        <v>4.47</v>
      </c>
      <c r="L1413">
        <v>92491.195313000004</v>
      </c>
      <c r="M1413">
        <v>118.39707900000001</v>
      </c>
      <c r="P1413">
        <v>286.88000499999998</v>
      </c>
      <c r="Q1413">
        <v>56.779995</v>
      </c>
      <c r="R1413">
        <v>3.8546670000000001</v>
      </c>
      <c r="S1413">
        <v>89144.15625</v>
      </c>
      <c r="T1413">
        <v>3.805885</v>
      </c>
      <c r="U1413">
        <v>46.720001000000003</v>
      </c>
    </row>
    <row r="1414" spans="1:21">
      <c r="A1414">
        <v>7060</v>
      </c>
      <c r="B1414">
        <v>4</v>
      </c>
      <c r="C1414">
        <v>21</v>
      </c>
      <c r="D1414">
        <v>40</v>
      </c>
      <c r="F1414">
        <v>0</v>
      </c>
      <c r="G1414">
        <v>0</v>
      </c>
      <c r="H1414">
        <v>0</v>
      </c>
      <c r="I1414">
        <v>304.79998799999998</v>
      </c>
      <c r="J1414">
        <v>55.5</v>
      </c>
      <c r="K1414">
        <v>4.05</v>
      </c>
      <c r="L1414">
        <v>92795.992188000004</v>
      </c>
      <c r="M1414">
        <v>117.117119</v>
      </c>
      <c r="P1414">
        <v>274.16000400000001</v>
      </c>
      <c r="Q1414">
        <v>56.796677000000003</v>
      </c>
      <c r="R1414">
        <v>3.6473330000000002</v>
      </c>
      <c r="S1414">
        <v>89418.320313000004</v>
      </c>
      <c r="T1414">
        <v>2.5615459999999999</v>
      </c>
      <c r="U1414">
        <v>30.639983999999998</v>
      </c>
    </row>
    <row r="1415" spans="1:21">
      <c r="A1415">
        <v>7065</v>
      </c>
      <c r="B1415">
        <v>4</v>
      </c>
      <c r="C1415">
        <v>21</v>
      </c>
      <c r="D1415">
        <v>45</v>
      </c>
      <c r="F1415">
        <v>0</v>
      </c>
      <c r="G1415">
        <v>0</v>
      </c>
      <c r="H1415">
        <v>0</v>
      </c>
      <c r="I1415">
        <v>326.39999399999999</v>
      </c>
      <c r="J1415">
        <v>55.900002000000001</v>
      </c>
      <c r="K1415">
        <v>4.4400000000000004</v>
      </c>
      <c r="L1415">
        <v>93122.390625</v>
      </c>
      <c r="M1415">
        <v>116.279068</v>
      </c>
      <c r="P1415">
        <v>275.76004</v>
      </c>
      <c r="Q1415">
        <v>56.950001</v>
      </c>
      <c r="R1415">
        <v>3.6890000000000001</v>
      </c>
      <c r="S1415">
        <v>89694.078125</v>
      </c>
      <c r="T1415">
        <v>2.0506440000000001</v>
      </c>
      <c r="U1415">
        <v>50.639954000000003</v>
      </c>
    </row>
    <row r="1416" spans="1:21">
      <c r="A1416">
        <v>7070</v>
      </c>
      <c r="B1416">
        <v>4</v>
      </c>
      <c r="C1416">
        <v>21</v>
      </c>
      <c r="D1416">
        <v>50</v>
      </c>
      <c r="F1416">
        <v>0</v>
      </c>
      <c r="G1416">
        <v>0</v>
      </c>
      <c r="H1416">
        <v>0</v>
      </c>
      <c r="I1416">
        <v>331.20001200000002</v>
      </c>
      <c r="J1416">
        <v>55.400002000000001</v>
      </c>
      <c r="K1416">
        <v>4.6500000000000004</v>
      </c>
      <c r="L1416">
        <v>93453.59375</v>
      </c>
      <c r="M1416">
        <v>117.328514</v>
      </c>
      <c r="P1416">
        <v>273.919983</v>
      </c>
      <c r="Q1416">
        <v>56.833331999999999</v>
      </c>
      <c r="R1416">
        <v>3.7163339999999998</v>
      </c>
      <c r="S1416">
        <v>89967.992188000004</v>
      </c>
      <c r="T1416">
        <v>2.8643719999999999</v>
      </c>
      <c r="U1416">
        <v>57.280028999999999</v>
      </c>
    </row>
    <row r="1417" spans="1:21">
      <c r="A1417">
        <v>7075</v>
      </c>
      <c r="B1417">
        <v>4</v>
      </c>
      <c r="C1417">
        <v>21</v>
      </c>
      <c r="D1417">
        <v>55</v>
      </c>
      <c r="F1417">
        <v>0</v>
      </c>
      <c r="G1417">
        <v>0</v>
      </c>
      <c r="H1417">
        <v>0</v>
      </c>
      <c r="I1417">
        <v>271.20001200000002</v>
      </c>
      <c r="J1417">
        <v>55.900002000000001</v>
      </c>
      <c r="K1417">
        <v>3.56</v>
      </c>
      <c r="L1417">
        <v>93724.796875</v>
      </c>
      <c r="M1417">
        <v>116.279068</v>
      </c>
      <c r="P1417">
        <v>254.87998999999999</v>
      </c>
      <c r="Q1417">
        <v>56.810001</v>
      </c>
      <c r="R1417">
        <v>3.43</v>
      </c>
      <c r="S1417">
        <v>90222.882813000004</v>
      </c>
      <c r="T1417">
        <v>1.760651</v>
      </c>
      <c r="U1417">
        <v>16.320022999999999</v>
      </c>
    </row>
    <row r="1418" spans="1:21">
      <c r="A1418">
        <v>7080</v>
      </c>
      <c r="B1418">
        <v>4</v>
      </c>
      <c r="C1418">
        <v>22</v>
      </c>
      <c r="D1418">
        <v>0</v>
      </c>
      <c r="F1418">
        <v>0</v>
      </c>
      <c r="G1418">
        <v>0</v>
      </c>
      <c r="H1418">
        <v>0</v>
      </c>
      <c r="I1418">
        <v>304.79998799999998</v>
      </c>
      <c r="J1418">
        <v>56.599997999999999</v>
      </c>
      <c r="K1418">
        <v>4.03</v>
      </c>
      <c r="L1418">
        <v>94029.59375</v>
      </c>
      <c r="M1418">
        <v>114.840996</v>
      </c>
      <c r="P1418">
        <v>239.03999300000001</v>
      </c>
      <c r="Q1418">
        <v>56.866661000000001</v>
      </c>
      <c r="R1418">
        <v>3.2553339999999999</v>
      </c>
      <c r="S1418">
        <v>90461.921875</v>
      </c>
      <c r="T1418">
        <v>0.44512200000000002</v>
      </c>
      <c r="U1418">
        <v>65.759995000000004</v>
      </c>
    </row>
    <row r="1419" spans="1:21">
      <c r="A1419">
        <v>7085</v>
      </c>
      <c r="B1419">
        <v>4</v>
      </c>
      <c r="C1419">
        <v>22</v>
      </c>
      <c r="D1419">
        <v>5</v>
      </c>
      <c r="F1419">
        <v>0</v>
      </c>
      <c r="G1419">
        <v>0</v>
      </c>
      <c r="H1419">
        <v>0</v>
      </c>
      <c r="I1419">
        <v>266.39999399999999</v>
      </c>
      <c r="J1419">
        <v>56.099997999999999</v>
      </c>
      <c r="K1419">
        <v>3.75</v>
      </c>
      <c r="L1419">
        <v>94295.992188000004</v>
      </c>
      <c r="M1419">
        <v>115.864532</v>
      </c>
      <c r="P1419">
        <v>242.800003</v>
      </c>
      <c r="Q1419">
        <v>56.710006999999997</v>
      </c>
      <c r="R1419">
        <v>3.31</v>
      </c>
      <c r="S1419">
        <v>90704.734375</v>
      </c>
      <c r="T1419">
        <v>1.1524730000000001</v>
      </c>
      <c r="U1419">
        <v>23.599990999999999</v>
      </c>
    </row>
    <row r="1420" spans="1:21">
      <c r="A1420">
        <v>7090</v>
      </c>
      <c r="B1420">
        <v>4</v>
      </c>
      <c r="C1420">
        <v>22</v>
      </c>
      <c r="D1420">
        <v>10</v>
      </c>
      <c r="F1420">
        <v>0</v>
      </c>
      <c r="G1420">
        <v>0</v>
      </c>
      <c r="H1420">
        <v>0</v>
      </c>
      <c r="I1420">
        <v>302.39999399999999</v>
      </c>
      <c r="J1420">
        <v>56.299999</v>
      </c>
      <c r="K1420">
        <v>4</v>
      </c>
      <c r="L1420">
        <v>94598.390625</v>
      </c>
      <c r="M1420">
        <v>115.452934</v>
      </c>
      <c r="P1420">
        <v>244.32002299999999</v>
      </c>
      <c r="Q1420">
        <v>56.706665000000001</v>
      </c>
      <c r="R1420">
        <v>3.3490000000000002</v>
      </c>
      <c r="S1420">
        <v>90949.03125</v>
      </c>
      <c r="T1420">
        <v>0.72653199999999996</v>
      </c>
      <c r="U1420">
        <v>58.079971</v>
      </c>
    </row>
    <row r="1421" spans="1:21">
      <c r="A1421">
        <v>7095</v>
      </c>
      <c r="B1421">
        <v>4</v>
      </c>
      <c r="C1421">
        <v>22</v>
      </c>
      <c r="D1421">
        <v>15</v>
      </c>
      <c r="F1421">
        <v>0</v>
      </c>
      <c r="G1421">
        <v>0</v>
      </c>
      <c r="H1421">
        <v>0</v>
      </c>
      <c r="I1421">
        <v>278.39999399999999</v>
      </c>
      <c r="J1421">
        <v>56.799999</v>
      </c>
      <c r="K1421">
        <v>3.64</v>
      </c>
      <c r="L1421">
        <v>94876.789063000004</v>
      </c>
      <c r="M1421">
        <v>114.436623</v>
      </c>
      <c r="P1421">
        <v>234.88002</v>
      </c>
      <c r="Q1421">
        <v>56.653336000000003</v>
      </c>
      <c r="R1421">
        <v>3.1736659999999999</v>
      </c>
      <c r="S1421">
        <v>91183.921875</v>
      </c>
      <c r="T1421">
        <v>-0.41177399999999997</v>
      </c>
      <c r="U1421">
        <v>43.519973999999998</v>
      </c>
    </row>
    <row r="1422" spans="1:21">
      <c r="A1422">
        <v>7100</v>
      </c>
      <c r="B1422">
        <v>4</v>
      </c>
      <c r="C1422">
        <v>22</v>
      </c>
      <c r="D1422">
        <v>20</v>
      </c>
      <c r="F1422">
        <v>0</v>
      </c>
      <c r="G1422">
        <v>0</v>
      </c>
      <c r="H1422">
        <v>0</v>
      </c>
      <c r="I1422">
        <v>280.79998799999998</v>
      </c>
      <c r="J1422">
        <v>57.299999</v>
      </c>
      <c r="K1422">
        <v>3.75</v>
      </c>
      <c r="L1422">
        <v>95157.585938000004</v>
      </c>
      <c r="M1422">
        <v>113.43804900000001</v>
      </c>
      <c r="P1422">
        <v>228.80001799999999</v>
      </c>
      <c r="Q1422">
        <v>56.689995000000003</v>
      </c>
      <c r="R1422">
        <v>3.093</v>
      </c>
      <c r="S1422">
        <v>91412.71875</v>
      </c>
      <c r="T1422">
        <v>-1.3609389999999999</v>
      </c>
      <c r="U1422">
        <v>51.999969</v>
      </c>
    </row>
    <row r="1423" spans="1:21">
      <c r="A1423">
        <v>7105</v>
      </c>
      <c r="B1423">
        <v>4</v>
      </c>
      <c r="C1423">
        <v>22</v>
      </c>
      <c r="D1423">
        <v>25</v>
      </c>
      <c r="F1423">
        <v>0</v>
      </c>
      <c r="G1423">
        <v>0</v>
      </c>
      <c r="H1423">
        <v>0</v>
      </c>
      <c r="I1423">
        <v>302.39999399999999</v>
      </c>
      <c r="J1423">
        <v>57.400002000000001</v>
      </c>
      <c r="K1423">
        <v>3.97</v>
      </c>
      <c r="L1423">
        <v>95459.984375</v>
      </c>
      <c r="M1423">
        <v>113.24041699999999</v>
      </c>
      <c r="P1423">
        <v>228.96000699999999</v>
      </c>
      <c r="Q1423">
        <v>56.956665000000001</v>
      </c>
      <c r="R1423">
        <v>3.048667</v>
      </c>
      <c r="S1423">
        <v>91641.679688000004</v>
      </c>
      <c r="T1423">
        <v>-0.97738599999999998</v>
      </c>
      <c r="U1423">
        <v>73.439987000000002</v>
      </c>
    </row>
    <row r="1424" spans="1:21">
      <c r="A1424">
        <v>7110</v>
      </c>
      <c r="B1424">
        <v>4</v>
      </c>
      <c r="C1424">
        <v>22</v>
      </c>
      <c r="D1424">
        <v>30</v>
      </c>
      <c r="F1424">
        <v>0</v>
      </c>
      <c r="G1424">
        <v>0</v>
      </c>
      <c r="H1424">
        <v>0</v>
      </c>
      <c r="I1424">
        <v>268.79998799999998</v>
      </c>
      <c r="J1424">
        <v>57.799999</v>
      </c>
      <c r="K1424">
        <v>3.45</v>
      </c>
      <c r="L1424">
        <v>95728.78125</v>
      </c>
      <c r="M1424">
        <v>112.456749</v>
      </c>
      <c r="P1424">
        <v>220.16000399999999</v>
      </c>
      <c r="Q1424">
        <v>57.123333000000002</v>
      </c>
      <c r="R1424">
        <v>2.951667</v>
      </c>
      <c r="S1424">
        <v>91861.851563000004</v>
      </c>
      <c r="T1424">
        <v>-1.432938</v>
      </c>
      <c r="U1424">
        <v>48.639983999999998</v>
      </c>
    </row>
    <row r="1425" spans="1:21">
      <c r="A1425">
        <v>7115</v>
      </c>
      <c r="B1425">
        <v>4</v>
      </c>
      <c r="C1425">
        <v>22</v>
      </c>
      <c r="D1425">
        <v>35</v>
      </c>
      <c r="F1425">
        <v>0</v>
      </c>
      <c r="G1425">
        <v>0</v>
      </c>
      <c r="H1425">
        <v>0</v>
      </c>
      <c r="I1425">
        <v>264</v>
      </c>
      <c r="J1425">
        <v>58</v>
      </c>
      <c r="K1425">
        <v>3.45</v>
      </c>
      <c r="L1425">
        <v>95992.78125</v>
      </c>
      <c r="M1425">
        <v>112.068962</v>
      </c>
      <c r="P1425">
        <v>213.27998400000001</v>
      </c>
      <c r="Q1425">
        <v>57.223339000000003</v>
      </c>
      <c r="R1425">
        <v>2.8576670000000002</v>
      </c>
      <c r="S1425">
        <v>92075.117188000004</v>
      </c>
      <c r="T1425">
        <v>-1.6287689999999999</v>
      </c>
      <c r="U1425">
        <v>50.720016000000001</v>
      </c>
    </row>
    <row r="1426" spans="1:21">
      <c r="A1426">
        <v>7120</v>
      </c>
      <c r="B1426">
        <v>4</v>
      </c>
      <c r="C1426">
        <v>22</v>
      </c>
      <c r="D1426">
        <v>40</v>
      </c>
      <c r="F1426">
        <v>0</v>
      </c>
      <c r="G1426">
        <v>0</v>
      </c>
      <c r="H1426">
        <v>0</v>
      </c>
      <c r="I1426">
        <v>261.60000600000001</v>
      </c>
      <c r="J1426">
        <v>58.200001</v>
      </c>
      <c r="K1426">
        <v>3.36</v>
      </c>
      <c r="L1426">
        <v>96254.382813000004</v>
      </c>
      <c r="M1426">
        <v>111.683846</v>
      </c>
      <c r="P1426">
        <v>218.96000699999999</v>
      </c>
      <c r="Q1426">
        <v>57.053328999999998</v>
      </c>
      <c r="R1426">
        <v>2.9460000000000002</v>
      </c>
      <c r="S1426">
        <v>92294.078125</v>
      </c>
      <c r="T1426">
        <v>-2.363022</v>
      </c>
      <c r="U1426">
        <v>42.639999000000003</v>
      </c>
    </row>
    <row r="1427" spans="1:21">
      <c r="A1427">
        <v>7125</v>
      </c>
      <c r="B1427">
        <v>4</v>
      </c>
      <c r="C1427">
        <v>22</v>
      </c>
      <c r="D1427">
        <v>45</v>
      </c>
      <c r="F1427">
        <v>0</v>
      </c>
      <c r="G1427">
        <v>0</v>
      </c>
      <c r="H1427">
        <v>0</v>
      </c>
      <c r="I1427">
        <v>271.20001200000002</v>
      </c>
      <c r="J1427">
        <v>58.599997999999999</v>
      </c>
      <c r="K1427">
        <v>3.49</v>
      </c>
      <c r="L1427">
        <v>96525.585938000004</v>
      </c>
      <c r="M1427">
        <v>110.92150100000001</v>
      </c>
      <c r="P1427">
        <v>204.39999399999999</v>
      </c>
      <c r="Q1427">
        <v>57.206668999999998</v>
      </c>
      <c r="R1427">
        <v>2.7033330000000002</v>
      </c>
      <c r="S1427">
        <v>92498.492188000004</v>
      </c>
      <c r="T1427">
        <v>-2.8073959999999998</v>
      </c>
      <c r="U1427">
        <v>66.800017999999994</v>
      </c>
    </row>
    <row r="1428" spans="1:21">
      <c r="A1428">
        <v>7130</v>
      </c>
      <c r="B1428">
        <v>4</v>
      </c>
      <c r="C1428">
        <v>22</v>
      </c>
      <c r="D1428">
        <v>50</v>
      </c>
      <c r="F1428">
        <v>0</v>
      </c>
      <c r="G1428">
        <v>0</v>
      </c>
      <c r="H1428">
        <v>0</v>
      </c>
      <c r="I1428">
        <v>242.39999399999999</v>
      </c>
      <c r="J1428">
        <v>58.799999</v>
      </c>
      <c r="K1428">
        <v>3.11</v>
      </c>
      <c r="L1428">
        <v>96767.984375</v>
      </c>
      <c r="M1428">
        <v>110.54422</v>
      </c>
      <c r="P1428">
        <v>193.19998200000001</v>
      </c>
      <c r="Q1428">
        <v>57.486668000000002</v>
      </c>
      <c r="R1428">
        <v>2.5803340000000001</v>
      </c>
      <c r="S1428">
        <v>92691.679688000004</v>
      </c>
      <c r="T1428">
        <v>-2.608368</v>
      </c>
      <c r="U1428">
        <v>49.200012000000001</v>
      </c>
    </row>
    <row r="1429" spans="1:21">
      <c r="A1429">
        <v>7135</v>
      </c>
      <c r="B1429">
        <v>4</v>
      </c>
      <c r="C1429">
        <v>22</v>
      </c>
      <c r="D1429">
        <v>55</v>
      </c>
      <c r="F1429">
        <v>0</v>
      </c>
      <c r="G1429">
        <v>0</v>
      </c>
      <c r="H1429">
        <v>0</v>
      </c>
      <c r="I1429">
        <v>232.800003</v>
      </c>
      <c r="J1429">
        <v>59</v>
      </c>
      <c r="K1429">
        <v>3.04</v>
      </c>
      <c r="L1429">
        <v>97000.78125</v>
      </c>
      <c r="M1429">
        <v>110.169495</v>
      </c>
      <c r="P1429">
        <v>170.23997499999999</v>
      </c>
      <c r="Q1429">
        <v>57.359993000000003</v>
      </c>
      <c r="R1429">
        <v>2.278</v>
      </c>
      <c r="S1429">
        <v>92861.914063000004</v>
      </c>
      <c r="T1429">
        <v>-3.2236940000000001</v>
      </c>
      <c r="U1429">
        <v>62.560028000000003</v>
      </c>
    </row>
    <row r="1430" spans="1:21">
      <c r="A1430">
        <v>7140</v>
      </c>
      <c r="B1430">
        <v>4</v>
      </c>
      <c r="C1430">
        <v>23</v>
      </c>
      <c r="D1430">
        <v>0</v>
      </c>
      <c r="F1430">
        <v>0</v>
      </c>
      <c r="G1430">
        <v>0</v>
      </c>
      <c r="H1430">
        <v>0</v>
      </c>
      <c r="I1430">
        <v>237.60000600000001</v>
      </c>
      <c r="J1430">
        <v>59.099997999999999</v>
      </c>
      <c r="K1430">
        <v>2.92</v>
      </c>
      <c r="L1430">
        <v>97238.382813000004</v>
      </c>
      <c r="M1430">
        <v>109.983086</v>
      </c>
      <c r="P1430">
        <v>159.679993</v>
      </c>
      <c r="Q1430">
        <v>57.403331999999999</v>
      </c>
      <c r="R1430">
        <v>2.0990000000000002</v>
      </c>
      <c r="S1430">
        <v>93021.601563000004</v>
      </c>
      <c r="T1430">
        <v>-3.340004</v>
      </c>
      <c r="U1430">
        <v>77.920012999999997</v>
      </c>
    </row>
    <row r="1431" spans="1:21">
      <c r="A1431">
        <v>7145</v>
      </c>
      <c r="B1431">
        <v>4</v>
      </c>
      <c r="C1431">
        <v>23</v>
      </c>
      <c r="D1431">
        <v>5</v>
      </c>
      <c r="F1431">
        <v>0</v>
      </c>
      <c r="G1431">
        <v>0</v>
      </c>
      <c r="H1431">
        <v>0</v>
      </c>
      <c r="I1431">
        <v>218.39999399999999</v>
      </c>
      <c r="J1431">
        <v>58.5</v>
      </c>
      <c r="K1431">
        <v>2.91</v>
      </c>
      <c r="L1431">
        <v>97456.78125</v>
      </c>
      <c r="M1431">
        <v>111.111115</v>
      </c>
      <c r="P1431">
        <v>149.91999799999999</v>
      </c>
      <c r="Q1431">
        <v>57.563338999999999</v>
      </c>
      <c r="R1431">
        <v>2.028667</v>
      </c>
      <c r="S1431">
        <v>93171.515625</v>
      </c>
      <c r="T1431">
        <v>-1.89856</v>
      </c>
      <c r="U1431">
        <v>68.479996</v>
      </c>
    </row>
    <row r="1432" spans="1:21">
      <c r="A1432">
        <v>7150</v>
      </c>
      <c r="B1432">
        <v>4</v>
      </c>
      <c r="C1432">
        <v>23</v>
      </c>
      <c r="D1432">
        <v>10</v>
      </c>
      <c r="F1432">
        <v>0</v>
      </c>
      <c r="G1432">
        <v>0</v>
      </c>
      <c r="H1432">
        <v>0</v>
      </c>
      <c r="I1432">
        <v>204</v>
      </c>
      <c r="J1432">
        <v>58.299999</v>
      </c>
      <c r="K1432">
        <v>2.65</v>
      </c>
      <c r="L1432">
        <v>97660.78125</v>
      </c>
      <c r="M1432">
        <v>111.492279</v>
      </c>
      <c r="P1432">
        <v>152.720001</v>
      </c>
      <c r="Q1432">
        <v>57.343327000000002</v>
      </c>
      <c r="R1432">
        <v>2.0196670000000001</v>
      </c>
      <c r="S1432">
        <v>93324.234375</v>
      </c>
      <c r="T1432">
        <v>-1.966461</v>
      </c>
      <c r="U1432">
        <v>51.279998999999997</v>
      </c>
    </row>
    <row r="1433" spans="1:21">
      <c r="A1433">
        <v>7155</v>
      </c>
      <c r="B1433">
        <v>4</v>
      </c>
      <c r="C1433">
        <v>23</v>
      </c>
      <c r="D1433">
        <v>15</v>
      </c>
      <c r="F1433">
        <v>0</v>
      </c>
      <c r="G1433">
        <v>0</v>
      </c>
      <c r="H1433">
        <v>0</v>
      </c>
      <c r="I1433">
        <v>204</v>
      </c>
      <c r="J1433">
        <v>59.200001</v>
      </c>
      <c r="K1433">
        <v>2.63</v>
      </c>
      <c r="L1433">
        <v>97864.78125</v>
      </c>
      <c r="M1433">
        <v>109.79729500000001</v>
      </c>
      <c r="P1433">
        <v>136.959991</v>
      </c>
      <c r="Q1433">
        <v>57.179996000000003</v>
      </c>
      <c r="R1433">
        <v>1.8573329999999999</v>
      </c>
      <c r="S1433">
        <v>93461.210938000004</v>
      </c>
      <c r="T1433">
        <v>-3.9926149999999998</v>
      </c>
      <c r="U1433">
        <v>67.040008999999998</v>
      </c>
    </row>
    <row r="1434" spans="1:21">
      <c r="A1434">
        <v>7160</v>
      </c>
      <c r="B1434">
        <v>4</v>
      </c>
      <c r="C1434">
        <v>23</v>
      </c>
      <c r="D1434">
        <v>20</v>
      </c>
      <c r="F1434">
        <v>0</v>
      </c>
      <c r="G1434">
        <v>0</v>
      </c>
      <c r="H1434">
        <v>0</v>
      </c>
      <c r="I1434">
        <v>182.39999399999999</v>
      </c>
      <c r="J1434">
        <v>59.900002000000001</v>
      </c>
      <c r="K1434">
        <v>2.37</v>
      </c>
      <c r="L1434">
        <v>98047.179688000004</v>
      </c>
      <c r="M1434">
        <v>108.514191</v>
      </c>
      <c r="P1434">
        <v>131.520004</v>
      </c>
      <c r="Q1434">
        <v>57.293326999999998</v>
      </c>
      <c r="R1434">
        <v>1.739333</v>
      </c>
      <c r="S1434">
        <v>93592.71875</v>
      </c>
      <c r="T1434">
        <v>-5.0359879999999997</v>
      </c>
      <c r="U1434">
        <v>50.879989999999999</v>
      </c>
    </row>
    <row r="1435" spans="1:21">
      <c r="A1435">
        <v>7165</v>
      </c>
      <c r="B1435">
        <v>4</v>
      </c>
      <c r="C1435">
        <v>23</v>
      </c>
      <c r="D1435">
        <v>25</v>
      </c>
      <c r="F1435">
        <v>0</v>
      </c>
      <c r="G1435">
        <v>0</v>
      </c>
      <c r="H1435">
        <v>0</v>
      </c>
      <c r="I1435">
        <v>163.199997</v>
      </c>
      <c r="J1435">
        <v>58.700001</v>
      </c>
      <c r="K1435">
        <v>2.2000000000000002</v>
      </c>
      <c r="L1435">
        <v>98210.382813000004</v>
      </c>
      <c r="M1435">
        <v>110.732536</v>
      </c>
      <c r="P1435">
        <v>124.63999200000001</v>
      </c>
      <c r="Q1435">
        <v>57.253337999999999</v>
      </c>
      <c r="R1435">
        <v>1.6786669999999999</v>
      </c>
      <c r="S1435">
        <v>93717.351563000004</v>
      </c>
      <c r="T1435">
        <v>-2.8885730000000001</v>
      </c>
      <c r="U1435">
        <v>38.560004999999997</v>
      </c>
    </row>
    <row r="1436" spans="1:21">
      <c r="A1436">
        <v>7170</v>
      </c>
      <c r="B1436">
        <v>4</v>
      </c>
      <c r="C1436">
        <v>23</v>
      </c>
      <c r="D1436">
        <v>30</v>
      </c>
      <c r="F1436">
        <v>0</v>
      </c>
      <c r="G1436">
        <v>0</v>
      </c>
      <c r="H1436">
        <v>0</v>
      </c>
      <c r="I1436">
        <v>151.199997</v>
      </c>
      <c r="J1436">
        <v>58.200001</v>
      </c>
      <c r="K1436">
        <v>1.95</v>
      </c>
      <c r="L1436">
        <v>98361.585938000004</v>
      </c>
      <c r="M1436">
        <v>111.683846</v>
      </c>
      <c r="P1436">
        <v>112.880005</v>
      </c>
      <c r="Q1436">
        <v>57.129997000000003</v>
      </c>
      <c r="R1436">
        <v>1.5216670000000001</v>
      </c>
      <c r="S1436">
        <v>93830.234375</v>
      </c>
      <c r="T1436">
        <v>-2.2075960000000001</v>
      </c>
      <c r="U1436">
        <v>38.319991999999999</v>
      </c>
    </row>
    <row r="1437" spans="1:21">
      <c r="A1437">
        <v>7175</v>
      </c>
      <c r="B1437">
        <v>4</v>
      </c>
      <c r="C1437">
        <v>23</v>
      </c>
      <c r="D1437">
        <v>35</v>
      </c>
      <c r="F1437">
        <v>0</v>
      </c>
      <c r="G1437">
        <v>0</v>
      </c>
      <c r="H1437">
        <v>0</v>
      </c>
      <c r="I1437">
        <v>151.199997</v>
      </c>
      <c r="J1437">
        <v>58.400002000000001</v>
      </c>
      <c r="K1437">
        <v>1.94</v>
      </c>
      <c r="L1437">
        <v>98512.789063000004</v>
      </c>
      <c r="M1437">
        <v>111.30136899999999</v>
      </c>
      <c r="P1437">
        <v>110.400002</v>
      </c>
      <c r="Q1437">
        <v>57.150005</v>
      </c>
      <c r="R1437">
        <v>1.516667</v>
      </c>
      <c r="S1437">
        <v>93940.625</v>
      </c>
      <c r="T1437">
        <v>-2.540619</v>
      </c>
      <c r="U1437">
        <v>40.799995000000003</v>
      </c>
    </row>
    <row r="1438" spans="1:21">
      <c r="A1438">
        <v>7180</v>
      </c>
      <c r="B1438">
        <v>4</v>
      </c>
      <c r="C1438">
        <v>23</v>
      </c>
      <c r="D1438">
        <v>40</v>
      </c>
      <c r="F1438">
        <v>0</v>
      </c>
      <c r="G1438">
        <v>0</v>
      </c>
      <c r="H1438">
        <v>0</v>
      </c>
      <c r="I1438">
        <v>153.60000600000001</v>
      </c>
      <c r="J1438">
        <v>58.900002000000001</v>
      </c>
      <c r="K1438">
        <v>1.96</v>
      </c>
      <c r="L1438">
        <v>98666.390625</v>
      </c>
      <c r="M1438">
        <v>110.356537</v>
      </c>
      <c r="P1438">
        <v>108.720001</v>
      </c>
      <c r="Q1438">
        <v>56.573326000000002</v>
      </c>
      <c r="R1438">
        <v>1.451667</v>
      </c>
      <c r="S1438">
        <v>94049.351563000004</v>
      </c>
      <c r="T1438">
        <v>-4.7239529999999998</v>
      </c>
      <c r="U1438">
        <v>44.880004999999997</v>
      </c>
    </row>
    <row r="1439" spans="1:21">
      <c r="A1439">
        <v>7185</v>
      </c>
      <c r="B1439">
        <v>4</v>
      </c>
      <c r="C1439">
        <v>23</v>
      </c>
      <c r="D1439">
        <v>45</v>
      </c>
      <c r="F1439">
        <v>0</v>
      </c>
      <c r="G1439">
        <v>0</v>
      </c>
      <c r="H1439">
        <v>0</v>
      </c>
      <c r="I1439">
        <v>134.39999399999999</v>
      </c>
      <c r="J1439">
        <v>59.5</v>
      </c>
      <c r="K1439">
        <v>1.74</v>
      </c>
      <c r="L1439">
        <v>98800.789063000004</v>
      </c>
      <c r="M1439">
        <v>109.24369799999999</v>
      </c>
      <c r="P1439">
        <v>98.959998999999996</v>
      </c>
      <c r="Q1439">
        <v>56.883327000000001</v>
      </c>
      <c r="R1439">
        <v>1.3386670000000001</v>
      </c>
      <c r="S1439">
        <v>94148.296875</v>
      </c>
      <c r="T1439">
        <v>-5.1761549999999996</v>
      </c>
      <c r="U1439">
        <v>35.439995000000003</v>
      </c>
    </row>
    <row r="1440" spans="1:21">
      <c r="A1440">
        <v>7190</v>
      </c>
      <c r="B1440">
        <v>4</v>
      </c>
      <c r="C1440">
        <v>23</v>
      </c>
      <c r="D1440">
        <v>50</v>
      </c>
      <c r="F1440">
        <v>0</v>
      </c>
      <c r="G1440">
        <v>0</v>
      </c>
      <c r="H1440">
        <v>0</v>
      </c>
      <c r="I1440">
        <v>151.199997</v>
      </c>
      <c r="J1440">
        <v>58.5</v>
      </c>
      <c r="K1440">
        <v>1.97</v>
      </c>
      <c r="L1440">
        <v>98951.992188000004</v>
      </c>
      <c r="M1440">
        <v>111.111115</v>
      </c>
      <c r="P1440">
        <v>92.080001999999993</v>
      </c>
      <c r="Q1440">
        <v>56.969996999999999</v>
      </c>
      <c r="R1440">
        <v>1.272667</v>
      </c>
      <c r="S1440">
        <v>94240.390625</v>
      </c>
      <c r="T1440">
        <v>-3.1084369999999999</v>
      </c>
      <c r="U1440">
        <v>59.119995000000003</v>
      </c>
    </row>
    <row r="1441" spans="1:21">
      <c r="A1441">
        <v>7195</v>
      </c>
      <c r="B1441">
        <v>4</v>
      </c>
      <c r="C1441">
        <v>23</v>
      </c>
      <c r="D1441">
        <v>55</v>
      </c>
      <c r="F1441">
        <v>0</v>
      </c>
      <c r="G1441">
        <v>0</v>
      </c>
      <c r="H1441">
        <v>0</v>
      </c>
      <c r="I1441">
        <v>120</v>
      </c>
      <c r="J1441">
        <v>58.799999</v>
      </c>
      <c r="K1441">
        <v>1.56</v>
      </c>
      <c r="L1441">
        <v>99071.992188000004</v>
      </c>
      <c r="M1441">
        <v>110.54422</v>
      </c>
      <c r="P1441">
        <v>87.759995000000004</v>
      </c>
      <c r="Q1441">
        <v>56.883327000000001</v>
      </c>
      <c r="R1441">
        <v>1.2063330000000001</v>
      </c>
      <c r="S1441">
        <v>94328.15625</v>
      </c>
      <c r="T1441">
        <v>-3.855324</v>
      </c>
      <c r="U1441">
        <v>32.240004999999996</v>
      </c>
    </row>
    <row r="1442" spans="1:21">
      <c r="A1442">
        <v>7200</v>
      </c>
      <c r="B1442">
        <v>5</v>
      </c>
      <c r="C1442">
        <v>0</v>
      </c>
      <c r="D1442">
        <v>0</v>
      </c>
      <c r="F1442">
        <v>0</v>
      </c>
      <c r="G1442">
        <v>0</v>
      </c>
      <c r="H1442">
        <v>0</v>
      </c>
      <c r="I1442">
        <v>91.199996999999996</v>
      </c>
      <c r="J1442">
        <v>71.199996999999996</v>
      </c>
      <c r="K1442">
        <v>1.18</v>
      </c>
      <c r="L1442">
        <v>91.199996999999996</v>
      </c>
      <c r="M1442">
        <v>91.292136999999997</v>
      </c>
      <c r="P1442">
        <v>71.519997000000004</v>
      </c>
      <c r="Q1442">
        <v>71.139999000000003</v>
      </c>
      <c r="R1442">
        <v>1.0056670000000001</v>
      </c>
      <c r="S1442">
        <v>71.519997000000004</v>
      </c>
      <c r="T1442">
        <v>-7.9407000000000005E-2</v>
      </c>
      <c r="U1442">
        <v>19.68</v>
      </c>
    </row>
    <row r="1443" spans="1:21">
      <c r="A1443">
        <v>7205</v>
      </c>
      <c r="B1443">
        <v>5</v>
      </c>
      <c r="C1443">
        <v>0</v>
      </c>
      <c r="D1443">
        <v>5</v>
      </c>
      <c r="F1443">
        <v>0</v>
      </c>
      <c r="G1443">
        <v>0</v>
      </c>
      <c r="H1443">
        <v>0</v>
      </c>
      <c r="I1443">
        <v>93.599997999999999</v>
      </c>
      <c r="J1443">
        <v>70.199996999999996</v>
      </c>
      <c r="K1443">
        <v>1.23</v>
      </c>
      <c r="L1443">
        <v>184.79998800000001</v>
      </c>
      <c r="M1443">
        <v>92.592597999999995</v>
      </c>
      <c r="P1443">
        <v>77.440010000000001</v>
      </c>
      <c r="Q1443">
        <v>70.063332000000003</v>
      </c>
      <c r="R1443">
        <v>1.0609999999999999</v>
      </c>
      <c r="S1443">
        <v>148.959991</v>
      </c>
      <c r="T1443">
        <v>-0.187057</v>
      </c>
      <c r="U1443">
        <v>16.159987999999998</v>
      </c>
    </row>
    <row r="1444" spans="1:21">
      <c r="A1444">
        <v>7210</v>
      </c>
      <c r="B1444">
        <v>5</v>
      </c>
      <c r="C1444">
        <v>0</v>
      </c>
      <c r="D1444">
        <v>10</v>
      </c>
      <c r="F1444">
        <v>0</v>
      </c>
      <c r="G1444">
        <v>0</v>
      </c>
      <c r="H1444">
        <v>0</v>
      </c>
      <c r="I1444">
        <v>86.400002000000001</v>
      </c>
      <c r="J1444">
        <v>69.300003000000004</v>
      </c>
      <c r="K1444">
        <v>1.02</v>
      </c>
      <c r="L1444">
        <v>271.19998199999998</v>
      </c>
      <c r="M1444">
        <v>93.795090000000002</v>
      </c>
      <c r="P1444">
        <v>72.159996000000007</v>
      </c>
      <c r="Q1444">
        <v>69.160004000000001</v>
      </c>
      <c r="R1444">
        <v>1.002667</v>
      </c>
      <c r="S1444">
        <v>221.11998</v>
      </c>
      <c r="T1444">
        <v>-0.20627599999999999</v>
      </c>
      <c r="U1444">
        <v>14.240005</v>
      </c>
    </row>
    <row r="1445" spans="1:21">
      <c r="A1445">
        <v>7215</v>
      </c>
      <c r="B1445">
        <v>5</v>
      </c>
      <c r="C1445">
        <v>0</v>
      </c>
      <c r="D1445">
        <v>15</v>
      </c>
      <c r="F1445">
        <v>0</v>
      </c>
      <c r="G1445">
        <v>0</v>
      </c>
      <c r="H1445">
        <v>0</v>
      </c>
      <c r="I1445">
        <v>74.400002000000001</v>
      </c>
      <c r="J1445">
        <v>68.599997999999999</v>
      </c>
      <c r="K1445">
        <v>0.93</v>
      </c>
      <c r="L1445">
        <v>345.59997600000003</v>
      </c>
      <c r="M1445">
        <v>94.752189999999999</v>
      </c>
      <c r="P1445">
        <v>60.720005</v>
      </c>
      <c r="Q1445">
        <v>68.030006</v>
      </c>
      <c r="R1445">
        <v>0.84366699999999994</v>
      </c>
      <c r="S1445">
        <v>281.839966</v>
      </c>
      <c r="T1445">
        <v>-0.81400300000000003</v>
      </c>
      <c r="U1445">
        <v>13.679995999999999</v>
      </c>
    </row>
    <row r="1446" spans="1:21">
      <c r="A1446">
        <v>7220</v>
      </c>
      <c r="B1446">
        <v>5</v>
      </c>
      <c r="C1446">
        <v>0</v>
      </c>
      <c r="D1446">
        <v>20</v>
      </c>
      <c r="F1446">
        <v>0</v>
      </c>
      <c r="G1446">
        <v>0</v>
      </c>
      <c r="H1446">
        <v>0</v>
      </c>
      <c r="I1446">
        <v>74.400002000000001</v>
      </c>
      <c r="J1446">
        <v>67.5</v>
      </c>
      <c r="K1446">
        <v>0.95</v>
      </c>
      <c r="L1446">
        <v>419.99996900000002</v>
      </c>
      <c r="M1446">
        <v>96.296295000000001</v>
      </c>
      <c r="P1446">
        <v>60.879992999999999</v>
      </c>
      <c r="Q1446">
        <v>67.230002999999996</v>
      </c>
      <c r="R1446">
        <v>0.86933300000000002</v>
      </c>
      <c r="S1446">
        <v>342.72000100000002</v>
      </c>
      <c r="T1446">
        <v>-0.42066999999999999</v>
      </c>
      <c r="U1446">
        <v>13.520008000000001</v>
      </c>
    </row>
    <row r="1447" spans="1:21">
      <c r="A1447">
        <v>7225</v>
      </c>
      <c r="B1447">
        <v>5</v>
      </c>
      <c r="C1447">
        <v>0</v>
      </c>
      <c r="D1447">
        <v>25</v>
      </c>
      <c r="F1447">
        <v>0</v>
      </c>
      <c r="G1447">
        <v>0</v>
      </c>
      <c r="H1447">
        <v>0</v>
      </c>
      <c r="I1447">
        <v>81.599997999999999</v>
      </c>
      <c r="J1447">
        <v>67.400002000000001</v>
      </c>
      <c r="K1447">
        <v>1.1399999999999999</v>
      </c>
      <c r="L1447">
        <v>501.59997600000003</v>
      </c>
      <c r="M1447">
        <v>96.439162999999994</v>
      </c>
      <c r="P1447">
        <v>59.840007999999997</v>
      </c>
      <c r="Q1447">
        <v>66.543327000000005</v>
      </c>
      <c r="R1447">
        <v>0.874</v>
      </c>
      <c r="S1447">
        <v>402.56005900000002</v>
      </c>
      <c r="T1447">
        <v>-1.285919</v>
      </c>
      <c r="U1447">
        <v>21.759990999999999</v>
      </c>
    </row>
    <row r="1448" spans="1:21">
      <c r="A1448">
        <v>7230</v>
      </c>
      <c r="B1448">
        <v>5</v>
      </c>
      <c r="C1448">
        <v>0</v>
      </c>
      <c r="D1448">
        <v>30</v>
      </c>
      <c r="F1448">
        <v>0</v>
      </c>
      <c r="G1448">
        <v>0</v>
      </c>
      <c r="H1448">
        <v>0</v>
      </c>
      <c r="I1448">
        <v>64.800003000000004</v>
      </c>
      <c r="J1448">
        <v>65.5</v>
      </c>
      <c r="K1448">
        <v>0.74</v>
      </c>
      <c r="L1448">
        <v>566.39996299999996</v>
      </c>
      <c r="M1448">
        <v>99.236641000000006</v>
      </c>
      <c r="P1448">
        <v>54.799999</v>
      </c>
      <c r="Q1448">
        <v>65.806670999999994</v>
      </c>
      <c r="R1448">
        <v>0.79133299999999995</v>
      </c>
      <c r="S1448">
        <v>457.35998499999999</v>
      </c>
      <c r="T1448">
        <v>0.41252899999999998</v>
      </c>
      <c r="U1448">
        <v>10.000004000000001</v>
      </c>
    </row>
    <row r="1449" spans="1:21">
      <c r="A1449">
        <v>7235</v>
      </c>
      <c r="B1449">
        <v>5</v>
      </c>
      <c r="C1449">
        <v>0</v>
      </c>
      <c r="D1449">
        <v>35</v>
      </c>
      <c r="F1449">
        <v>0</v>
      </c>
      <c r="G1449">
        <v>0</v>
      </c>
      <c r="H1449">
        <v>0</v>
      </c>
      <c r="I1449">
        <v>64.800003000000004</v>
      </c>
      <c r="J1449">
        <v>66.099997999999999</v>
      </c>
      <c r="K1449">
        <v>0.79</v>
      </c>
      <c r="L1449">
        <v>631.19995100000006</v>
      </c>
      <c r="M1449">
        <v>98.335853999999998</v>
      </c>
      <c r="P1449">
        <v>49.919991000000003</v>
      </c>
      <c r="Q1449">
        <v>65.143317999999994</v>
      </c>
      <c r="R1449">
        <v>0.720333</v>
      </c>
      <c r="S1449">
        <v>507.279968</v>
      </c>
      <c r="T1449">
        <v>-1.5158689999999999</v>
      </c>
      <c r="U1449">
        <v>14.880013</v>
      </c>
    </row>
    <row r="1450" spans="1:21">
      <c r="A1450">
        <v>7240</v>
      </c>
      <c r="B1450">
        <v>5</v>
      </c>
      <c r="C1450">
        <v>0</v>
      </c>
      <c r="D1450">
        <v>40</v>
      </c>
      <c r="F1450">
        <v>0</v>
      </c>
      <c r="G1450">
        <v>0</v>
      </c>
      <c r="H1450">
        <v>0</v>
      </c>
      <c r="I1450">
        <v>57.599997999999999</v>
      </c>
      <c r="J1450">
        <v>65.400002000000001</v>
      </c>
      <c r="K1450">
        <v>0.76</v>
      </c>
      <c r="L1450">
        <v>688.79992700000003</v>
      </c>
      <c r="M1450">
        <v>99.388373999999999</v>
      </c>
      <c r="P1450">
        <v>51.199992999999999</v>
      </c>
      <c r="Q1450">
        <v>64.703331000000006</v>
      </c>
      <c r="R1450">
        <v>0.73166699999999996</v>
      </c>
      <c r="S1450">
        <v>558.479919</v>
      </c>
      <c r="T1450">
        <v>-1.1482319999999999</v>
      </c>
      <c r="U1450">
        <v>6.4000050000000002</v>
      </c>
    </row>
    <row r="1451" spans="1:21">
      <c r="A1451">
        <v>7245</v>
      </c>
      <c r="B1451">
        <v>5</v>
      </c>
      <c r="C1451">
        <v>0</v>
      </c>
      <c r="D1451">
        <v>45</v>
      </c>
      <c r="F1451">
        <v>0</v>
      </c>
      <c r="G1451">
        <v>0</v>
      </c>
      <c r="H1451">
        <v>0</v>
      </c>
      <c r="I1451">
        <v>52.799999</v>
      </c>
      <c r="J1451">
        <v>65</v>
      </c>
      <c r="K1451">
        <v>0.63</v>
      </c>
      <c r="L1451">
        <v>741.59991500000001</v>
      </c>
      <c r="M1451">
        <v>100</v>
      </c>
      <c r="P1451">
        <v>47.679993000000003</v>
      </c>
      <c r="Q1451">
        <v>64.086662000000004</v>
      </c>
      <c r="R1451">
        <v>0.67800000000000005</v>
      </c>
      <c r="S1451">
        <v>606.15997300000004</v>
      </c>
      <c r="T1451">
        <v>-1.5157929999999999</v>
      </c>
      <c r="U1451">
        <v>5.1200070000000002</v>
      </c>
    </row>
    <row r="1452" spans="1:21">
      <c r="A1452">
        <v>7250</v>
      </c>
      <c r="B1452">
        <v>5</v>
      </c>
      <c r="C1452">
        <v>0</v>
      </c>
      <c r="D1452">
        <v>50</v>
      </c>
      <c r="F1452">
        <v>0</v>
      </c>
      <c r="G1452">
        <v>0</v>
      </c>
      <c r="H1452">
        <v>0</v>
      </c>
      <c r="I1452">
        <v>55.200001</v>
      </c>
      <c r="J1452">
        <v>64.599997999999999</v>
      </c>
      <c r="K1452">
        <v>0.66</v>
      </c>
      <c r="L1452">
        <v>796.79992700000003</v>
      </c>
      <c r="M1452">
        <v>100.61919399999999</v>
      </c>
      <c r="P1452">
        <v>43.679996000000003</v>
      </c>
      <c r="Q1452">
        <v>63.743324000000001</v>
      </c>
      <c r="R1452">
        <v>0.63466699999999998</v>
      </c>
      <c r="S1452">
        <v>649.83990500000004</v>
      </c>
      <c r="T1452">
        <v>-1.450615</v>
      </c>
      <c r="U1452">
        <v>11.520004</v>
      </c>
    </row>
    <row r="1453" spans="1:21">
      <c r="A1453">
        <v>7255</v>
      </c>
      <c r="B1453">
        <v>5</v>
      </c>
      <c r="C1453">
        <v>0</v>
      </c>
      <c r="D1453">
        <v>55</v>
      </c>
      <c r="F1453">
        <v>0</v>
      </c>
      <c r="G1453">
        <v>0</v>
      </c>
      <c r="H1453">
        <v>0</v>
      </c>
      <c r="I1453">
        <v>57.599997999999999</v>
      </c>
      <c r="J1453">
        <v>64.300003000000004</v>
      </c>
      <c r="K1453">
        <v>0.8</v>
      </c>
      <c r="L1453">
        <v>854.399902</v>
      </c>
      <c r="M1453">
        <v>101.088646</v>
      </c>
      <c r="P1453">
        <v>43.760002</v>
      </c>
      <c r="Q1453">
        <v>63.423327999999998</v>
      </c>
      <c r="R1453">
        <v>0.64633300000000005</v>
      </c>
      <c r="S1453">
        <v>693.59991500000001</v>
      </c>
      <c r="T1453">
        <v>-1.5162580000000001</v>
      </c>
      <c r="U1453">
        <v>13.839995999999999</v>
      </c>
    </row>
    <row r="1454" spans="1:21">
      <c r="A1454">
        <v>7260</v>
      </c>
      <c r="B1454">
        <v>5</v>
      </c>
      <c r="C1454">
        <v>1</v>
      </c>
      <c r="D1454">
        <v>0</v>
      </c>
      <c r="F1454">
        <v>0</v>
      </c>
      <c r="G1454">
        <v>0</v>
      </c>
      <c r="H1454">
        <v>0</v>
      </c>
      <c r="I1454">
        <v>48</v>
      </c>
      <c r="J1454">
        <v>63.900002000000001</v>
      </c>
      <c r="K1454">
        <v>0.64</v>
      </c>
      <c r="L1454">
        <v>902.399902</v>
      </c>
      <c r="M1454">
        <v>101.721436</v>
      </c>
      <c r="P1454">
        <v>40.240001999999997</v>
      </c>
      <c r="Q1454">
        <v>62.756664000000001</v>
      </c>
      <c r="R1454">
        <v>0.61433300000000002</v>
      </c>
      <c r="S1454">
        <v>733.84002699999996</v>
      </c>
      <c r="T1454">
        <v>-1.974869</v>
      </c>
      <c r="U1454">
        <v>7.7599980000000004</v>
      </c>
    </row>
    <row r="1455" spans="1:21">
      <c r="A1455">
        <v>7265</v>
      </c>
      <c r="B1455">
        <v>5</v>
      </c>
      <c r="C1455">
        <v>1</v>
      </c>
      <c r="D1455">
        <v>5</v>
      </c>
      <c r="F1455">
        <v>0</v>
      </c>
      <c r="G1455">
        <v>0</v>
      </c>
      <c r="H1455">
        <v>0</v>
      </c>
      <c r="I1455">
        <v>43.200001</v>
      </c>
      <c r="J1455">
        <v>63.599997999999999</v>
      </c>
      <c r="K1455">
        <v>0.63</v>
      </c>
      <c r="L1455">
        <v>945.59991500000001</v>
      </c>
      <c r="M1455">
        <v>102.201263</v>
      </c>
      <c r="P1455">
        <v>38.560001</v>
      </c>
      <c r="Q1455">
        <v>62.536667000000001</v>
      </c>
      <c r="R1455">
        <v>0.59799999999999998</v>
      </c>
      <c r="S1455">
        <v>772.40002400000003</v>
      </c>
      <c r="T1455">
        <v>-1.8610610000000001</v>
      </c>
      <c r="U1455">
        <v>4.6399990000000004</v>
      </c>
    </row>
    <row r="1456" spans="1:21">
      <c r="A1456">
        <v>7270</v>
      </c>
      <c r="B1456">
        <v>5</v>
      </c>
      <c r="C1456">
        <v>1</v>
      </c>
      <c r="D1456">
        <v>10</v>
      </c>
      <c r="F1456">
        <v>0</v>
      </c>
      <c r="G1456">
        <v>0</v>
      </c>
      <c r="H1456">
        <v>0</v>
      </c>
      <c r="I1456">
        <v>45.599997999999999</v>
      </c>
      <c r="J1456">
        <v>63.599997999999999</v>
      </c>
      <c r="K1456">
        <v>0.51</v>
      </c>
      <c r="L1456">
        <v>991.19988999999998</v>
      </c>
      <c r="M1456">
        <v>102.201263</v>
      </c>
      <c r="P1456">
        <v>38.959994999999999</v>
      </c>
      <c r="Q1456">
        <v>61.956660999999997</v>
      </c>
      <c r="R1456">
        <v>0.63133300000000003</v>
      </c>
      <c r="S1456">
        <v>811.35998500000005</v>
      </c>
      <c r="T1456">
        <v>-2.8769529999999999</v>
      </c>
      <c r="U1456">
        <v>6.6400030000000001</v>
      </c>
    </row>
    <row r="1457" spans="1:21">
      <c r="A1457">
        <v>7275</v>
      </c>
      <c r="B1457">
        <v>5</v>
      </c>
      <c r="C1457">
        <v>1</v>
      </c>
      <c r="D1457">
        <v>15</v>
      </c>
      <c r="F1457">
        <v>0</v>
      </c>
      <c r="G1457">
        <v>0</v>
      </c>
      <c r="H1457">
        <v>0</v>
      </c>
      <c r="I1457">
        <v>43.200001</v>
      </c>
      <c r="J1457">
        <v>64.199996999999996</v>
      </c>
      <c r="K1457">
        <v>0.63</v>
      </c>
      <c r="L1457">
        <v>1034.3999020000001</v>
      </c>
      <c r="M1457">
        <v>101.246109</v>
      </c>
      <c r="P1457">
        <v>35.280003000000001</v>
      </c>
      <c r="Q1457">
        <v>61.926670000000001</v>
      </c>
      <c r="R1457">
        <v>0.53666700000000001</v>
      </c>
      <c r="S1457">
        <v>846.64007600000002</v>
      </c>
      <c r="T1457">
        <v>-3.897675</v>
      </c>
      <c r="U1457">
        <v>7.9199979999999996</v>
      </c>
    </row>
    <row r="1458" spans="1:21">
      <c r="A1458">
        <v>7280</v>
      </c>
      <c r="B1458">
        <v>5</v>
      </c>
      <c r="C1458">
        <v>1</v>
      </c>
      <c r="D1458">
        <v>20</v>
      </c>
      <c r="F1458">
        <v>0</v>
      </c>
      <c r="G1458">
        <v>0</v>
      </c>
      <c r="H1458">
        <v>0</v>
      </c>
      <c r="I1458">
        <v>40.799999</v>
      </c>
      <c r="J1458">
        <v>64.699996999999996</v>
      </c>
      <c r="K1458">
        <v>0.56999999999999995</v>
      </c>
      <c r="L1458">
        <v>1075.1999510000001</v>
      </c>
      <c r="M1458">
        <v>100.463684</v>
      </c>
      <c r="P1458">
        <v>33.920001999999997</v>
      </c>
      <c r="Q1458">
        <v>61.500003999999997</v>
      </c>
      <c r="R1458">
        <v>0.54866700000000002</v>
      </c>
      <c r="S1458">
        <v>880.55987500000003</v>
      </c>
      <c r="T1458">
        <v>-5.4285740000000002</v>
      </c>
      <c r="U1458">
        <v>6.8799970000000004</v>
      </c>
    </row>
    <row r="1459" spans="1:21">
      <c r="A1459">
        <v>7285</v>
      </c>
      <c r="B1459">
        <v>5</v>
      </c>
      <c r="C1459">
        <v>1</v>
      </c>
      <c r="D1459">
        <v>25</v>
      </c>
      <c r="F1459">
        <v>0</v>
      </c>
      <c r="G1459">
        <v>0</v>
      </c>
      <c r="H1459">
        <v>0</v>
      </c>
      <c r="I1459">
        <v>45.599997999999999</v>
      </c>
      <c r="J1459">
        <v>62</v>
      </c>
      <c r="K1459">
        <v>0.64</v>
      </c>
      <c r="L1459">
        <v>1120.799927</v>
      </c>
      <c r="M1459">
        <v>104.838707</v>
      </c>
      <c r="P1459">
        <v>33.68</v>
      </c>
      <c r="Q1459">
        <v>60.893329999999999</v>
      </c>
      <c r="R1459">
        <v>0.51966699999999999</v>
      </c>
      <c r="S1459">
        <v>914.23992899999996</v>
      </c>
      <c r="T1459">
        <v>-2.111221</v>
      </c>
      <c r="U1459">
        <v>11.919998</v>
      </c>
    </row>
    <row r="1460" spans="1:21">
      <c r="A1460">
        <v>7290</v>
      </c>
      <c r="B1460">
        <v>5</v>
      </c>
      <c r="C1460">
        <v>1</v>
      </c>
      <c r="D1460">
        <v>30</v>
      </c>
      <c r="F1460">
        <v>0</v>
      </c>
      <c r="G1460">
        <v>0</v>
      </c>
      <c r="H1460">
        <v>0</v>
      </c>
      <c r="I1460">
        <v>43.200001</v>
      </c>
      <c r="J1460">
        <v>63.099997999999999</v>
      </c>
      <c r="K1460">
        <v>0.55000000000000004</v>
      </c>
      <c r="L1460">
        <v>1163.9998780000001</v>
      </c>
      <c r="M1460">
        <v>103.011093</v>
      </c>
      <c r="P1460">
        <v>35.520000000000003</v>
      </c>
      <c r="Q1460">
        <v>60.636665000000001</v>
      </c>
      <c r="R1460">
        <v>0.55233299999999996</v>
      </c>
      <c r="S1460">
        <v>949.76007100000004</v>
      </c>
      <c r="T1460">
        <v>-4.3954240000000002</v>
      </c>
      <c r="U1460">
        <v>7.68</v>
      </c>
    </row>
    <row r="1461" spans="1:21">
      <c r="A1461">
        <v>7295</v>
      </c>
      <c r="B1461">
        <v>5</v>
      </c>
      <c r="C1461">
        <v>1</v>
      </c>
      <c r="D1461">
        <v>35</v>
      </c>
      <c r="F1461">
        <v>0</v>
      </c>
      <c r="G1461">
        <v>0</v>
      </c>
      <c r="H1461">
        <v>0</v>
      </c>
      <c r="I1461">
        <v>45.599997999999999</v>
      </c>
      <c r="J1461">
        <v>63.099997999999999</v>
      </c>
      <c r="K1461">
        <v>0.61</v>
      </c>
      <c r="L1461">
        <v>1209.5998540000001</v>
      </c>
      <c r="M1461">
        <v>103.011093</v>
      </c>
      <c r="P1461">
        <v>36.799999</v>
      </c>
      <c r="Q1461">
        <v>60.323326000000002</v>
      </c>
      <c r="R1461">
        <v>0.56866700000000003</v>
      </c>
      <c r="S1461">
        <v>986.55987500000003</v>
      </c>
      <c r="T1461">
        <v>-4.9303129999999999</v>
      </c>
      <c r="U1461">
        <v>8.7999989999999997</v>
      </c>
    </row>
    <row r="1462" spans="1:21">
      <c r="A1462">
        <v>7300</v>
      </c>
      <c r="B1462">
        <v>5</v>
      </c>
      <c r="C1462">
        <v>1</v>
      </c>
      <c r="D1462">
        <v>40</v>
      </c>
      <c r="F1462">
        <v>0</v>
      </c>
      <c r="G1462">
        <v>0</v>
      </c>
      <c r="H1462">
        <v>0</v>
      </c>
      <c r="I1462">
        <v>38.400002000000001</v>
      </c>
      <c r="J1462">
        <v>61.799999</v>
      </c>
      <c r="K1462">
        <v>0.53</v>
      </c>
      <c r="L1462">
        <v>1247.9998780000001</v>
      </c>
      <c r="M1462">
        <v>105.177994</v>
      </c>
      <c r="P1462">
        <v>32.560001</v>
      </c>
      <c r="Q1462">
        <v>60.226669000000001</v>
      </c>
      <c r="R1462">
        <v>0.49366700000000002</v>
      </c>
      <c r="S1462">
        <v>1019.119995</v>
      </c>
      <c r="T1462">
        <v>-2.974548</v>
      </c>
      <c r="U1462">
        <v>5.84</v>
      </c>
    </row>
    <row r="1463" spans="1:21">
      <c r="A1463">
        <v>7305</v>
      </c>
      <c r="B1463">
        <v>5</v>
      </c>
      <c r="C1463">
        <v>1</v>
      </c>
      <c r="D1463">
        <v>45</v>
      </c>
      <c r="F1463">
        <v>0</v>
      </c>
      <c r="G1463">
        <v>0</v>
      </c>
      <c r="H1463">
        <v>0</v>
      </c>
      <c r="I1463">
        <v>33.599997999999999</v>
      </c>
      <c r="J1463">
        <v>62.299999</v>
      </c>
      <c r="K1463">
        <v>0.38</v>
      </c>
      <c r="L1463">
        <v>1281.5998540000001</v>
      </c>
      <c r="M1463">
        <v>104.33387</v>
      </c>
      <c r="P1463">
        <v>32.560001</v>
      </c>
      <c r="Q1463">
        <v>59.313335000000002</v>
      </c>
      <c r="R1463">
        <v>0.52200000000000002</v>
      </c>
      <c r="S1463">
        <v>1051.6800539999999</v>
      </c>
      <c r="T1463">
        <v>-5.5698319999999999</v>
      </c>
      <c r="U1463">
        <v>1.0399970000000001</v>
      </c>
    </row>
    <row r="1464" spans="1:21">
      <c r="A1464">
        <v>7310</v>
      </c>
      <c r="B1464">
        <v>5</v>
      </c>
      <c r="C1464">
        <v>1</v>
      </c>
      <c r="D1464">
        <v>50</v>
      </c>
      <c r="F1464">
        <v>0</v>
      </c>
      <c r="G1464">
        <v>0</v>
      </c>
      <c r="H1464">
        <v>0</v>
      </c>
      <c r="I1464">
        <v>43.200001</v>
      </c>
      <c r="J1464">
        <v>61.900002000000001</v>
      </c>
      <c r="K1464">
        <v>0.52</v>
      </c>
      <c r="L1464">
        <v>1324.7998050000001</v>
      </c>
      <c r="M1464">
        <v>105.008072</v>
      </c>
      <c r="P1464">
        <v>31.599996999999998</v>
      </c>
      <c r="Q1464">
        <v>59.766663000000001</v>
      </c>
      <c r="R1464">
        <v>0.49133300000000002</v>
      </c>
      <c r="S1464">
        <v>1083.2799070000001</v>
      </c>
      <c r="T1464">
        <v>-4.0517500000000002</v>
      </c>
      <c r="U1464">
        <v>11.600004</v>
      </c>
    </row>
    <row r="1465" spans="1:21">
      <c r="A1465">
        <v>7315</v>
      </c>
      <c r="B1465">
        <v>5</v>
      </c>
      <c r="C1465">
        <v>1</v>
      </c>
      <c r="D1465">
        <v>55</v>
      </c>
      <c r="F1465">
        <v>0</v>
      </c>
      <c r="G1465">
        <v>0</v>
      </c>
      <c r="H1465">
        <v>0</v>
      </c>
      <c r="I1465">
        <v>26.4</v>
      </c>
      <c r="J1465">
        <v>61.099997999999999</v>
      </c>
      <c r="K1465">
        <v>0.31</v>
      </c>
      <c r="L1465">
        <v>1351.1998289999999</v>
      </c>
      <c r="M1465">
        <v>106.38298</v>
      </c>
      <c r="P1465">
        <v>29.199998999999998</v>
      </c>
      <c r="Q1465">
        <v>59.113334999999999</v>
      </c>
      <c r="R1465">
        <v>0.46133299999999999</v>
      </c>
      <c r="S1465">
        <v>1112.4799800000001</v>
      </c>
      <c r="T1465">
        <v>-3.8690259999999999</v>
      </c>
      <c r="U1465">
        <v>-2.7999990000000001</v>
      </c>
    </row>
    <row r="1466" spans="1:21">
      <c r="A1466">
        <v>7320</v>
      </c>
      <c r="B1466">
        <v>5</v>
      </c>
      <c r="C1466">
        <v>2</v>
      </c>
      <c r="D1466">
        <v>0</v>
      </c>
      <c r="F1466">
        <v>0</v>
      </c>
      <c r="G1466">
        <v>0</v>
      </c>
      <c r="H1466">
        <v>0</v>
      </c>
      <c r="I1466">
        <v>28.799999</v>
      </c>
      <c r="J1466">
        <v>60.700001</v>
      </c>
      <c r="K1466">
        <v>0.34</v>
      </c>
      <c r="L1466">
        <v>1379.9998780000001</v>
      </c>
      <c r="M1466">
        <v>107.08401499999999</v>
      </c>
      <c r="P1466">
        <v>28.639997000000001</v>
      </c>
      <c r="Q1466">
        <v>59.976664999999997</v>
      </c>
      <c r="R1466">
        <v>0.43866699999999997</v>
      </c>
      <c r="S1466">
        <v>1141.1198730000001</v>
      </c>
      <c r="T1466">
        <v>-1.5354000000000001</v>
      </c>
      <c r="U1466">
        <v>0.16000200000000001</v>
      </c>
    </row>
    <row r="1467" spans="1:21">
      <c r="A1467">
        <v>7325</v>
      </c>
      <c r="B1467">
        <v>5</v>
      </c>
      <c r="C1467">
        <v>2</v>
      </c>
      <c r="D1467">
        <v>5</v>
      </c>
      <c r="F1467">
        <v>0</v>
      </c>
      <c r="G1467">
        <v>0</v>
      </c>
      <c r="H1467">
        <v>0</v>
      </c>
      <c r="I1467">
        <v>28.799999</v>
      </c>
      <c r="J1467">
        <v>60.5</v>
      </c>
      <c r="K1467">
        <v>0.38</v>
      </c>
      <c r="L1467">
        <v>1408.799927</v>
      </c>
      <c r="M1467">
        <v>107.438019</v>
      </c>
      <c r="P1467">
        <v>30.08</v>
      </c>
      <c r="Q1467">
        <v>59.396664000000001</v>
      </c>
      <c r="R1467">
        <v>0.46233299999999999</v>
      </c>
      <c r="S1467">
        <v>1171.1999510000001</v>
      </c>
      <c r="T1467">
        <v>-2.2777940000000001</v>
      </c>
      <c r="U1467">
        <v>-1.2800009999999999</v>
      </c>
    </row>
    <row r="1468" spans="1:21">
      <c r="A1468">
        <v>7330</v>
      </c>
      <c r="B1468">
        <v>5</v>
      </c>
      <c r="C1468">
        <v>2</v>
      </c>
      <c r="D1468">
        <v>10</v>
      </c>
      <c r="F1468">
        <v>0</v>
      </c>
      <c r="G1468">
        <v>0</v>
      </c>
      <c r="H1468">
        <v>0</v>
      </c>
      <c r="I1468">
        <v>28.799999</v>
      </c>
      <c r="J1468">
        <v>60.299999</v>
      </c>
      <c r="K1468">
        <v>0.38</v>
      </c>
      <c r="L1468">
        <v>1437.599976</v>
      </c>
      <c r="M1468">
        <v>107.794365</v>
      </c>
      <c r="P1468">
        <v>30.800001000000002</v>
      </c>
      <c r="Q1468">
        <v>59.066668999999997</v>
      </c>
      <c r="R1468">
        <v>0.51866699999999999</v>
      </c>
      <c r="S1468">
        <v>1201.9998780000001</v>
      </c>
      <c r="T1468">
        <v>-2.5606</v>
      </c>
      <c r="U1468">
        <v>-2.0000019999999998</v>
      </c>
    </row>
    <row r="1469" spans="1:21">
      <c r="A1469">
        <v>7335</v>
      </c>
      <c r="B1469">
        <v>5</v>
      </c>
      <c r="C1469">
        <v>2</v>
      </c>
      <c r="D1469">
        <v>15</v>
      </c>
      <c r="F1469">
        <v>0</v>
      </c>
      <c r="G1469">
        <v>0</v>
      </c>
      <c r="H1469">
        <v>0</v>
      </c>
      <c r="I1469">
        <v>36</v>
      </c>
      <c r="J1469">
        <v>61.400002000000001</v>
      </c>
      <c r="K1469">
        <v>0.47</v>
      </c>
      <c r="L1469">
        <v>1473.599976</v>
      </c>
      <c r="M1469">
        <v>105.86319</v>
      </c>
      <c r="P1469">
        <v>34.719994</v>
      </c>
      <c r="Q1469">
        <v>59.559994000000003</v>
      </c>
      <c r="R1469">
        <v>0.54966700000000002</v>
      </c>
      <c r="S1469">
        <v>1236.719971</v>
      </c>
      <c r="T1469">
        <v>-3.5750350000000002</v>
      </c>
      <c r="U1469">
        <v>1.280006</v>
      </c>
    </row>
    <row r="1470" spans="1:21">
      <c r="A1470">
        <v>7340</v>
      </c>
      <c r="B1470">
        <v>5</v>
      </c>
      <c r="C1470">
        <v>2</v>
      </c>
      <c r="D1470">
        <v>20</v>
      </c>
      <c r="F1470">
        <v>0</v>
      </c>
      <c r="G1470">
        <v>0</v>
      </c>
      <c r="H1470">
        <v>0</v>
      </c>
      <c r="I1470">
        <v>33.599997999999999</v>
      </c>
      <c r="J1470">
        <v>59.700001</v>
      </c>
      <c r="K1470">
        <v>0.49</v>
      </c>
      <c r="L1470">
        <v>1507.1999510000001</v>
      </c>
      <c r="M1470">
        <v>108.877724</v>
      </c>
      <c r="P1470">
        <v>32.959999000000003</v>
      </c>
      <c r="Q1470">
        <v>58.960003</v>
      </c>
      <c r="R1470">
        <v>0.52466699999999999</v>
      </c>
      <c r="S1470">
        <v>1269.6800539999999</v>
      </c>
      <c r="T1470">
        <v>-1.628342</v>
      </c>
      <c r="U1470">
        <v>0.63999899999999998</v>
      </c>
    </row>
    <row r="1471" spans="1:21">
      <c r="A1471">
        <v>7345</v>
      </c>
      <c r="B1471">
        <v>5</v>
      </c>
      <c r="C1471">
        <v>2</v>
      </c>
      <c r="D1471">
        <v>25</v>
      </c>
      <c r="F1471">
        <v>0</v>
      </c>
      <c r="G1471">
        <v>0</v>
      </c>
      <c r="H1471">
        <v>0</v>
      </c>
      <c r="I1471">
        <v>33.599997999999999</v>
      </c>
      <c r="J1471">
        <v>59</v>
      </c>
      <c r="K1471">
        <v>0.5</v>
      </c>
      <c r="L1471">
        <v>1540.799927</v>
      </c>
      <c r="M1471">
        <v>110.169495</v>
      </c>
      <c r="P1471">
        <v>35.679996000000003</v>
      </c>
      <c r="Q1471">
        <v>58.216675000000002</v>
      </c>
      <c r="R1471">
        <v>0.627</v>
      </c>
      <c r="S1471">
        <v>1305.3598629999999</v>
      </c>
      <c r="T1471">
        <v>-1.7487109999999999</v>
      </c>
      <c r="U1471">
        <v>-2.0799979999999998</v>
      </c>
    </row>
    <row r="1472" spans="1:21">
      <c r="A1472">
        <v>7350</v>
      </c>
      <c r="B1472">
        <v>5</v>
      </c>
      <c r="C1472">
        <v>2</v>
      </c>
      <c r="D1472">
        <v>30</v>
      </c>
      <c r="F1472">
        <v>0</v>
      </c>
      <c r="G1472">
        <v>0</v>
      </c>
      <c r="H1472">
        <v>0</v>
      </c>
      <c r="I1472">
        <v>36</v>
      </c>
      <c r="J1472">
        <v>61.299999</v>
      </c>
      <c r="K1472">
        <v>0.44</v>
      </c>
      <c r="L1472">
        <v>1576.799927</v>
      </c>
      <c r="M1472">
        <v>106.035889</v>
      </c>
      <c r="P1472">
        <v>38.239994000000003</v>
      </c>
      <c r="Q1472">
        <v>58.369999</v>
      </c>
      <c r="R1472">
        <v>0.63400000000000001</v>
      </c>
      <c r="S1472">
        <v>1343.599976</v>
      </c>
      <c r="T1472">
        <v>-5.6210630000000004</v>
      </c>
      <c r="U1472">
        <v>-2.2399939999999998</v>
      </c>
    </row>
    <row r="1473" spans="1:21">
      <c r="A1473">
        <v>7355</v>
      </c>
      <c r="B1473">
        <v>5</v>
      </c>
      <c r="C1473">
        <v>2</v>
      </c>
      <c r="D1473">
        <v>35</v>
      </c>
      <c r="F1473">
        <v>0</v>
      </c>
      <c r="G1473">
        <v>0</v>
      </c>
      <c r="H1473">
        <v>0</v>
      </c>
      <c r="I1473">
        <v>36</v>
      </c>
      <c r="J1473">
        <v>58.5</v>
      </c>
      <c r="K1473">
        <v>0.47</v>
      </c>
      <c r="L1473">
        <v>1612.799927</v>
      </c>
      <c r="M1473">
        <v>111.111115</v>
      </c>
      <c r="P1473">
        <v>32.719996999999999</v>
      </c>
      <c r="Q1473">
        <v>57.746654999999997</v>
      </c>
      <c r="R1473">
        <v>0.55000000000000004</v>
      </c>
      <c r="S1473">
        <v>1376.3199460000001</v>
      </c>
      <c r="T1473">
        <v>-1.825539</v>
      </c>
      <c r="U1473">
        <v>3.2800029999999998</v>
      </c>
    </row>
    <row r="1474" spans="1:21">
      <c r="A1474">
        <v>7360</v>
      </c>
      <c r="B1474">
        <v>5</v>
      </c>
      <c r="C1474">
        <v>2</v>
      </c>
      <c r="D1474">
        <v>40</v>
      </c>
      <c r="F1474">
        <v>0</v>
      </c>
      <c r="G1474">
        <v>0</v>
      </c>
      <c r="H1474">
        <v>0</v>
      </c>
      <c r="I1474">
        <v>33.599997999999999</v>
      </c>
      <c r="J1474">
        <v>59.200001</v>
      </c>
      <c r="K1474">
        <v>0.43</v>
      </c>
      <c r="L1474">
        <v>1646.3999020000001</v>
      </c>
      <c r="M1474">
        <v>109.79729500000001</v>
      </c>
      <c r="P1474">
        <v>35.599997999999999</v>
      </c>
      <c r="Q1474">
        <v>57.519996999999996</v>
      </c>
      <c r="R1474">
        <v>0.58966700000000005</v>
      </c>
      <c r="S1474">
        <v>1411.920044</v>
      </c>
      <c r="T1474">
        <v>-3.584892</v>
      </c>
      <c r="U1474">
        <v>-2</v>
      </c>
    </row>
    <row r="1475" spans="1:21">
      <c r="A1475">
        <v>7365</v>
      </c>
      <c r="B1475">
        <v>5</v>
      </c>
      <c r="C1475">
        <v>2</v>
      </c>
      <c r="D1475">
        <v>45</v>
      </c>
      <c r="F1475">
        <v>0</v>
      </c>
      <c r="G1475">
        <v>0</v>
      </c>
      <c r="H1475">
        <v>0</v>
      </c>
      <c r="I1475">
        <v>43.200001</v>
      </c>
      <c r="J1475">
        <v>60.5</v>
      </c>
      <c r="K1475">
        <v>0.51</v>
      </c>
      <c r="L1475">
        <v>1689.5998540000001</v>
      </c>
      <c r="M1475">
        <v>107.438019</v>
      </c>
      <c r="P1475">
        <v>36.719996999999999</v>
      </c>
      <c r="Q1475">
        <v>57.84</v>
      </c>
      <c r="R1475">
        <v>0.60333300000000001</v>
      </c>
      <c r="S1475">
        <v>1448.6401370000001</v>
      </c>
      <c r="T1475">
        <v>-5.2535249999999998</v>
      </c>
      <c r="U1475">
        <v>6.480003</v>
      </c>
    </row>
    <row r="1476" spans="1:21">
      <c r="A1476">
        <v>7370</v>
      </c>
      <c r="B1476">
        <v>5</v>
      </c>
      <c r="C1476">
        <v>2</v>
      </c>
      <c r="D1476">
        <v>50</v>
      </c>
      <c r="F1476">
        <v>0</v>
      </c>
      <c r="G1476">
        <v>0</v>
      </c>
      <c r="H1476">
        <v>0</v>
      </c>
      <c r="I1476">
        <v>48</v>
      </c>
      <c r="J1476">
        <v>60</v>
      </c>
      <c r="K1476">
        <v>0.53</v>
      </c>
      <c r="L1476">
        <v>1737.5998540000001</v>
      </c>
      <c r="M1476">
        <v>108.333336</v>
      </c>
      <c r="P1476">
        <v>33.759995000000004</v>
      </c>
      <c r="Q1476">
        <v>57.23</v>
      </c>
      <c r="R1476">
        <v>0.54633299999999996</v>
      </c>
      <c r="S1476">
        <v>1482.3999020000001</v>
      </c>
      <c r="T1476">
        <v>-5.6747889999999996</v>
      </c>
      <c r="U1476">
        <v>14.240005</v>
      </c>
    </row>
    <row r="1477" spans="1:21">
      <c r="A1477">
        <v>7375</v>
      </c>
      <c r="B1477">
        <v>5</v>
      </c>
      <c r="C1477">
        <v>2</v>
      </c>
      <c r="D1477">
        <v>55</v>
      </c>
      <c r="F1477">
        <v>0</v>
      </c>
      <c r="G1477">
        <v>0</v>
      </c>
      <c r="H1477">
        <v>0</v>
      </c>
      <c r="I1477">
        <v>38.400002000000001</v>
      </c>
      <c r="J1477">
        <v>59.200001</v>
      </c>
      <c r="K1477">
        <v>0.55000000000000004</v>
      </c>
      <c r="L1477">
        <v>1775.9998780000001</v>
      </c>
      <c r="M1477">
        <v>109.79729500000001</v>
      </c>
      <c r="P1477">
        <v>34.639999000000003</v>
      </c>
      <c r="Q1477">
        <v>57.340007999999997</v>
      </c>
      <c r="R1477">
        <v>0.56166700000000003</v>
      </c>
      <c r="S1477">
        <v>1517.0397949999999</v>
      </c>
      <c r="T1477">
        <v>-3.9740829999999998</v>
      </c>
      <c r="U1477">
        <v>3.7600020000000001</v>
      </c>
    </row>
    <row r="1478" spans="1:21">
      <c r="A1478">
        <v>7380</v>
      </c>
      <c r="B1478">
        <v>5</v>
      </c>
      <c r="C1478">
        <v>3</v>
      </c>
      <c r="D1478">
        <v>0</v>
      </c>
      <c r="F1478">
        <v>0</v>
      </c>
      <c r="G1478">
        <v>0</v>
      </c>
      <c r="H1478">
        <v>0</v>
      </c>
      <c r="I1478">
        <v>31.200001</v>
      </c>
      <c r="J1478">
        <v>60.099997999999999</v>
      </c>
      <c r="K1478">
        <v>0.49</v>
      </c>
      <c r="L1478">
        <v>1807.1998289999999</v>
      </c>
      <c r="M1478">
        <v>108.15308400000001</v>
      </c>
      <c r="P1478">
        <v>33.600002000000003</v>
      </c>
      <c r="Q1478">
        <v>56.993332000000002</v>
      </c>
      <c r="R1478">
        <v>0.53233299999999995</v>
      </c>
      <c r="S1478">
        <v>1550.639893</v>
      </c>
      <c r="T1478">
        <v>-6.2840189999999998</v>
      </c>
      <c r="U1478">
        <v>-2.4000020000000002</v>
      </c>
    </row>
    <row r="1479" spans="1:21">
      <c r="A1479">
        <v>7385</v>
      </c>
      <c r="B1479">
        <v>5</v>
      </c>
      <c r="C1479">
        <v>3</v>
      </c>
      <c r="D1479">
        <v>5</v>
      </c>
      <c r="F1479">
        <v>0</v>
      </c>
      <c r="G1479">
        <v>0</v>
      </c>
      <c r="H1479">
        <v>0</v>
      </c>
      <c r="I1479">
        <v>33.599997999999999</v>
      </c>
      <c r="J1479">
        <v>61.700001</v>
      </c>
      <c r="K1479">
        <v>0.45</v>
      </c>
      <c r="L1479">
        <v>1840.7998050000001</v>
      </c>
      <c r="M1479">
        <v>105.348457</v>
      </c>
      <c r="P1479">
        <v>31.200001</v>
      </c>
      <c r="Q1479">
        <v>56.886657999999997</v>
      </c>
      <c r="R1479">
        <v>0.48756300000000002</v>
      </c>
      <c r="S1479">
        <v>1581.839966</v>
      </c>
      <c r="T1479">
        <v>-9.3532869999999999</v>
      </c>
      <c r="U1479">
        <v>2.3999980000000001</v>
      </c>
    </row>
    <row r="1480" spans="1:21">
      <c r="A1480">
        <v>7390</v>
      </c>
      <c r="B1480">
        <v>5</v>
      </c>
      <c r="C1480">
        <v>3</v>
      </c>
      <c r="D1480">
        <v>10</v>
      </c>
      <c r="F1480">
        <v>0</v>
      </c>
      <c r="G1480">
        <v>0</v>
      </c>
      <c r="H1480">
        <v>0</v>
      </c>
      <c r="I1480">
        <v>24</v>
      </c>
      <c r="J1480">
        <v>58.700001</v>
      </c>
      <c r="K1480">
        <v>0.25</v>
      </c>
      <c r="L1480">
        <v>1864.7998050000001</v>
      </c>
      <c r="M1480">
        <v>110.732536</v>
      </c>
      <c r="P1480">
        <v>29.68</v>
      </c>
      <c r="Q1480">
        <v>56.610000999999997</v>
      </c>
      <c r="R1480">
        <v>0.48416199999999998</v>
      </c>
      <c r="S1480">
        <v>1611.520264</v>
      </c>
      <c r="T1480">
        <v>-4.6222380000000003</v>
      </c>
      <c r="U1480">
        <v>-5.68</v>
      </c>
    </row>
    <row r="1481" spans="1:21">
      <c r="A1481">
        <v>7395</v>
      </c>
      <c r="B1481">
        <v>5</v>
      </c>
      <c r="C1481">
        <v>3</v>
      </c>
      <c r="D1481">
        <v>15</v>
      </c>
      <c r="F1481">
        <v>0</v>
      </c>
      <c r="G1481">
        <v>0</v>
      </c>
      <c r="H1481">
        <v>0</v>
      </c>
      <c r="I1481">
        <v>24</v>
      </c>
      <c r="J1481">
        <v>61.200001</v>
      </c>
      <c r="K1481">
        <v>0.35</v>
      </c>
      <c r="L1481">
        <v>1888.7998050000001</v>
      </c>
      <c r="M1481">
        <v>106.209152</v>
      </c>
      <c r="P1481">
        <v>24.319997999999998</v>
      </c>
      <c r="Q1481">
        <v>58.310001</v>
      </c>
      <c r="R1481">
        <v>0.38633299999999998</v>
      </c>
      <c r="S1481">
        <v>1635.8398440000001</v>
      </c>
      <c r="T1481">
        <v>-5.6516419999999998</v>
      </c>
      <c r="U1481">
        <v>-0.319998</v>
      </c>
    </row>
    <row r="1482" spans="1:21">
      <c r="A1482">
        <v>7400</v>
      </c>
      <c r="B1482">
        <v>5</v>
      </c>
      <c r="C1482">
        <v>3</v>
      </c>
      <c r="D1482">
        <v>20</v>
      </c>
      <c r="F1482">
        <v>0</v>
      </c>
      <c r="G1482">
        <v>0</v>
      </c>
      <c r="H1482">
        <v>0</v>
      </c>
      <c r="I1482">
        <v>19.200001</v>
      </c>
      <c r="J1482">
        <v>59.200001</v>
      </c>
      <c r="K1482">
        <v>0.21</v>
      </c>
      <c r="L1482">
        <v>1907.9997559999999</v>
      </c>
      <c r="M1482">
        <v>109.79729500000001</v>
      </c>
      <c r="P1482">
        <v>20.48</v>
      </c>
      <c r="Q1482">
        <v>58.723334999999999</v>
      </c>
      <c r="R1482">
        <v>0.31112499999999998</v>
      </c>
      <c r="S1482">
        <v>1656.3199460000001</v>
      </c>
      <c r="T1482">
        <v>-1.394363</v>
      </c>
      <c r="U1482">
        <v>-1.2799990000000001</v>
      </c>
    </row>
    <row r="1483" spans="1:21">
      <c r="A1483">
        <v>7405</v>
      </c>
      <c r="B1483">
        <v>5</v>
      </c>
      <c r="C1483">
        <v>3</v>
      </c>
      <c r="D1483">
        <v>25</v>
      </c>
      <c r="F1483">
        <v>0</v>
      </c>
      <c r="G1483">
        <v>0</v>
      </c>
      <c r="H1483">
        <v>0</v>
      </c>
      <c r="I1483">
        <v>24</v>
      </c>
      <c r="J1483">
        <v>59.799999</v>
      </c>
      <c r="K1483">
        <v>0.28999999999999998</v>
      </c>
      <c r="L1483">
        <v>1931.9997559999999</v>
      </c>
      <c r="M1483">
        <v>108.695656</v>
      </c>
      <c r="P1483">
        <v>19.359998999999998</v>
      </c>
      <c r="Q1483">
        <v>59.026660999999997</v>
      </c>
      <c r="R1483">
        <v>0.29566700000000001</v>
      </c>
      <c r="S1483">
        <v>1675.679932</v>
      </c>
      <c r="T1483">
        <v>-1.700439</v>
      </c>
      <c r="U1483">
        <v>4.6400009999999998</v>
      </c>
    </row>
    <row r="1484" spans="1:21">
      <c r="A1484">
        <v>7410</v>
      </c>
      <c r="B1484">
        <v>5</v>
      </c>
      <c r="C1484">
        <v>3</v>
      </c>
      <c r="D1484">
        <v>30</v>
      </c>
      <c r="F1484">
        <v>0</v>
      </c>
      <c r="G1484">
        <v>0</v>
      </c>
      <c r="H1484">
        <v>0</v>
      </c>
      <c r="I1484">
        <v>16.799999</v>
      </c>
      <c r="J1484">
        <v>59.5</v>
      </c>
      <c r="K1484">
        <v>0.23</v>
      </c>
      <c r="L1484">
        <v>1948.7998050000001</v>
      </c>
      <c r="M1484">
        <v>109.24369799999999</v>
      </c>
      <c r="P1484">
        <v>15.679999</v>
      </c>
      <c r="Q1484">
        <v>58.883335000000002</v>
      </c>
      <c r="R1484">
        <v>0.24299999999999999</v>
      </c>
      <c r="S1484">
        <v>1691.3599850000001</v>
      </c>
      <c r="T1484">
        <v>-1.518578</v>
      </c>
      <c r="U1484">
        <v>1.1200000000000001</v>
      </c>
    </row>
    <row r="1485" spans="1:21">
      <c r="A1485">
        <v>7415</v>
      </c>
      <c r="B1485">
        <v>5</v>
      </c>
      <c r="C1485">
        <v>3</v>
      </c>
      <c r="D1485">
        <v>35</v>
      </c>
      <c r="F1485">
        <v>0</v>
      </c>
      <c r="G1485">
        <v>0</v>
      </c>
      <c r="H1485">
        <v>0</v>
      </c>
      <c r="I1485">
        <v>0</v>
      </c>
      <c r="J1485">
        <v>63.599997999999999</v>
      </c>
      <c r="K1485">
        <v>0</v>
      </c>
      <c r="L1485">
        <v>1948.7998050000001</v>
      </c>
      <c r="M1485">
        <v>102.201263</v>
      </c>
      <c r="P1485">
        <v>14.080000999999999</v>
      </c>
      <c r="Q1485">
        <v>59.950001</v>
      </c>
      <c r="R1485">
        <v>0.20933299999999999</v>
      </c>
      <c r="S1485">
        <v>1705.4399410000001</v>
      </c>
      <c r="T1485">
        <v>-6.4581299999999997</v>
      </c>
      <c r="U1485">
        <v>-14.080000999999999</v>
      </c>
    </row>
    <row r="1486" spans="1:21">
      <c r="A1486">
        <v>7420</v>
      </c>
      <c r="B1486">
        <v>5</v>
      </c>
      <c r="C1486">
        <v>3</v>
      </c>
      <c r="D1486">
        <v>40</v>
      </c>
      <c r="F1486">
        <v>0</v>
      </c>
      <c r="G1486">
        <v>0</v>
      </c>
      <c r="H1486">
        <v>0</v>
      </c>
      <c r="I1486">
        <v>0</v>
      </c>
      <c r="J1486">
        <v>63.599997999999999</v>
      </c>
      <c r="K1486">
        <v>0</v>
      </c>
      <c r="L1486">
        <v>1948.7998050000001</v>
      </c>
      <c r="M1486">
        <v>102.201263</v>
      </c>
      <c r="P1486">
        <v>15.92</v>
      </c>
      <c r="Q1486">
        <v>59.856670000000001</v>
      </c>
      <c r="R1486">
        <v>0.249</v>
      </c>
      <c r="S1486">
        <v>1721.360107</v>
      </c>
      <c r="T1486">
        <v>-6.6621860000000002</v>
      </c>
      <c r="U1486">
        <v>-15.92</v>
      </c>
    </row>
    <row r="1487" spans="1:21">
      <c r="A1487">
        <v>7425</v>
      </c>
      <c r="B1487">
        <v>5</v>
      </c>
      <c r="C1487">
        <v>3</v>
      </c>
      <c r="D1487">
        <v>45</v>
      </c>
      <c r="F1487">
        <v>0</v>
      </c>
      <c r="G1487">
        <v>0</v>
      </c>
      <c r="H1487">
        <v>0</v>
      </c>
      <c r="I1487">
        <v>0</v>
      </c>
      <c r="J1487">
        <v>63.5</v>
      </c>
      <c r="K1487">
        <v>0</v>
      </c>
      <c r="L1487">
        <v>1948.7998050000001</v>
      </c>
      <c r="M1487">
        <v>102.362206</v>
      </c>
      <c r="P1487">
        <v>14.320001</v>
      </c>
      <c r="Q1487">
        <v>59.730003000000004</v>
      </c>
      <c r="R1487">
        <v>0.20566699999999999</v>
      </c>
      <c r="S1487">
        <v>1735.6800539999999</v>
      </c>
      <c r="T1487">
        <v>-6.7178800000000001</v>
      </c>
      <c r="U1487">
        <v>-14.320001</v>
      </c>
    </row>
    <row r="1488" spans="1:21">
      <c r="A1488">
        <v>7430</v>
      </c>
      <c r="B1488">
        <v>5</v>
      </c>
      <c r="C1488">
        <v>3</v>
      </c>
      <c r="D1488">
        <v>50</v>
      </c>
      <c r="F1488">
        <v>0</v>
      </c>
      <c r="G1488">
        <v>0</v>
      </c>
      <c r="H1488">
        <v>0</v>
      </c>
      <c r="I1488">
        <v>0</v>
      </c>
      <c r="J1488">
        <v>63.599997999999999</v>
      </c>
      <c r="K1488">
        <v>0</v>
      </c>
      <c r="L1488">
        <v>1948.7998050000001</v>
      </c>
      <c r="M1488">
        <v>102.201263</v>
      </c>
      <c r="P1488">
        <v>13.6</v>
      </c>
      <c r="Q1488">
        <v>59.563338999999999</v>
      </c>
      <c r="R1488">
        <v>0.190333</v>
      </c>
      <c r="S1488">
        <v>1749.2799070000001</v>
      </c>
      <c r="T1488">
        <v>-7.2051470000000002</v>
      </c>
      <c r="U1488">
        <v>-13.6</v>
      </c>
    </row>
    <row r="1489" spans="1:21">
      <c r="A1489">
        <v>7435</v>
      </c>
      <c r="B1489">
        <v>5</v>
      </c>
      <c r="C1489">
        <v>3</v>
      </c>
      <c r="D1489">
        <v>55</v>
      </c>
      <c r="F1489">
        <v>0</v>
      </c>
      <c r="G1489">
        <v>0</v>
      </c>
      <c r="H1489">
        <v>0</v>
      </c>
      <c r="I1489">
        <v>0</v>
      </c>
      <c r="J1489">
        <v>63.599997999999999</v>
      </c>
      <c r="K1489">
        <v>0</v>
      </c>
      <c r="L1489">
        <v>1948.7998050000001</v>
      </c>
      <c r="M1489">
        <v>102.201263</v>
      </c>
      <c r="P1489">
        <v>15.679997999999999</v>
      </c>
      <c r="Q1489">
        <v>59.673335999999999</v>
      </c>
      <c r="R1489">
        <v>0.25523400000000002</v>
      </c>
      <c r="S1489">
        <v>1764.959717</v>
      </c>
      <c r="T1489">
        <v>-7.0912629999999996</v>
      </c>
      <c r="U1489">
        <v>-15.679997999999999</v>
      </c>
    </row>
    <row r="1490" spans="1:21">
      <c r="A1490">
        <v>7440</v>
      </c>
      <c r="B1490">
        <v>5</v>
      </c>
      <c r="C1490">
        <v>4</v>
      </c>
      <c r="D1490">
        <v>0</v>
      </c>
      <c r="F1490">
        <v>0</v>
      </c>
      <c r="G1490">
        <v>0</v>
      </c>
      <c r="H1490">
        <v>0</v>
      </c>
      <c r="I1490">
        <v>24</v>
      </c>
      <c r="J1490">
        <v>58.799999</v>
      </c>
      <c r="K1490">
        <v>0.31</v>
      </c>
      <c r="L1490">
        <v>1972.7998050000001</v>
      </c>
      <c r="M1490">
        <v>110.54422</v>
      </c>
      <c r="P1490">
        <v>22.560001</v>
      </c>
      <c r="Q1490">
        <v>59.273335000000003</v>
      </c>
      <c r="R1490">
        <v>0.344611</v>
      </c>
      <c r="S1490">
        <v>1787.5196530000001</v>
      </c>
      <c r="T1490">
        <v>0.61972799999999995</v>
      </c>
      <c r="U1490">
        <v>1.439999</v>
      </c>
    </row>
    <row r="1491" spans="1:21">
      <c r="A1491">
        <v>7445</v>
      </c>
      <c r="B1491">
        <v>5</v>
      </c>
      <c r="C1491">
        <v>4</v>
      </c>
      <c r="D1491">
        <v>5</v>
      </c>
      <c r="F1491">
        <v>0</v>
      </c>
      <c r="G1491">
        <v>0</v>
      </c>
      <c r="H1491">
        <v>0</v>
      </c>
      <c r="I1491">
        <v>26.4</v>
      </c>
      <c r="J1491">
        <v>56.200001</v>
      </c>
      <c r="K1491">
        <v>0.38</v>
      </c>
      <c r="L1491">
        <v>1999.1998289999999</v>
      </c>
      <c r="M1491">
        <v>115.65836299999999</v>
      </c>
      <c r="P1491">
        <v>40.240001999999997</v>
      </c>
      <c r="Q1491">
        <v>59.323338</v>
      </c>
      <c r="R1491">
        <v>0.58899999999999997</v>
      </c>
      <c r="S1491">
        <v>1827.759644</v>
      </c>
      <c r="T1491">
        <v>5.8606030000000002</v>
      </c>
      <c r="U1491">
        <v>-13.840002</v>
      </c>
    </row>
    <row r="1492" spans="1:21">
      <c r="A1492">
        <v>7450</v>
      </c>
      <c r="B1492">
        <v>5</v>
      </c>
      <c r="C1492">
        <v>4</v>
      </c>
      <c r="D1492">
        <v>10</v>
      </c>
      <c r="F1492">
        <v>0</v>
      </c>
      <c r="G1492">
        <v>0</v>
      </c>
      <c r="H1492">
        <v>0</v>
      </c>
      <c r="I1492">
        <v>36</v>
      </c>
      <c r="J1492">
        <v>59.900002000000001</v>
      </c>
      <c r="K1492">
        <v>0.5</v>
      </c>
      <c r="L1492">
        <v>2035.1998289999999</v>
      </c>
      <c r="M1492">
        <v>108.514191</v>
      </c>
      <c r="P1492">
        <v>51.760002</v>
      </c>
      <c r="Q1492">
        <v>59.359997</v>
      </c>
      <c r="R1492">
        <v>0.75600000000000001</v>
      </c>
      <c r="S1492">
        <v>1879.5200199999999</v>
      </c>
      <c r="T1492">
        <v>-1.189629</v>
      </c>
      <c r="U1492">
        <v>-15.760002</v>
      </c>
    </row>
    <row r="1493" spans="1:21">
      <c r="A1493">
        <v>7455</v>
      </c>
      <c r="B1493">
        <v>5</v>
      </c>
      <c r="C1493">
        <v>4</v>
      </c>
      <c r="D1493">
        <v>15</v>
      </c>
      <c r="F1493">
        <v>0</v>
      </c>
      <c r="G1493">
        <v>0</v>
      </c>
      <c r="H1493">
        <v>0</v>
      </c>
      <c r="I1493">
        <v>50.400002000000001</v>
      </c>
      <c r="J1493">
        <v>62.299999</v>
      </c>
      <c r="K1493">
        <v>0.63</v>
      </c>
      <c r="L1493">
        <v>2085.5998540000001</v>
      </c>
      <c r="M1493">
        <v>104.33387</v>
      </c>
      <c r="P1493">
        <v>60.000003999999997</v>
      </c>
      <c r="Q1493">
        <v>58.646667000000001</v>
      </c>
      <c r="R1493">
        <v>0.91</v>
      </c>
      <c r="S1493">
        <v>1939.5198969999999</v>
      </c>
      <c r="T1493">
        <v>-6.8487090000000004</v>
      </c>
      <c r="U1493">
        <v>-9.6000019999999999</v>
      </c>
    </row>
    <row r="1494" spans="1:21">
      <c r="A1494">
        <v>7460</v>
      </c>
      <c r="B1494">
        <v>5</v>
      </c>
      <c r="C1494">
        <v>4</v>
      </c>
      <c r="D1494">
        <v>20</v>
      </c>
      <c r="F1494">
        <v>0</v>
      </c>
      <c r="G1494">
        <v>0</v>
      </c>
      <c r="H1494">
        <v>0</v>
      </c>
      <c r="I1494">
        <v>86.400002000000001</v>
      </c>
      <c r="J1494">
        <v>60.900002000000001</v>
      </c>
      <c r="K1494">
        <v>1.35</v>
      </c>
      <c r="L1494">
        <v>2171.9997560000002</v>
      </c>
      <c r="M1494">
        <v>106.73234600000001</v>
      </c>
      <c r="P1494">
        <v>79.199989000000002</v>
      </c>
      <c r="Q1494">
        <v>58.859993000000003</v>
      </c>
      <c r="R1494">
        <v>1.196</v>
      </c>
      <c r="S1494">
        <v>2018.7198490000001</v>
      </c>
      <c r="T1494">
        <v>-3.9247670000000001</v>
      </c>
      <c r="U1494">
        <v>7.2000120000000001</v>
      </c>
    </row>
    <row r="1495" spans="1:21">
      <c r="A1495">
        <v>7465</v>
      </c>
      <c r="B1495">
        <v>5</v>
      </c>
      <c r="C1495">
        <v>4</v>
      </c>
      <c r="D1495">
        <v>25</v>
      </c>
      <c r="F1495">
        <v>0</v>
      </c>
      <c r="G1495">
        <v>0</v>
      </c>
      <c r="H1495">
        <v>0</v>
      </c>
      <c r="I1495">
        <v>108</v>
      </c>
      <c r="J1495">
        <v>60</v>
      </c>
      <c r="K1495">
        <v>1.55</v>
      </c>
      <c r="L1495">
        <v>2279.9997560000002</v>
      </c>
      <c r="M1495">
        <v>108.333336</v>
      </c>
      <c r="P1495">
        <v>87.920012999999997</v>
      </c>
      <c r="Q1495">
        <v>58.526665000000001</v>
      </c>
      <c r="R1495">
        <v>1.296333</v>
      </c>
      <c r="S1495">
        <v>2106.6401369999999</v>
      </c>
      <c r="T1495">
        <v>-2.9615710000000002</v>
      </c>
      <c r="U1495">
        <v>20.079986999999999</v>
      </c>
    </row>
    <row r="1496" spans="1:21">
      <c r="A1496">
        <v>7470</v>
      </c>
      <c r="B1496">
        <v>5</v>
      </c>
      <c r="C1496">
        <v>4</v>
      </c>
      <c r="D1496">
        <v>30</v>
      </c>
      <c r="F1496">
        <v>0</v>
      </c>
      <c r="G1496">
        <v>0</v>
      </c>
      <c r="H1496">
        <v>0</v>
      </c>
      <c r="I1496">
        <v>122.400002</v>
      </c>
      <c r="J1496">
        <v>59</v>
      </c>
      <c r="K1496">
        <v>1.77</v>
      </c>
      <c r="L1496">
        <v>2402.3996579999998</v>
      </c>
      <c r="M1496">
        <v>110.169495</v>
      </c>
      <c r="P1496">
        <v>98.240004999999996</v>
      </c>
      <c r="Q1496">
        <v>58.056674999999998</v>
      </c>
      <c r="R1496">
        <v>1.4396659999999999</v>
      </c>
      <c r="S1496">
        <v>2204.8801269999999</v>
      </c>
      <c r="T1496">
        <v>-2.0297160000000001</v>
      </c>
      <c r="U1496">
        <v>24.159996</v>
      </c>
    </row>
    <row r="1497" spans="1:21">
      <c r="A1497">
        <v>7475</v>
      </c>
      <c r="B1497">
        <v>5</v>
      </c>
      <c r="C1497">
        <v>4</v>
      </c>
      <c r="D1497">
        <v>35</v>
      </c>
      <c r="F1497">
        <v>0</v>
      </c>
      <c r="G1497">
        <v>0</v>
      </c>
      <c r="H1497">
        <v>0</v>
      </c>
      <c r="I1497">
        <v>134.39999399999999</v>
      </c>
      <c r="J1497">
        <v>59</v>
      </c>
      <c r="K1497">
        <v>1.89</v>
      </c>
      <c r="L1497">
        <v>2536.7995609999998</v>
      </c>
      <c r="M1497">
        <v>110.169495</v>
      </c>
      <c r="P1497">
        <v>116.55999</v>
      </c>
      <c r="Q1497">
        <v>57.656669999999998</v>
      </c>
      <c r="R1497">
        <v>1.7216670000000001</v>
      </c>
      <c r="S1497">
        <v>2321.4396969999998</v>
      </c>
      <c r="T1497">
        <v>-2.8282850000000002</v>
      </c>
      <c r="U1497">
        <v>17.840004</v>
      </c>
    </row>
    <row r="1498" spans="1:21">
      <c r="A1498">
        <v>7480</v>
      </c>
      <c r="B1498">
        <v>5</v>
      </c>
      <c r="C1498">
        <v>4</v>
      </c>
      <c r="D1498">
        <v>40</v>
      </c>
      <c r="F1498">
        <v>0</v>
      </c>
      <c r="G1498">
        <v>0</v>
      </c>
      <c r="H1498">
        <v>0</v>
      </c>
      <c r="I1498">
        <v>144</v>
      </c>
      <c r="J1498">
        <v>59.099997999999999</v>
      </c>
      <c r="K1498">
        <v>2.1</v>
      </c>
      <c r="L1498">
        <v>2680.7995609999998</v>
      </c>
      <c r="M1498">
        <v>109.983086</v>
      </c>
      <c r="P1498">
        <v>133.040009</v>
      </c>
      <c r="Q1498">
        <v>57.770004</v>
      </c>
      <c r="R1498">
        <v>1.9610000000000001</v>
      </c>
      <c r="S1498">
        <v>2454.4799800000001</v>
      </c>
      <c r="T1498">
        <v>-2.7905199999999999</v>
      </c>
      <c r="U1498">
        <v>10.959991</v>
      </c>
    </row>
    <row r="1499" spans="1:21">
      <c r="A1499">
        <v>7485</v>
      </c>
      <c r="B1499">
        <v>5</v>
      </c>
      <c r="C1499">
        <v>4</v>
      </c>
      <c r="D1499">
        <v>45</v>
      </c>
      <c r="F1499">
        <v>0</v>
      </c>
      <c r="G1499">
        <v>0</v>
      </c>
      <c r="H1499">
        <v>0</v>
      </c>
      <c r="I1499">
        <v>146.39999399999999</v>
      </c>
      <c r="J1499">
        <v>57.599997999999999</v>
      </c>
      <c r="K1499">
        <v>2.09</v>
      </c>
      <c r="L1499">
        <v>2827.1994629999999</v>
      </c>
      <c r="M1499">
        <v>112.847229</v>
      </c>
      <c r="P1499">
        <v>145.51998900000001</v>
      </c>
      <c r="Q1499">
        <v>57.576659999999997</v>
      </c>
      <c r="R1499">
        <v>2.1016659999999998</v>
      </c>
      <c r="S1499">
        <v>2600</v>
      </c>
      <c r="T1499">
        <v>-0.29180099999999998</v>
      </c>
      <c r="U1499">
        <v>0.88000500000000004</v>
      </c>
    </row>
    <row r="1500" spans="1:21">
      <c r="A1500">
        <v>7490</v>
      </c>
      <c r="B1500">
        <v>5</v>
      </c>
      <c r="C1500">
        <v>4</v>
      </c>
      <c r="D1500">
        <v>50</v>
      </c>
      <c r="F1500">
        <v>0</v>
      </c>
      <c r="G1500">
        <v>0</v>
      </c>
      <c r="H1500">
        <v>0</v>
      </c>
      <c r="I1500">
        <v>175.199997</v>
      </c>
      <c r="J1500">
        <v>57.900002000000001</v>
      </c>
      <c r="K1500">
        <v>2.58</v>
      </c>
      <c r="L1500">
        <v>3002.399414</v>
      </c>
      <c r="M1500">
        <v>112.26251999999999</v>
      </c>
      <c r="P1500">
        <v>155.040009</v>
      </c>
      <c r="Q1500">
        <v>56.736660000000001</v>
      </c>
      <c r="R1500">
        <v>2.3210000000000002</v>
      </c>
      <c r="S1500">
        <v>2755.0402829999998</v>
      </c>
      <c r="T1500">
        <v>-2.6295389999999998</v>
      </c>
      <c r="U1500">
        <v>20.159987999999998</v>
      </c>
    </row>
    <row r="1501" spans="1:21">
      <c r="A1501">
        <v>7495</v>
      </c>
      <c r="B1501">
        <v>5</v>
      </c>
      <c r="C1501">
        <v>4</v>
      </c>
      <c r="D1501">
        <v>55</v>
      </c>
      <c r="F1501">
        <v>0</v>
      </c>
      <c r="G1501">
        <v>0</v>
      </c>
      <c r="H1501">
        <v>0</v>
      </c>
      <c r="I1501">
        <v>175.199997</v>
      </c>
      <c r="J1501">
        <v>58.599997999999999</v>
      </c>
      <c r="K1501">
        <v>2.37</v>
      </c>
      <c r="L1501">
        <v>3177.599365</v>
      </c>
      <c r="M1501">
        <v>110.92150100000001</v>
      </c>
      <c r="P1501">
        <v>173.759995</v>
      </c>
      <c r="Q1501">
        <v>57.166671999999998</v>
      </c>
      <c r="R1501">
        <v>2.4943339999999998</v>
      </c>
      <c r="S1501">
        <v>2928.8000489999999</v>
      </c>
      <c r="T1501">
        <v>-3.1032709999999999</v>
      </c>
      <c r="U1501">
        <v>1.440002</v>
      </c>
    </row>
    <row r="1502" spans="1:21">
      <c r="A1502">
        <v>7500</v>
      </c>
      <c r="B1502">
        <v>5</v>
      </c>
      <c r="C1502">
        <v>5</v>
      </c>
      <c r="D1502">
        <v>0</v>
      </c>
      <c r="F1502">
        <v>0</v>
      </c>
      <c r="G1502">
        <v>0</v>
      </c>
      <c r="H1502">
        <v>0</v>
      </c>
      <c r="I1502">
        <v>168</v>
      </c>
      <c r="J1502">
        <v>57.599997999999999</v>
      </c>
      <c r="K1502">
        <v>2.34</v>
      </c>
      <c r="L1502">
        <v>3345.599365</v>
      </c>
      <c r="M1502">
        <v>112.847229</v>
      </c>
      <c r="P1502">
        <v>177.75997899999999</v>
      </c>
      <c r="Q1502">
        <v>56.066657999999997</v>
      </c>
      <c r="R1502">
        <v>2.5739999999999998</v>
      </c>
      <c r="S1502">
        <v>3106.5603030000002</v>
      </c>
      <c r="T1502">
        <v>-3.4249800000000001</v>
      </c>
      <c r="U1502">
        <v>-9.7599789999999995</v>
      </c>
    </row>
    <row r="1503" spans="1:21">
      <c r="A1503">
        <v>7505</v>
      </c>
      <c r="B1503">
        <v>5</v>
      </c>
      <c r="C1503">
        <v>5</v>
      </c>
      <c r="D1503">
        <v>5</v>
      </c>
      <c r="F1503">
        <v>0</v>
      </c>
      <c r="G1503">
        <v>0</v>
      </c>
      <c r="H1503">
        <v>0</v>
      </c>
      <c r="I1503">
        <v>208.800003</v>
      </c>
      <c r="J1503">
        <v>56.599997999999999</v>
      </c>
      <c r="K1503">
        <v>2.88</v>
      </c>
      <c r="L1503">
        <v>3554.399414</v>
      </c>
      <c r="M1503">
        <v>114.840996</v>
      </c>
      <c r="P1503">
        <v>185.120026</v>
      </c>
      <c r="Q1503">
        <v>55.460003</v>
      </c>
      <c r="R1503">
        <v>2.7040000000000002</v>
      </c>
      <c r="S1503">
        <v>3291.6796880000002</v>
      </c>
      <c r="T1503">
        <v>-2.7307890000000001</v>
      </c>
      <c r="U1503">
        <v>23.679977000000001</v>
      </c>
    </row>
    <row r="1504" spans="1:21">
      <c r="A1504">
        <v>7510</v>
      </c>
      <c r="B1504">
        <v>5</v>
      </c>
      <c r="C1504">
        <v>5</v>
      </c>
      <c r="D1504">
        <v>10</v>
      </c>
      <c r="F1504">
        <v>0</v>
      </c>
      <c r="G1504">
        <v>0</v>
      </c>
      <c r="H1504">
        <v>0</v>
      </c>
      <c r="I1504">
        <v>230.39999399999999</v>
      </c>
      <c r="J1504">
        <v>56</v>
      </c>
      <c r="K1504">
        <v>3.39</v>
      </c>
      <c r="L1504">
        <v>3784.7993160000001</v>
      </c>
      <c r="M1504">
        <v>116.071426</v>
      </c>
      <c r="P1504">
        <v>224.72001599999999</v>
      </c>
      <c r="Q1504">
        <v>55.493327999999998</v>
      </c>
      <c r="R1504">
        <v>3.2806660000000001</v>
      </c>
      <c r="S1504">
        <v>3516.4001459999999</v>
      </c>
      <c r="T1504">
        <v>-1.510429</v>
      </c>
      <c r="U1504">
        <v>5.6799770000000001</v>
      </c>
    </row>
    <row r="1505" spans="1:21">
      <c r="A1505">
        <v>7515</v>
      </c>
      <c r="B1505">
        <v>5</v>
      </c>
      <c r="C1505">
        <v>5</v>
      </c>
      <c r="D1505">
        <v>15</v>
      </c>
      <c r="F1505">
        <v>0</v>
      </c>
      <c r="G1505">
        <v>0</v>
      </c>
      <c r="H1505">
        <v>0</v>
      </c>
      <c r="I1505">
        <v>249.60000600000001</v>
      </c>
      <c r="J1505">
        <v>56</v>
      </c>
      <c r="K1505">
        <v>3.42</v>
      </c>
      <c r="L1505">
        <v>4034.399414</v>
      </c>
      <c r="M1505">
        <v>116.071426</v>
      </c>
      <c r="P1505">
        <v>252.399979</v>
      </c>
      <c r="Q1505">
        <v>54.983336999999999</v>
      </c>
      <c r="R1505">
        <v>3.689333</v>
      </c>
      <c r="S1505">
        <v>3768.8000489999999</v>
      </c>
      <c r="T1505">
        <v>-2.5735239999999999</v>
      </c>
      <c r="U1505">
        <v>-2.799973</v>
      </c>
    </row>
    <row r="1506" spans="1:21">
      <c r="A1506">
        <v>7520</v>
      </c>
      <c r="B1506">
        <v>5</v>
      </c>
      <c r="C1506">
        <v>5</v>
      </c>
      <c r="D1506">
        <v>20</v>
      </c>
      <c r="F1506">
        <v>0</v>
      </c>
      <c r="G1506">
        <v>0</v>
      </c>
      <c r="H1506">
        <v>0</v>
      </c>
      <c r="I1506">
        <v>278.39999399999999</v>
      </c>
      <c r="J1506">
        <v>56.099997999999999</v>
      </c>
      <c r="K1506">
        <v>3.76</v>
      </c>
      <c r="L1506">
        <v>4312.7993159999996</v>
      </c>
      <c r="M1506">
        <v>115.864532</v>
      </c>
      <c r="P1506">
        <v>264.32000699999998</v>
      </c>
      <c r="Q1506">
        <v>55.090007999999997</v>
      </c>
      <c r="R1506">
        <v>3.7993329999999998</v>
      </c>
      <c r="S1506">
        <v>4033.1201169999999</v>
      </c>
      <c r="T1506">
        <v>-2.6114199999999999</v>
      </c>
      <c r="U1506">
        <v>14.079986999999999</v>
      </c>
    </row>
    <row r="1507" spans="1:21">
      <c r="A1507">
        <v>7525</v>
      </c>
      <c r="B1507">
        <v>5</v>
      </c>
      <c r="C1507">
        <v>5</v>
      </c>
      <c r="D1507">
        <v>25</v>
      </c>
      <c r="F1507">
        <v>0</v>
      </c>
      <c r="G1507">
        <v>0</v>
      </c>
      <c r="H1507">
        <v>0</v>
      </c>
      <c r="I1507">
        <v>292.79998799999998</v>
      </c>
      <c r="J1507">
        <v>55.200001</v>
      </c>
      <c r="K1507">
        <v>4.18</v>
      </c>
      <c r="L1507">
        <v>4605.5991210000002</v>
      </c>
      <c r="M1507">
        <v>117.753624</v>
      </c>
      <c r="P1507">
        <v>276.63998400000003</v>
      </c>
      <c r="Q1507">
        <v>54.849997999999999</v>
      </c>
      <c r="R1507">
        <v>3.9956670000000001</v>
      </c>
      <c r="S1507">
        <v>4309.7602539999998</v>
      </c>
      <c r="T1507">
        <v>-1.2846219999999999</v>
      </c>
      <c r="U1507">
        <v>16.160004000000001</v>
      </c>
    </row>
    <row r="1508" spans="1:21">
      <c r="A1508">
        <v>7530</v>
      </c>
      <c r="B1508">
        <v>5</v>
      </c>
      <c r="C1508">
        <v>5</v>
      </c>
      <c r="D1508">
        <v>30</v>
      </c>
      <c r="F1508">
        <v>0</v>
      </c>
      <c r="G1508">
        <v>0</v>
      </c>
      <c r="H1508">
        <v>0</v>
      </c>
      <c r="I1508">
        <v>326.39999399999999</v>
      </c>
      <c r="J1508">
        <v>55.799999</v>
      </c>
      <c r="K1508">
        <v>4.38</v>
      </c>
      <c r="L1508">
        <v>4931.9990230000003</v>
      </c>
      <c r="M1508">
        <v>116.48745700000001</v>
      </c>
      <c r="P1508">
        <v>312.55999800000001</v>
      </c>
      <c r="Q1508">
        <v>54.979996</v>
      </c>
      <c r="R1508">
        <v>4.4239990000000002</v>
      </c>
      <c r="S1508">
        <v>4622.3203130000002</v>
      </c>
      <c r="T1508">
        <v>-2.2893300000000001</v>
      </c>
      <c r="U1508">
        <v>13.839995999999999</v>
      </c>
    </row>
    <row r="1509" spans="1:21">
      <c r="A1509">
        <v>7535</v>
      </c>
      <c r="B1509">
        <v>5</v>
      </c>
      <c r="C1509">
        <v>5</v>
      </c>
      <c r="D1509">
        <v>35</v>
      </c>
      <c r="F1509">
        <v>0</v>
      </c>
      <c r="G1509">
        <v>0</v>
      </c>
      <c r="H1509">
        <v>0</v>
      </c>
      <c r="I1509">
        <v>355.20001200000002</v>
      </c>
      <c r="J1509">
        <v>55.5</v>
      </c>
      <c r="K1509">
        <v>4.87</v>
      </c>
      <c r="L1509">
        <v>5287.1992190000001</v>
      </c>
      <c r="M1509">
        <v>117.117119</v>
      </c>
      <c r="P1509">
        <v>337.35998499999999</v>
      </c>
      <c r="Q1509">
        <v>55.056663999999998</v>
      </c>
      <c r="R1509">
        <v>4.7770000000000001</v>
      </c>
      <c r="S1509">
        <v>4959.6796880000002</v>
      </c>
      <c r="T1509">
        <v>-1.5106740000000001</v>
      </c>
      <c r="U1509">
        <v>17.840026999999999</v>
      </c>
    </row>
    <row r="1510" spans="1:21">
      <c r="A1510">
        <v>7540</v>
      </c>
      <c r="B1510">
        <v>5</v>
      </c>
      <c r="C1510">
        <v>5</v>
      </c>
      <c r="D1510">
        <v>40</v>
      </c>
      <c r="F1510">
        <v>0</v>
      </c>
      <c r="G1510">
        <v>0</v>
      </c>
      <c r="H1510">
        <v>0</v>
      </c>
      <c r="I1510">
        <v>367.20001200000002</v>
      </c>
      <c r="J1510">
        <v>55.200001</v>
      </c>
      <c r="K1510">
        <v>5.29</v>
      </c>
      <c r="L1510">
        <v>5654.3994140000004</v>
      </c>
      <c r="M1510">
        <v>117.753624</v>
      </c>
      <c r="P1510">
        <v>370.95996100000002</v>
      </c>
      <c r="Q1510">
        <v>54.789997</v>
      </c>
      <c r="R1510">
        <v>5.3170000000000002</v>
      </c>
      <c r="S1510">
        <v>5330.6411129999997</v>
      </c>
      <c r="T1510">
        <v>-1.4186019999999999</v>
      </c>
      <c r="U1510">
        <v>-3.7599490000000002</v>
      </c>
    </row>
    <row r="1511" spans="1:21">
      <c r="A1511">
        <v>7545</v>
      </c>
      <c r="B1511">
        <v>5</v>
      </c>
      <c r="C1511">
        <v>5</v>
      </c>
      <c r="D1511">
        <v>45</v>
      </c>
      <c r="F1511">
        <v>0</v>
      </c>
      <c r="G1511">
        <v>0</v>
      </c>
      <c r="H1511">
        <v>0</v>
      </c>
      <c r="I1511">
        <v>405.60000600000001</v>
      </c>
      <c r="J1511">
        <v>54.900002000000001</v>
      </c>
      <c r="K1511">
        <v>5.66</v>
      </c>
      <c r="L1511">
        <v>6059.9995120000003</v>
      </c>
      <c r="M1511">
        <v>118.39707900000001</v>
      </c>
      <c r="P1511">
        <v>391.36004600000001</v>
      </c>
      <c r="Q1511">
        <v>54.476661999999997</v>
      </c>
      <c r="R1511">
        <v>5.68</v>
      </c>
      <c r="S1511">
        <v>5722</v>
      </c>
      <c r="T1511">
        <v>-1.5275730000000001</v>
      </c>
      <c r="U1511">
        <v>14.23996</v>
      </c>
    </row>
    <row r="1512" spans="1:21">
      <c r="A1512">
        <v>7550</v>
      </c>
      <c r="B1512">
        <v>5</v>
      </c>
      <c r="C1512">
        <v>5</v>
      </c>
      <c r="D1512">
        <v>50</v>
      </c>
      <c r="F1512">
        <v>0</v>
      </c>
      <c r="G1512">
        <v>0</v>
      </c>
      <c r="H1512">
        <v>0</v>
      </c>
      <c r="I1512">
        <v>405.60000600000001</v>
      </c>
      <c r="J1512">
        <v>54.400002000000001</v>
      </c>
      <c r="K1512">
        <v>5.87</v>
      </c>
      <c r="L1512">
        <v>6465.5996089999999</v>
      </c>
      <c r="M1512">
        <v>119.485291</v>
      </c>
      <c r="P1512">
        <v>389.44000199999999</v>
      </c>
      <c r="Q1512">
        <v>54.216662999999997</v>
      </c>
      <c r="R1512">
        <v>5.7066670000000004</v>
      </c>
      <c r="S1512">
        <v>6111.4409180000002</v>
      </c>
      <c r="T1512">
        <v>-1.085121</v>
      </c>
      <c r="U1512">
        <v>16.160004000000001</v>
      </c>
    </row>
    <row r="1513" spans="1:21">
      <c r="A1513">
        <v>7555</v>
      </c>
      <c r="B1513">
        <v>5</v>
      </c>
      <c r="C1513">
        <v>5</v>
      </c>
      <c r="D1513">
        <v>55</v>
      </c>
      <c r="F1513">
        <v>0</v>
      </c>
      <c r="G1513">
        <v>0</v>
      </c>
      <c r="H1513">
        <v>0</v>
      </c>
      <c r="I1513">
        <v>460.79998799999998</v>
      </c>
      <c r="J1513">
        <v>53.799999</v>
      </c>
      <c r="K1513">
        <v>6.78</v>
      </c>
      <c r="L1513">
        <v>6926.3994140000004</v>
      </c>
      <c r="M1513">
        <v>120.817848</v>
      </c>
      <c r="P1513">
        <v>430.31994600000002</v>
      </c>
      <c r="Q1513">
        <v>53.966667000000001</v>
      </c>
      <c r="R1513">
        <v>6.3576670000000002</v>
      </c>
      <c r="S1513">
        <v>6541.7602539999998</v>
      </c>
      <c r="T1513">
        <v>-0.33284000000000002</v>
      </c>
      <c r="U1513">
        <v>30.480042000000001</v>
      </c>
    </row>
    <row r="1514" spans="1:21">
      <c r="A1514">
        <v>7560</v>
      </c>
      <c r="B1514">
        <v>5</v>
      </c>
      <c r="C1514">
        <v>6</v>
      </c>
      <c r="D1514">
        <v>0</v>
      </c>
      <c r="F1514">
        <v>0</v>
      </c>
      <c r="G1514">
        <v>0</v>
      </c>
      <c r="H1514">
        <v>0</v>
      </c>
      <c r="I1514">
        <v>463.20001200000002</v>
      </c>
      <c r="J1514">
        <v>52.799999</v>
      </c>
      <c r="K1514">
        <v>7.27</v>
      </c>
      <c r="L1514">
        <v>7389.5996089999999</v>
      </c>
      <c r="M1514">
        <v>123.106064</v>
      </c>
      <c r="P1514">
        <v>424.55999800000001</v>
      </c>
      <c r="Q1514">
        <v>53.643329999999999</v>
      </c>
      <c r="R1514">
        <v>6.3336670000000002</v>
      </c>
      <c r="S1514">
        <v>6966.3198240000002</v>
      </c>
      <c r="T1514">
        <v>1.1530229999999999</v>
      </c>
      <c r="U1514">
        <v>38.640014999999998</v>
      </c>
    </row>
    <row r="1515" spans="1:21">
      <c r="A1515">
        <v>7565</v>
      </c>
      <c r="B1515">
        <v>5</v>
      </c>
      <c r="C1515">
        <v>6</v>
      </c>
      <c r="D1515">
        <v>5</v>
      </c>
      <c r="F1515">
        <v>0</v>
      </c>
      <c r="G1515">
        <v>0</v>
      </c>
      <c r="H1515">
        <v>0</v>
      </c>
      <c r="I1515">
        <v>453.60000600000001</v>
      </c>
      <c r="J1515">
        <v>52.700001</v>
      </c>
      <c r="K1515">
        <v>6.63</v>
      </c>
      <c r="L1515">
        <v>7843.1997069999998</v>
      </c>
      <c r="M1515">
        <v>123.339653</v>
      </c>
      <c r="P1515">
        <v>462.95996100000002</v>
      </c>
      <c r="Q1515">
        <v>53.296669000000001</v>
      </c>
      <c r="R1515">
        <v>6.9829990000000004</v>
      </c>
      <c r="S1515">
        <v>7429.279297</v>
      </c>
      <c r="T1515">
        <v>0.48923499999999998</v>
      </c>
      <c r="U1515">
        <v>-9.3599549999999994</v>
      </c>
    </row>
    <row r="1516" spans="1:21">
      <c r="A1516">
        <v>7570</v>
      </c>
      <c r="B1516">
        <v>5</v>
      </c>
      <c r="C1516">
        <v>6</v>
      </c>
      <c r="D1516">
        <v>10</v>
      </c>
      <c r="F1516">
        <v>0</v>
      </c>
      <c r="G1516">
        <v>0</v>
      </c>
      <c r="H1516">
        <v>0</v>
      </c>
      <c r="I1516">
        <v>516</v>
      </c>
      <c r="J1516">
        <v>52.299999</v>
      </c>
      <c r="K1516">
        <v>7.71</v>
      </c>
      <c r="L1516">
        <v>8359.1992190000001</v>
      </c>
      <c r="M1516">
        <v>124.282982</v>
      </c>
      <c r="P1516">
        <v>483.67999300000002</v>
      </c>
      <c r="Q1516">
        <v>52.629989999999999</v>
      </c>
      <c r="R1516">
        <v>7.3476670000000004</v>
      </c>
      <c r="S1516">
        <v>7912.9594729999999</v>
      </c>
      <c r="T1516">
        <v>-0.13941999999999999</v>
      </c>
      <c r="U1516">
        <v>32.320006999999997</v>
      </c>
    </row>
    <row r="1517" spans="1:21">
      <c r="A1517">
        <v>7575</v>
      </c>
      <c r="B1517">
        <v>5</v>
      </c>
      <c r="C1517">
        <v>6</v>
      </c>
      <c r="D1517">
        <v>15</v>
      </c>
      <c r="F1517">
        <v>0</v>
      </c>
      <c r="G1517">
        <v>0</v>
      </c>
      <c r="H1517">
        <v>0</v>
      </c>
      <c r="I1517">
        <v>568.79998799999998</v>
      </c>
      <c r="J1517">
        <v>51.700001</v>
      </c>
      <c r="K1517">
        <v>8.68</v>
      </c>
      <c r="L1517">
        <v>8927.9990230000003</v>
      </c>
      <c r="M1517">
        <v>125.725334</v>
      </c>
      <c r="P1517">
        <v>506.55999800000001</v>
      </c>
      <c r="Q1517">
        <v>51.936661000000001</v>
      </c>
      <c r="R1517">
        <v>7.8133330000000001</v>
      </c>
      <c r="S1517">
        <v>8419.5195309999999</v>
      </c>
      <c r="T1517">
        <v>-0.38578800000000002</v>
      </c>
      <c r="U1517">
        <v>62.239989999999999</v>
      </c>
    </row>
    <row r="1518" spans="1:21">
      <c r="A1518">
        <v>7580</v>
      </c>
      <c r="B1518">
        <v>5</v>
      </c>
      <c r="C1518">
        <v>6</v>
      </c>
      <c r="D1518">
        <v>20</v>
      </c>
      <c r="F1518">
        <v>0</v>
      </c>
      <c r="G1518">
        <v>0</v>
      </c>
      <c r="H1518">
        <v>0</v>
      </c>
      <c r="I1518">
        <v>559.20001200000002</v>
      </c>
      <c r="J1518">
        <v>50.299999</v>
      </c>
      <c r="K1518">
        <v>8.9000009999999996</v>
      </c>
      <c r="L1518">
        <v>9487.1992190000001</v>
      </c>
      <c r="M1518">
        <v>129.22465500000001</v>
      </c>
      <c r="P1518">
        <v>533.03991699999995</v>
      </c>
      <c r="Q1518">
        <v>50.776671999999998</v>
      </c>
      <c r="R1518">
        <v>8.5966670000000001</v>
      </c>
      <c r="S1518">
        <v>8952.5585940000001</v>
      </c>
      <c r="T1518">
        <v>8.8378999999999999E-2</v>
      </c>
      <c r="U1518">
        <v>26.160094999999998</v>
      </c>
    </row>
    <row r="1519" spans="1:21">
      <c r="A1519">
        <v>7585</v>
      </c>
      <c r="B1519">
        <v>5</v>
      </c>
      <c r="C1519">
        <v>6</v>
      </c>
      <c r="D1519">
        <v>25</v>
      </c>
      <c r="F1519">
        <v>0</v>
      </c>
      <c r="G1519">
        <v>0</v>
      </c>
      <c r="H1519">
        <v>0</v>
      </c>
      <c r="I1519">
        <v>544.79998799999998</v>
      </c>
      <c r="J1519">
        <v>47.700001</v>
      </c>
      <c r="K1519">
        <v>9.26</v>
      </c>
      <c r="L1519">
        <v>10031.999023</v>
      </c>
      <c r="M1519">
        <v>136.26834099999999</v>
      </c>
      <c r="P1519">
        <v>551.27996800000005</v>
      </c>
      <c r="Q1519">
        <v>48.569991999999999</v>
      </c>
      <c r="R1519">
        <v>9.4963329999999999</v>
      </c>
      <c r="S1519">
        <v>9503.8408199999994</v>
      </c>
      <c r="T1519">
        <v>1.451859</v>
      </c>
      <c r="U1519">
        <v>-6.4799800000000003</v>
      </c>
    </row>
    <row r="1520" spans="1:21">
      <c r="A1520">
        <v>7590</v>
      </c>
      <c r="B1520">
        <v>5</v>
      </c>
      <c r="C1520">
        <v>6</v>
      </c>
      <c r="D1520">
        <v>30</v>
      </c>
      <c r="F1520">
        <v>0</v>
      </c>
      <c r="G1520">
        <v>0</v>
      </c>
      <c r="H1520">
        <v>0</v>
      </c>
      <c r="I1520">
        <v>590.40002400000003</v>
      </c>
      <c r="J1520">
        <v>47.200001</v>
      </c>
      <c r="K1520">
        <v>9.94</v>
      </c>
      <c r="L1520">
        <v>10622.399414</v>
      </c>
      <c r="M1520">
        <v>137.71186800000001</v>
      </c>
      <c r="P1520">
        <v>565.19995100000006</v>
      </c>
      <c r="Q1520">
        <v>47.210003</v>
      </c>
      <c r="R1520">
        <v>10.131667</v>
      </c>
      <c r="S1520">
        <v>10069.041015999999</v>
      </c>
      <c r="T1520">
        <v>-1.488464</v>
      </c>
      <c r="U1520">
        <v>25.200073</v>
      </c>
    </row>
    <row r="1521" spans="1:21">
      <c r="A1521">
        <v>7595</v>
      </c>
      <c r="B1521">
        <v>5</v>
      </c>
      <c r="C1521">
        <v>6</v>
      </c>
      <c r="D1521">
        <v>35</v>
      </c>
      <c r="F1521">
        <v>0</v>
      </c>
      <c r="G1521">
        <v>0</v>
      </c>
      <c r="H1521">
        <v>0</v>
      </c>
      <c r="I1521">
        <v>566.40002400000003</v>
      </c>
      <c r="J1521">
        <v>44.900002000000001</v>
      </c>
      <c r="K1521">
        <v>10.719999</v>
      </c>
      <c r="L1521">
        <v>11188.799805000001</v>
      </c>
      <c r="M1521">
        <v>144.766144</v>
      </c>
      <c r="P1521">
        <v>550.55993699999999</v>
      </c>
      <c r="Q1521">
        <v>45.336669999999998</v>
      </c>
      <c r="R1521">
        <v>10.638999</v>
      </c>
      <c r="S1521">
        <v>10619.598633</v>
      </c>
      <c r="T1521">
        <v>-0.87008700000000005</v>
      </c>
      <c r="U1521">
        <v>15.840088</v>
      </c>
    </row>
    <row r="1522" spans="1:21">
      <c r="A1522">
        <v>7600</v>
      </c>
      <c r="B1522">
        <v>5</v>
      </c>
      <c r="C1522">
        <v>6</v>
      </c>
      <c r="D1522">
        <v>40</v>
      </c>
      <c r="F1522">
        <v>0</v>
      </c>
      <c r="G1522">
        <v>0</v>
      </c>
      <c r="H1522">
        <v>0</v>
      </c>
      <c r="I1522">
        <v>585.59997599999997</v>
      </c>
      <c r="J1522">
        <v>42.799999</v>
      </c>
      <c r="K1522">
        <v>11.82</v>
      </c>
      <c r="L1522">
        <v>11774.399414</v>
      </c>
      <c r="M1522">
        <v>151.869156</v>
      </c>
      <c r="P1522">
        <v>586.40008499999999</v>
      </c>
      <c r="Q1522">
        <v>44.423335999999999</v>
      </c>
      <c r="R1522">
        <v>11.164334</v>
      </c>
      <c r="S1522">
        <v>11206</v>
      </c>
      <c r="T1522">
        <v>2.5632169999999999</v>
      </c>
      <c r="U1522">
        <v>-0.80010999999999999</v>
      </c>
    </row>
    <row r="1523" spans="1:21">
      <c r="A1523">
        <v>7605</v>
      </c>
      <c r="B1523">
        <v>5</v>
      </c>
      <c r="C1523">
        <v>6</v>
      </c>
      <c r="D1523">
        <v>45</v>
      </c>
      <c r="F1523">
        <v>0</v>
      </c>
      <c r="G1523">
        <v>0</v>
      </c>
      <c r="H1523">
        <v>0</v>
      </c>
      <c r="I1523">
        <v>552</v>
      </c>
      <c r="J1523">
        <v>41.200001</v>
      </c>
      <c r="K1523">
        <v>11.07</v>
      </c>
      <c r="L1523">
        <v>12326.399414</v>
      </c>
      <c r="M1523">
        <v>157.76698300000001</v>
      </c>
      <c r="P1523">
        <v>592.32000700000003</v>
      </c>
      <c r="Q1523">
        <v>43.52</v>
      </c>
      <c r="R1523">
        <v>10.893000000000001</v>
      </c>
      <c r="S1523">
        <v>11798.319336</v>
      </c>
      <c r="T1523">
        <v>5.8207399999999998</v>
      </c>
      <c r="U1523">
        <v>-40.320006999999997</v>
      </c>
    </row>
    <row r="1524" spans="1:21">
      <c r="A1524">
        <v>7610</v>
      </c>
      <c r="B1524">
        <v>5</v>
      </c>
      <c r="C1524">
        <v>6</v>
      </c>
      <c r="D1524">
        <v>50</v>
      </c>
      <c r="F1524">
        <v>0</v>
      </c>
      <c r="G1524">
        <v>0</v>
      </c>
      <c r="H1524">
        <v>0</v>
      </c>
      <c r="I1524">
        <v>571.20001200000002</v>
      </c>
      <c r="J1524">
        <v>41.200001</v>
      </c>
      <c r="K1524">
        <v>10.69</v>
      </c>
      <c r="L1524">
        <v>12897.599609000001</v>
      </c>
      <c r="M1524">
        <v>157.76698300000001</v>
      </c>
      <c r="P1524">
        <v>589.84002699999996</v>
      </c>
      <c r="Q1524">
        <v>42.903331999999999</v>
      </c>
      <c r="R1524">
        <v>10.860999</v>
      </c>
      <c r="S1524">
        <v>12388.160156</v>
      </c>
      <c r="T1524">
        <v>3.9678650000000002</v>
      </c>
      <c r="U1524">
        <v>-18.640014999999998</v>
      </c>
    </row>
    <row r="1525" spans="1:21">
      <c r="A1525">
        <v>7615</v>
      </c>
      <c r="B1525">
        <v>5</v>
      </c>
      <c r="C1525">
        <v>6</v>
      </c>
      <c r="D1525">
        <v>55</v>
      </c>
      <c r="F1525">
        <v>0</v>
      </c>
      <c r="G1525">
        <v>0</v>
      </c>
      <c r="H1525">
        <v>0</v>
      </c>
      <c r="I1525">
        <v>583.20001200000002</v>
      </c>
      <c r="J1525">
        <v>41.700001</v>
      </c>
      <c r="K1525">
        <v>11.02</v>
      </c>
      <c r="L1525">
        <v>13480.799805000001</v>
      </c>
      <c r="M1525">
        <v>155.87529000000001</v>
      </c>
      <c r="P1525">
        <v>576.24005099999999</v>
      </c>
      <c r="Q1525">
        <v>43.039997</v>
      </c>
      <c r="R1525">
        <v>10.329331</v>
      </c>
      <c r="S1525">
        <v>12964.400390999999</v>
      </c>
      <c r="T1525">
        <v>2.6809080000000001</v>
      </c>
      <c r="U1525">
        <v>6.9599609999999998</v>
      </c>
    </row>
    <row r="1526" spans="1:21">
      <c r="A1526">
        <v>7620</v>
      </c>
      <c r="B1526">
        <v>5</v>
      </c>
      <c r="C1526">
        <v>7</v>
      </c>
      <c r="D1526">
        <v>0</v>
      </c>
      <c r="F1526">
        <v>0</v>
      </c>
      <c r="G1526">
        <v>0</v>
      </c>
      <c r="H1526">
        <v>0</v>
      </c>
      <c r="I1526">
        <v>578.40002400000003</v>
      </c>
      <c r="J1526">
        <v>41.700001</v>
      </c>
      <c r="K1526">
        <v>10.54</v>
      </c>
      <c r="L1526">
        <v>14059.200194999999</v>
      </c>
      <c r="M1526">
        <v>155.87529000000001</v>
      </c>
      <c r="P1526">
        <v>567.03991699999995</v>
      </c>
      <c r="Q1526">
        <v>43.326664000000001</v>
      </c>
      <c r="R1526">
        <v>9.9819999999999993</v>
      </c>
      <c r="S1526">
        <v>13531.438477</v>
      </c>
      <c r="T1526">
        <v>3.6703800000000002</v>
      </c>
      <c r="U1526">
        <v>11.360106999999999</v>
      </c>
    </row>
    <row r="1527" spans="1:21">
      <c r="A1527">
        <v>7625</v>
      </c>
      <c r="B1527">
        <v>5</v>
      </c>
      <c r="C1527">
        <v>7</v>
      </c>
      <c r="D1527">
        <v>5</v>
      </c>
      <c r="F1527">
        <v>0</v>
      </c>
      <c r="G1527">
        <v>0</v>
      </c>
      <c r="H1527">
        <v>0</v>
      </c>
      <c r="I1527">
        <v>566.40002400000003</v>
      </c>
      <c r="J1527">
        <v>42.400002000000001</v>
      </c>
      <c r="K1527">
        <v>9.8699999999999992</v>
      </c>
      <c r="L1527">
        <v>14625.600586</v>
      </c>
      <c r="M1527">
        <v>153.30188000000001</v>
      </c>
      <c r="P1527">
        <v>566.07995600000004</v>
      </c>
      <c r="Q1527">
        <v>43.293331000000002</v>
      </c>
      <c r="R1527">
        <v>10.059668</v>
      </c>
      <c r="S1527">
        <v>14097.517578000001</v>
      </c>
      <c r="T1527">
        <v>0.89996299999999996</v>
      </c>
      <c r="U1527">
        <v>0.32006800000000002</v>
      </c>
    </row>
    <row r="1528" spans="1:21">
      <c r="A1528">
        <v>7630</v>
      </c>
      <c r="B1528">
        <v>5</v>
      </c>
      <c r="C1528">
        <v>7</v>
      </c>
      <c r="D1528">
        <v>10</v>
      </c>
      <c r="F1528">
        <v>0</v>
      </c>
      <c r="G1528">
        <v>0</v>
      </c>
      <c r="H1528">
        <v>0</v>
      </c>
      <c r="I1528">
        <v>460.79998799999998</v>
      </c>
      <c r="J1528">
        <v>42.400002000000001</v>
      </c>
      <c r="K1528">
        <v>7.55</v>
      </c>
      <c r="L1528">
        <v>15086.400390999999</v>
      </c>
      <c r="M1528">
        <v>153.30188000000001</v>
      </c>
      <c r="P1528">
        <v>563.60003700000004</v>
      </c>
      <c r="Q1528">
        <v>43.150002000000001</v>
      </c>
      <c r="R1528">
        <v>10.083334000000001</v>
      </c>
      <c r="S1528">
        <v>14661.118164</v>
      </c>
      <c r="T1528">
        <v>0.27381899999999998</v>
      </c>
      <c r="U1528">
        <v>-102.800049</v>
      </c>
    </row>
    <row r="1529" spans="1:21">
      <c r="A1529">
        <v>7635</v>
      </c>
      <c r="B1529">
        <v>5</v>
      </c>
      <c r="C1529">
        <v>7</v>
      </c>
      <c r="D1529">
        <v>15</v>
      </c>
      <c r="F1529">
        <v>0</v>
      </c>
      <c r="G1529">
        <v>0</v>
      </c>
      <c r="H1529">
        <v>0</v>
      </c>
      <c r="I1529">
        <v>604.79998799999998</v>
      </c>
      <c r="J1529">
        <v>41.900002000000001</v>
      </c>
      <c r="K1529">
        <v>11.17</v>
      </c>
      <c r="L1529">
        <v>15691.200194999999</v>
      </c>
      <c r="M1529">
        <v>155.13125600000001</v>
      </c>
      <c r="P1529">
        <v>588.23999000000003</v>
      </c>
      <c r="Q1529">
        <v>42.666671999999998</v>
      </c>
      <c r="R1529">
        <v>10.705667999999999</v>
      </c>
      <c r="S1529">
        <v>15249.358398</v>
      </c>
      <c r="T1529">
        <v>0.42826799999999998</v>
      </c>
      <c r="U1529">
        <v>16.559998</v>
      </c>
    </row>
    <row r="1530" spans="1:21">
      <c r="A1530">
        <v>7640</v>
      </c>
      <c r="B1530">
        <v>5</v>
      </c>
      <c r="C1530">
        <v>7</v>
      </c>
      <c r="D1530">
        <v>20</v>
      </c>
      <c r="F1530">
        <v>0</v>
      </c>
      <c r="G1530">
        <v>0</v>
      </c>
      <c r="H1530">
        <v>0</v>
      </c>
      <c r="I1530">
        <v>576</v>
      </c>
      <c r="J1530">
        <v>41.099997999999999</v>
      </c>
      <c r="K1530">
        <v>11.06</v>
      </c>
      <c r="L1530">
        <v>16267.200194999999</v>
      </c>
      <c r="M1530">
        <v>158.15086400000001</v>
      </c>
      <c r="P1530">
        <v>568.40008499999999</v>
      </c>
      <c r="Q1530">
        <v>41.996665999999998</v>
      </c>
      <c r="R1530">
        <v>10.680001000000001</v>
      </c>
      <c r="S1530">
        <v>15817.760742</v>
      </c>
      <c r="T1530">
        <v>0.69310000000000005</v>
      </c>
      <c r="U1530">
        <v>7.5999150000000002</v>
      </c>
    </row>
    <row r="1531" spans="1:21">
      <c r="A1531">
        <v>7645</v>
      </c>
      <c r="B1531">
        <v>5</v>
      </c>
      <c r="C1531">
        <v>7</v>
      </c>
      <c r="D1531">
        <v>25</v>
      </c>
      <c r="F1531">
        <v>0</v>
      </c>
      <c r="G1531">
        <v>0</v>
      </c>
      <c r="H1531">
        <v>0</v>
      </c>
      <c r="I1531">
        <v>559.20001200000002</v>
      </c>
      <c r="J1531">
        <v>39.900002000000001</v>
      </c>
      <c r="K1531">
        <v>11.96</v>
      </c>
      <c r="L1531">
        <v>16826.400390999999</v>
      </c>
      <c r="M1531">
        <v>162.90725699999999</v>
      </c>
      <c r="P1531">
        <v>570.96002199999998</v>
      </c>
      <c r="Q1531">
        <v>41.136665000000001</v>
      </c>
      <c r="R1531">
        <v>11.069334</v>
      </c>
      <c r="S1531">
        <v>16388.720702999999</v>
      </c>
      <c r="T1531">
        <v>1.931198</v>
      </c>
      <c r="U1531">
        <v>-11.760009999999999</v>
      </c>
    </row>
    <row r="1532" spans="1:21">
      <c r="A1532">
        <v>7650</v>
      </c>
      <c r="B1532">
        <v>5</v>
      </c>
      <c r="C1532">
        <v>7</v>
      </c>
      <c r="D1532">
        <v>30</v>
      </c>
      <c r="F1532">
        <v>0</v>
      </c>
      <c r="G1532">
        <v>0</v>
      </c>
      <c r="H1532">
        <v>0</v>
      </c>
      <c r="I1532">
        <v>583.20001200000002</v>
      </c>
      <c r="J1532">
        <v>39.599997999999999</v>
      </c>
      <c r="K1532">
        <v>11.48</v>
      </c>
      <c r="L1532">
        <v>17409.599609000001</v>
      </c>
      <c r="M1532">
        <v>164.14141799999999</v>
      </c>
      <c r="P1532">
        <v>574.96002199999998</v>
      </c>
      <c r="Q1532">
        <v>40.533337000000003</v>
      </c>
      <c r="R1532">
        <v>11.152331999999999</v>
      </c>
      <c r="S1532">
        <v>16963.679688</v>
      </c>
      <c r="T1532">
        <v>0.73489400000000005</v>
      </c>
      <c r="U1532">
        <v>8.2399900000000006</v>
      </c>
    </row>
    <row r="1533" spans="1:21">
      <c r="A1533">
        <v>7655</v>
      </c>
      <c r="B1533">
        <v>5</v>
      </c>
      <c r="C1533">
        <v>7</v>
      </c>
      <c r="D1533">
        <v>35</v>
      </c>
      <c r="F1533">
        <v>0</v>
      </c>
      <c r="G1533">
        <v>0</v>
      </c>
      <c r="H1533">
        <v>0</v>
      </c>
      <c r="I1533">
        <v>573.59997599999997</v>
      </c>
      <c r="J1533">
        <v>37.700001</v>
      </c>
      <c r="K1533">
        <v>12.99</v>
      </c>
      <c r="L1533">
        <v>17983.199218999998</v>
      </c>
      <c r="M1533">
        <v>172.41378800000001</v>
      </c>
      <c r="P1533">
        <v>580.160034</v>
      </c>
      <c r="Q1533">
        <v>39.736668000000002</v>
      </c>
      <c r="R1533">
        <v>11.561999999999999</v>
      </c>
      <c r="S1533">
        <v>17543.837890999999</v>
      </c>
      <c r="T1533">
        <v>5.7333829999999999</v>
      </c>
      <c r="U1533">
        <v>-6.5600589999999999</v>
      </c>
    </row>
    <row r="1534" spans="1:21">
      <c r="A1534">
        <v>7660</v>
      </c>
      <c r="B1534">
        <v>5</v>
      </c>
      <c r="C1534">
        <v>7</v>
      </c>
      <c r="D1534">
        <v>40</v>
      </c>
      <c r="F1534">
        <v>0</v>
      </c>
      <c r="G1534">
        <v>0</v>
      </c>
      <c r="H1534">
        <v>0</v>
      </c>
      <c r="I1534">
        <v>566.40002400000003</v>
      </c>
      <c r="J1534">
        <v>36.799999</v>
      </c>
      <c r="K1534">
        <v>13.099999</v>
      </c>
      <c r="L1534">
        <v>18549.599609000001</v>
      </c>
      <c r="M1534">
        <v>176.63043200000001</v>
      </c>
      <c r="P1534">
        <v>583.919983</v>
      </c>
      <c r="Q1534">
        <v>38.706665000000001</v>
      </c>
      <c r="R1534">
        <v>12.143999000000001</v>
      </c>
      <c r="S1534">
        <v>18127.755859000001</v>
      </c>
      <c r="T1534">
        <v>5.2666170000000001</v>
      </c>
      <c r="U1534">
        <v>-17.519957999999999</v>
      </c>
    </row>
    <row r="1535" spans="1:21">
      <c r="A1535">
        <v>7665</v>
      </c>
      <c r="B1535">
        <v>5</v>
      </c>
      <c r="C1535">
        <v>7</v>
      </c>
      <c r="D1535">
        <v>45</v>
      </c>
      <c r="F1535">
        <v>0</v>
      </c>
      <c r="G1535">
        <v>0</v>
      </c>
      <c r="H1535">
        <v>0</v>
      </c>
      <c r="I1535">
        <v>496.79998799999998</v>
      </c>
      <c r="J1535">
        <v>35</v>
      </c>
      <c r="K1535">
        <v>12.47</v>
      </c>
      <c r="L1535">
        <v>19046.400390999999</v>
      </c>
      <c r="M1535">
        <v>185.714279</v>
      </c>
      <c r="P1535">
        <v>576.24005099999999</v>
      </c>
      <c r="Q1535">
        <v>37.866664999999998</v>
      </c>
      <c r="R1535">
        <v>12.249665999999999</v>
      </c>
      <c r="S1535">
        <v>18704</v>
      </c>
      <c r="T1535">
        <v>9.8968810000000005</v>
      </c>
      <c r="U1535">
        <v>-79.440062999999995</v>
      </c>
    </row>
    <row r="1536" spans="1:21">
      <c r="A1536">
        <v>7670</v>
      </c>
      <c r="B1536">
        <v>5</v>
      </c>
      <c r="C1536">
        <v>7</v>
      </c>
      <c r="D1536">
        <v>50</v>
      </c>
      <c r="F1536">
        <v>0</v>
      </c>
      <c r="G1536">
        <v>0</v>
      </c>
      <c r="H1536">
        <v>0</v>
      </c>
      <c r="I1536">
        <v>516</v>
      </c>
      <c r="J1536">
        <v>35.400002000000001</v>
      </c>
      <c r="K1536">
        <v>11.990000999999999</v>
      </c>
      <c r="L1536">
        <v>19562.400390999999</v>
      </c>
      <c r="M1536">
        <v>183.615814</v>
      </c>
      <c r="P1536">
        <v>566.87994400000002</v>
      </c>
      <c r="Q1536">
        <v>37.096663999999997</v>
      </c>
      <c r="R1536">
        <v>12.474000999999999</v>
      </c>
      <c r="S1536">
        <v>19270.882813</v>
      </c>
      <c r="T1536">
        <v>2.9004970000000001</v>
      </c>
      <c r="U1536">
        <v>-50.879944000000002</v>
      </c>
    </row>
    <row r="1537" spans="1:21">
      <c r="A1537">
        <v>7675</v>
      </c>
      <c r="B1537">
        <v>5</v>
      </c>
      <c r="C1537">
        <v>7</v>
      </c>
      <c r="D1537">
        <v>55</v>
      </c>
      <c r="F1537">
        <v>0</v>
      </c>
      <c r="G1537">
        <v>0</v>
      </c>
      <c r="H1537">
        <v>0</v>
      </c>
      <c r="I1537">
        <v>532.79998799999998</v>
      </c>
      <c r="J1537">
        <v>36</v>
      </c>
      <c r="K1537">
        <v>11.62</v>
      </c>
      <c r="L1537">
        <v>20095.201172000001</v>
      </c>
      <c r="M1537">
        <v>180.55555699999999</v>
      </c>
      <c r="P1537">
        <v>555.51989700000001</v>
      </c>
      <c r="Q1537">
        <v>37.009998000000003</v>
      </c>
      <c r="R1537">
        <v>11.915001999999999</v>
      </c>
      <c r="S1537">
        <v>19826.402343999998</v>
      </c>
      <c r="T1537">
        <v>-2.21991</v>
      </c>
      <c r="U1537">
        <v>-22.719909999999999</v>
      </c>
    </row>
    <row r="1538" spans="1:21">
      <c r="A1538">
        <v>7680</v>
      </c>
      <c r="B1538">
        <v>5</v>
      </c>
      <c r="C1538">
        <v>8</v>
      </c>
      <c r="D1538">
        <v>0</v>
      </c>
      <c r="F1538">
        <v>0</v>
      </c>
      <c r="G1538">
        <v>0</v>
      </c>
      <c r="H1538">
        <v>0</v>
      </c>
      <c r="I1538">
        <v>535.20001200000002</v>
      </c>
      <c r="J1538">
        <v>35.900002000000001</v>
      </c>
      <c r="K1538">
        <v>12.639999</v>
      </c>
      <c r="L1538">
        <v>20630.400390999999</v>
      </c>
      <c r="M1538">
        <v>181.05848700000001</v>
      </c>
      <c r="P1538">
        <v>561.59997599999997</v>
      </c>
      <c r="Q1538">
        <v>36.346663999999997</v>
      </c>
      <c r="R1538">
        <v>12.505665</v>
      </c>
      <c r="S1538">
        <v>20388</v>
      </c>
      <c r="T1538">
        <v>-5.9560849999999999</v>
      </c>
      <c r="U1538">
        <v>-26.399963</v>
      </c>
    </row>
    <row r="1539" spans="1:21">
      <c r="A1539">
        <v>7685</v>
      </c>
      <c r="B1539">
        <v>5</v>
      </c>
      <c r="C1539">
        <v>8</v>
      </c>
      <c r="D1539">
        <v>5</v>
      </c>
      <c r="F1539">
        <v>0</v>
      </c>
      <c r="G1539">
        <v>0</v>
      </c>
      <c r="H1539">
        <v>0</v>
      </c>
      <c r="I1539">
        <v>511.20001200000002</v>
      </c>
      <c r="J1539">
        <v>35.5</v>
      </c>
      <c r="K1539">
        <v>12.15</v>
      </c>
      <c r="L1539">
        <v>21141.599609000001</v>
      </c>
      <c r="M1539">
        <v>183.09858700000001</v>
      </c>
      <c r="P1539">
        <v>541.11999500000002</v>
      </c>
      <c r="Q1539">
        <v>35.883335000000002</v>
      </c>
      <c r="R1539">
        <v>11.926999</v>
      </c>
      <c r="S1539">
        <v>20929.119140999999</v>
      </c>
      <c r="T1539">
        <v>-6.5256499999999997</v>
      </c>
      <c r="U1539">
        <v>-29.919982999999998</v>
      </c>
    </row>
    <row r="1540" spans="1:21">
      <c r="A1540">
        <v>7690</v>
      </c>
      <c r="B1540">
        <v>5</v>
      </c>
      <c r="C1540">
        <v>8</v>
      </c>
      <c r="D1540">
        <v>10</v>
      </c>
      <c r="F1540">
        <v>0</v>
      </c>
      <c r="G1540">
        <v>0</v>
      </c>
      <c r="H1540">
        <v>0</v>
      </c>
      <c r="I1540">
        <v>508.79998799999998</v>
      </c>
      <c r="J1540">
        <v>36.400002000000001</v>
      </c>
      <c r="K1540">
        <v>10.89</v>
      </c>
      <c r="L1540">
        <v>21650.400390999999</v>
      </c>
      <c r="M1540">
        <v>178.571426</v>
      </c>
      <c r="P1540">
        <v>549.60003700000004</v>
      </c>
      <c r="Q1540">
        <v>35.536667000000001</v>
      </c>
      <c r="R1540">
        <v>12.286334</v>
      </c>
      <c r="S1540">
        <v>21478.720702999999</v>
      </c>
      <c r="T1540">
        <v>-13.437866</v>
      </c>
      <c r="U1540">
        <v>-40.800049000000001</v>
      </c>
    </row>
    <row r="1541" spans="1:21">
      <c r="A1541">
        <v>7695</v>
      </c>
      <c r="B1541">
        <v>5</v>
      </c>
      <c r="C1541">
        <v>8</v>
      </c>
      <c r="D1541">
        <v>15</v>
      </c>
      <c r="F1541">
        <v>0</v>
      </c>
      <c r="G1541">
        <v>0</v>
      </c>
      <c r="H1541">
        <v>0</v>
      </c>
      <c r="I1541">
        <v>532.79998799999998</v>
      </c>
      <c r="J1541">
        <v>37.200001</v>
      </c>
      <c r="K1541">
        <v>11.389999</v>
      </c>
      <c r="L1541">
        <v>22183.201172000001</v>
      </c>
      <c r="M1541">
        <v>174.73118600000001</v>
      </c>
      <c r="P1541">
        <v>551.20001200000002</v>
      </c>
      <c r="Q1541">
        <v>35.243332000000002</v>
      </c>
      <c r="R1541">
        <v>12.458665999999999</v>
      </c>
      <c r="S1541">
        <v>22029.919922000001</v>
      </c>
      <c r="T1541">
        <v>-19.276320999999999</v>
      </c>
      <c r="U1541">
        <v>-18.400023999999998</v>
      </c>
    </row>
    <row r="1542" spans="1:21">
      <c r="A1542">
        <v>7700</v>
      </c>
      <c r="B1542">
        <v>5</v>
      </c>
      <c r="C1542">
        <v>8</v>
      </c>
      <c r="D1542">
        <v>20</v>
      </c>
      <c r="F1542">
        <v>0</v>
      </c>
      <c r="G1542">
        <v>0</v>
      </c>
      <c r="H1542">
        <v>0</v>
      </c>
      <c r="I1542">
        <v>544.79998799999998</v>
      </c>
      <c r="J1542">
        <v>36.700001</v>
      </c>
      <c r="K1542">
        <v>12.48</v>
      </c>
      <c r="L1542">
        <v>22728.001952999999</v>
      </c>
      <c r="M1542">
        <v>177.11170999999999</v>
      </c>
      <c r="P1542">
        <v>550.88006600000006</v>
      </c>
      <c r="Q1542">
        <v>34.770000000000003</v>
      </c>
      <c r="R1542">
        <v>12.689333</v>
      </c>
      <c r="S1542">
        <v>22580.802734000001</v>
      </c>
      <c r="T1542">
        <v>-19.776779000000001</v>
      </c>
      <c r="U1542">
        <v>-6.0800780000000003</v>
      </c>
    </row>
    <row r="1543" spans="1:21">
      <c r="A1543">
        <v>7705</v>
      </c>
      <c r="B1543">
        <v>5</v>
      </c>
      <c r="C1543">
        <v>8</v>
      </c>
      <c r="D1543">
        <v>25</v>
      </c>
      <c r="F1543">
        <v>0</v>
      </c>
      <c r="G1543">
        <v>0</v>
      </c>
      <c r="H1543">
        <v>0</v>
      </c>
      <c r="I1543">
        <v>518.40002400000003</v>
      </c>
      <c r="J1543">
        <v>36.799999</v>
      </c>
      <c r="K1543">
        <v>11.68</v>
      </c>
      <c r="L1543">
        <v>23246.402343999998</v>
      </c>
      <c r="M1543">
        <v>176.63043200000001</v>
      </c>
      <c r="P1543">
        <v>547.11993399999994</v>
      </c>
      <c r="Q1543">
        <v>34.299999</v>
      </c>
      <c r="R1543">
        <v>12.823001</v>
      </c>
      <c r="S1543">
        <v>23127.919922000001</v>
      </c>
      <c r="T1543">
        <v>-23.049468999999998</v>
      </c>
      <c r="U1543">
        <v>-28.719909999999999</v>
      </c>
    </row>
    <row r="1544" spans="1:21">
      <c r="A1544">
        <v>7710</v>
      </c>
      <c r="B1544">
        <v>5</v>
      </c>
      <c r="C1544">
        <v>8</v>
      </c>
      <c r="D1544">
        <v>30</v>
      </c>
      <c r="F1544">
        <v>0</v>
      </c>
      <c r="G1544">
        <v>0</v>
      </c>
      <c r="H1544">
        <v>0</v>
      </c>
      <c r="I1544">
        <v>530.40002400000003</v>
      </c>
      <c r="J1544">
        <v>36.599997999999999</v>
      </c>
      <c r="K1544">
        <v>11.61</v>
      </c>
      <c r="L1544">
        <v>23776.802734000001</v>
      </c>
      <c r="M1544">
        <v>177.595642</v>
      </c>
      <c r="P1544">
        <v>538.15991199999996</v>
      </c>
      <c r="Q1544">
        <v>33.829998000000003</v>
      </c>
      <c r="R1544">
        <v>12.618335999999999</v>
      </c>
      <c r="S1544">
        <v>23666.082031000002</v>
      </c>
      <c r="T1544">
        <v>-23.691742000000001</v>
      </c>
      <c r="U1544">
        <v>-7.7598880000000001</v>
      </c>
    </row>
    <row r="1545" spans="1:21">
      <c r="A1545">
        <v>7715</v>
      </c>
      <c r="B1545">
        <v>5</v>
      </c>
      <c r="C1545">
        <v>8</v>
      </c>
      <c r="D1545">
        <v>35</v>
      </c>
      <c r="F1545">
        <v>0</v>
      </c>
      <c r="G1545">
        <v>0</v>
      </c>
      <c r="H1545">
        <v>0</v>
      </c>
      <c r="I1545">
        <v>532.79998799999998</v>
      </c>
      <c r="J1545">
        <v>35.900002000000001</v>
      </c>
      <c r="K1545">
        <v>12.87</v>
      </c>
      <c r="L1545">
        <v>24309.603515999999</v>
      </c>
      <c r="M1545">
        <v>181.05848700000001</v>
      </c>
      <c r="P1545">
        <v>540.07995600000004</v>
      </c>
      <c r="Q1545">
        <v>33.443333000000003</v>
      </c>
      <c r="R1545">
        <v>12.752999000000001</v>
      </c>
      <c r="S1545">
        <v>24206.162109000001</v>
      </c>
      <c r="T1545">
        <v>-22.284286000000002</v>
      </c>
      <c r="U1545">
        <v>-7.2799680000000002</v>
      </c>
    </row>
    <row r="1546" spans="1:21">
      <c r="A1546">
        <v>7720</v>
      </c>
      <c r="B1546">
        <v>5</v>
      </c>
      <c r="C1546">
        <v>8</v>
      </c>
      <c r="D1546">
        <v>40</v>
      </c>
      <c r="F1546">
        <v>0</v>
      </c>
      <c r="G1546">
        <v>0</v>
      </c>
      <c r="H1546">
        <v>0</v>
      </c>
      <c r="I1546">
        <v>532.79998799999998</v>
      </c>
      <c r="J1546">
        <v>35.200001</v>
      </c>
      <c r="K1546">
        <v>12.37</v>
      </c>
      <c r="L1546">
        <v>24842.404297000001</v>
      </c>
      <c r="M1546">
        <v>184.659088</v>
      </c>
      <c r="P1546">
        <v>537.35998500000005</v>
      </c>
      <c r="Q1546">
        <v>33.289997</v>
      </c>
      <c r="R1546">
        <v>12.569333</v>
      </c>
      <c r="S1546">
        <v>24743.521484000001</v>
      </c>
      <c r="T1546">
        <v>-19.646484000000001</v>
      </c>
      <c r="U1546">
        <v>-4.5599980000000002</v>
      </c>
    </row>
    <row r="1547" spans="1:21">
      <c r="A1547">
        <v>7725</v>
      </c>
      <c r="B1547">
        <v>5</v>
      </c>
      <c r="C1547">
        <v>8</v>
      </c>
      <c r="D1547">
        <v>45</v>
      </c>
      <c r="F1547">
        <v>0</v>
      </c>
      <c r="G1547">
        <v>0</v>
      </c>
      <c r="H1547">
        <v>0</v>
      </c>
      <c r="I1547">
        <v>537.59997599999997</v>
      </c>
      <c r="J1547">
        <v>35.700001</v>
      </c>
      <c r="K1547">
        <v>11.67</v>
      </c>
      <c r="L1547">
        <v>25380.003906000002</v>
      </c>
      <c r="M1547">
        <v>182.07283000000001</v>
      </c>
      <c r="P1547">
        <v>532.40002400000003</v>
      </c>
      <c r="Q1547">
        <v>33.186667999999997</v>
      </c>
      <c r="R1547">
        <v>12.650334000000001</v>
      </c>
      <c r="S1547">
        <v>25275.923827999999</v>
      </c>
      <c r="T1547">
        <v>-23.601790999999999</v>
      </c>
      <c r="U1547">
        <v>5.1999510000000004</v>
      </c>
    </row>
    <row r="1548" spans="1:21">
      <c r="A1548">
        <v>7730</v>
      </c>
      <c r="B1548">
        <v>5</v>
      </c>
      <c r="C1548">
        <v>8</v>
      </c>
      <c r="D1548">
        <v>50</v>
      </c>
      <c r="F1548">
        <v>0</v>
      </c>
      <c r="G1548">
        <v>0</v>
      </c>
      <c r="H1548">
        <v>0</v>
      </c>
      <c r="I1548">
        <v>528</v>
      </c>
      <c r="J1548">
        <v>35.400002000000001</v>
      </c>
      <c r="K1548">
        <v>12.179999</v>
      </c>
      <c r="L1548">
        <v>25908.003906000002</v>
      </c>
      <c r="M1548">
        <v>183.615814</v>
      </c>
      <c r="P1548">
        <v>528.24005099999999</v>
      </c>
      <c r="Q1548">
        <v>33.223331000000002</v>
      </c>
      <c r="R1548">
        <v>11.981000999999999</v>
      </c>
      <c r="S1548">
        <v>25804.158202999999</v>
      </c>
      <c r="T1548">
        <v>-19.538512999999998</v>
      </c>
      <c r="U1548">
        <v>-0.24005099999999999</v>
      </c>
    </row>
    <row r="1549" spans="1:21">
      <c r="A1549">
        <v>7735</v>
      </c>
      <c r="B1549">
        <v>5</v>
      </c>
      <c r="C1549">
        <v>8</v>
      </c>
      <c r="D1549">
        <v>55</v>
      </c>
      <c r="F1549">
        <v>0</v>
      </c>
      <c r="G1549">
        <v>0</v>
      </c>
      <c r="H1549">
        <v>0</v>
      </c>
      <c r="I1549">
        <v>516</v>
      </c>
      <c r="J1549">
        <v>34.900002000000001</v>
      </c>
      <c r="K1549">
        <v>11.78</v>
      </c>
      <c r="L1549">
        <v>26424.003906000002</v>
      </c>
      <c r="M1549">
        <v>186.24641399999999</v>
      </c>
      <c r="P1549">
        <v>512.71997099999999</v>
      </c>
      <c r="Q1549">
        <v>33.433334000000002</v>
      </c>
      <c r="R1549">
        <v>11.500334000000001</v>
      </c>
      <c r="S1549">
        <v>26316.876952999999</v>
      </c>
      <c r="T1549">
        <v>-14.846924</v>
      </c>
      <c r="U1549">
        <v>3.2800289999999999</v>
      </c>
    </row>
    <row r="1550" spans="1:21">
      <c r="A1550">
        <v>7740</v>
      </c>
      <c r="B1550">
        <v>5</v>
      </c>
      <c r="C1550">
        <v>9</v>
      </c>
      <c r="D1550">
        <v>0</v>
      </c>
      <c r="F1550">
        <v>0</v>
      </c>
      <c r="G1550">
        <v>0</v>
      </c>
      <c r="H1550">
        <v>0</v>
      </c>
      <c r="I1550">
        <v>513.59997599999997</v>
      </c>
      <c r="J1550">
        <v>35.599997999999999</v>
      </c>
      <c r="K1550">
        <v>11.01</v>
      </c>
      <c r="L1550">
        <v>26937.603515999999</v>
      </c>
      <c r="M1550">
        <v>182.58427399999999</v>
      </c>
      <c r="P1550">
        <v>500.72000100000002</v>
      </c>
      <c r="Q1550">
        <v>34.136662000000001</v>
      </c>
      <c r="R1550">
        <v>10.871</v>
      </c>
      <c r="S1550">
        <v>26817.603515999999</v>
      </c>
      <c r="T1550">
        <v>-14.41188</v>
      </c>
      <c r="U1550">
        <v>12.879974000000001</v>
      </c>
    </row>
    <row r="1551" spans="1:21">
      <c r="A1551">
        <v>7745</v>
      </c>
      <c r="B1551">
        <v>5</v>
      </c>
      <c r="C1551">
        <v>9</v>
      </c>
      <c r="D1551">
        <v>5</v>
      </c>
      <c r="F1551">
        <v>0</v>
      </c>
      <c r="G1551">
        <v>0</v>
      </c>
      <c r="H1551">
        <v>0</v>
      </c>
      <c r="I1551">
        <v>472.79998799999998</v>
      </c>
      <c r="J1551">
        <v>36.599997999999999</v>
      </c>
      <c r="K1551">
        <v>9.6199999999999992</v>
      </c>
      <c r="L1551">
        <v>27410.404297000001</v>
      </c>
      <c r="M1551">
        <v>177.595642</v>
      </c>
      <c r="P1551">
        <v>501.03997800000002</v>
      </c>
      <c r="Q1551">
        <v>34.726664999999997</v>
      </c>
      <c r="R1551">
        <v>10.579000000000001</v>
      </c>
      <c r="S1551">
        <v>27318.636718999998</v>
      </c>
      <c r="T1551">
        <v>-16.171600000000002</v>
      </c>
      <c r="U1551">
        <v>-28.239989999999999</v>
      </c>
    </row>
    <row r="1552" spans="1:21">
      <c r="A1552">
        <v>7750</v>
      </c>
      <c r="B1552">
        <v>5</v>
      </c>
      <c r="C1552">
        <v>9</v>
      </c>
      <c r="D1552">
        <v>10</v>
      </c>
      <c r="F1552">
        <v>0</v>
      </c>
      <c r="G1552">
        <v>0</v>
      </c>
      <c r="H1552">
        <v>0</v>
      </c>
      <c r="I1552">
        <v>499.20001200000002</v>
      </c>
      <c r="J1552">
        <v>37.200001</v>
      </c>
      <c r="K1552">
        <v>10.3</v>
      </c>
      <c r="L1552">
        <v>27909.603515999999</v>
      </c>
      <c r="M1552">
        <v>174.73118600000001</v>
      </c>
      <c r="P1552">
        <v>498.48001099999999</v>
      </c>
      <c r="Q1552">
        <v>35.869999</v>
      </c>
      <c r="R1552">
        <v>10.632001000000001</v>
      </c>
      <c r="S1552">
        <v>27817.121093999998</v>
      </c>
      <c r="T1552">
        <v>-13.763503999999999</v>
      </c>
      <c r="U1552">
        <v>0.720001</v>
      </c>
    </row>
    <row r="1553" spans="1:21">
      <c r="A1553">
        <v>7755</v>
      </c>
      <c r="B1553">
        <v>5</v>
      </c>
      <c r="C1553">
        <v>9</v>
      </c>
      <c r="D1553">
        <v>15</v>
      </c>
      <c r="F1553">
        <v>0</v>
      </c>
      <c r="G1553">
        <v>0</v>
      </c>
      <c r="H1553">
        <v>0</v>
      </c>
      <c r="I1553">
        <v>417.60000600000001</v>
      </c>
      <c r="J1553">
        <v>36.599997999999999</v>
      </c>
      <c r="K1553">
        <v>8.2999989999999997</v>
      </c>
      <c r="L1553">
        <v>28327.203125</v>
      </c>
      <c r="M1553">
        <v>177.595642</v>
      </c>
      <c r="P1553">
        <v>472.31997699999999</v>
      </c>
      <c r="Q1553">
        <v>36.346668000000001</v>
      </c>
      <c r="R1553">
        <v>9.6710010000000004</v>
      </c>
      <c r="S1553">
        <v>28289.4375</v>
      </c>
      <c r="T1553">
        <v>-8.1123960000000004</v>
      </c>
      <c r="U1553">
        <v>-54.719971000000001</v>
      </c>
    </row>
    <row r="1554" spans="1:21">
      <c r="A1554">
        <v>7760</v>
      </c>
      <c r="B1554">
        <v>5</v>
      </c>
      <c r="C1554">
        <v>9</v>
      </c>
      <c r="D1554">
        <v>20</v>
      </c>
      <c r="F1554">
        <v>0</v>
      </c>
      <c r="G1554">
        <v>0</v>
      </c>
      <c r="H1554">
        <v>0</v>
      </c>
      <c r="I1554">
        <v>408</v>
      </c>
      <c r="J1554">
        <v>35.099997999999999</v>
      </c>
      <c r="K1554">
        <v>8.41</v>
      </c>
      <c r="L1554">
        <v>28735.203125</v>
      </c>
      <c r="M1554">
        <v>185.18519599999999</v>
      </c>
      <c r="P1554">
        <v>485.76004</v>
      </c>
      <c r="Q1554">
        <v>36.150002000000001</v>
      </c>
      <c r="R1554">
        <v>10.035666000000001</v>
      </c>
      <c r="S1554">
        <v>28775.201172000001</v>
      </c>
      <c r="T1554">
        <v>-0.66508500000000004</v>
      </c>
      <c r="U1554">
        <v>-77.760040000000004</v>
      </c>
    </row>
    <row r="1555" spans="1:21">
      <c r="A1555">
        <v>7765</v>
      </c>
      <c r="B1555">
        <v>5</v>
      </c>
      <c r="C1555">
        <v>9</v>
      </c>
      <c r="D1555">
        <v>25</v>
      </c>
      <c r="F1555">
        <v>0</v>
      </c>
      <c r="G1555">
        <v>0</v>
      </c>
      <c r="H1555">
        <v>0</v>
      </c>
      <c r="I1555">
        <v>492</v>
      </c>
      <c r="J1555">
        <v>34.900002000000001</v>
      </c>
      <c r="K1555">
        <v>11.02</v>
      </c>
      <c r="L1555">
        <v>29227.203125</v>
      </c>
      <c r="M1555">
        <v>186.24641399999999</v>
      </c>
      <c r="P1555">
        <v>497.11999500000002</v>
      </c>
      <c r="Q1555">
        <v>36.496665999999998</v>
      </c>
      <c r="R1555">
        <v>10.071667</v>
      </c>
      <c r="S1555">
        <v>29272.320313</v>
      </c>
      <c r="T1555">
        <v>2.9923709999999999</v>
      </c>
      <c r="U1555">
        <v>-5.1199950000000003</v>
      </c>
    </row>
    <row r="1556" spans="1:21">
      <c r="A1556">
        <v>7770</v>
      </c>
      <c r="B1556">
        <v>5</v>
      </c>
      <c r="C1556">
        <v>9</v>
      </c>
      <c r="D1556">
        <v>30</v>
      </c>
      <c r="F1556">
        <v>0</v>
      </c>
      <c r="G1556">
        <v>0</v>
      </c>
      <c r="H1556">
        <v>0</v>
      </c>
      <c r="I1556">
        <v>460.79998799999998</v>
      </c>
      <c r="J1556">
        <v>36.200001</v>
      </c>
      <c r="K1556">
        <v>9.1300000000000008</v>
      </c>
      <c r="L1556">
        <v>29688.003906000002</v>
      </c>
      <c r="M1556">
        <v>179.55801400000001</v>
      </c>
      <c r="P1556">
        <v>485.03994799999998</v>
      </c>
      <c r="Q1556">
        <v>36.799999</v>
      </c>
      <c r="R1556">
        <v>9.9053339999999999</v>
      </c>
      <c r="S1556">
        <v>29757.355468999998</v>
      </c>
      <c r="T1556">
        <v>-2.5159449999999999</v>
      </c>
      <c r="U1556">
        <v>-24.23996</v>
      </c>
    </row>
    <row r="1557" spans="1:21">
      <c r="A1557">
        <v>7775</v>
      </c>
      <c r="B1557">
        <v>5</v>
      </c>
      <c r="C1557">
        <v>9</v>
      </c>
      <c r="D1557">
        <v>35</v>
      </c>
      <c r="F1557">
        <v>0</v>
      </c>
      <c r="G1557">
        <v>0</v>
      </c>
      <c r="H1557">
        <v>0</v>
      </c>
      <c r="I1557">
        <v>487.20001200000002</v>
      </c>
      <c r="J1557">
        <v>36.799999</v>
      </c>
      <c r="K1557">
        <v>10.02</v>
      </c>
      <c r="L1557">
        <v>30175.203125</v>
      </c>
      <c r="M1557">
        <v>176.63043200000001</v>
      </c>
      <c r="P1557">
        <v>489.60003699999999</v>
      </c>
      <c r="Q1557">
        <v>37.006664000000001</v>
      </c>
      <c r="R1557">
        <v>10.27</v>
      </c>
      <c r="S1557">
        <v>30246.958984000001</v>
      </c>
      <c r="T1557">
        <v>-4.8561399999999999</v>
      </c>
      <c r="U1557">
        <v>-2.4000240000000002</v>
      </c>
    </row>
    <row r="1558" spans="1:21">
      <c r="A1558">
        <v>7780</v>
      </c>
      <c r="B1558">
        <v>5</v>
      </c>
      <c r="C1558">
        <v>9</v>
      </c>
      <c r="D1558">
        <v>40</v>
      </c>
      <c r="F1558">
        <v>0</v>
      </c>
      <c r="G1558">
        <v>0</v>
      </c>
      <c r="H1558">
        <v>0</v>
      </c>
      <c r="I1558">
        <v>494.39999399999999</v>
      </c>
      <c r="J1558">
        <v>37.400002000000001</v>
      </c>
      <c r="K1558">
        <v>10.3</v>
      </c>
      <c r="L1558">
        <v>30669.603515999999</v>
      </c>
      <c r="M1558">
        <v>173.796783</v>
      </c>
      <c r="P1558">
        <v>495.36001599999997</v>
      </c>
      <c r="Q1558">
        <v>36.743340000000003</v>
      </c>
      <c r="R1558">
        <v>10.507667</v>
      </c>
      <c r="S1558">
        <v>30742.318359000001</v>
      </c>
      <c r="T1558">
        <v>-9.2467500000000005</v>
      </c>
      <c r="U1558">
        <v>-0.96002200000000004</v>
      </c>
    </row>
    <row r="1559" spans="1:21">
      <c r="A1559">
        <v>7785</v>
      </c>
      <c r="B1559">
        <v>5</v>
      </c>
      <c r="C1559">
        <v>9</v>
      </c>
      <c r="D1559">
        <v>45</v>
      </c>
      <c r="F1559">
        <v>0</v>
      </c>
      <c r="G1559">
        <v>0</v>
      </c>
      <c r="H1559">
        <v>0</v>
      </c>
      <c r="I1559">
        <v>460.79998799999998</v>
      </c>
      <c r="J1559">
        <v>38.400002000000001</v>
      </c>
      <c r="K1559">
        <v>8.76</v>
      </c>
      <c r="L1559">
        <v>31130.404297000001</v>
      </c>
      <c r="M1559">
        <v>169.27082799999999</v>
      </c>
      <c r="P1559">
        <v>485.20004299999999</v>
      </c>
      <c r="Q1559">
        <v>36.973334999999999</v>
      </c>
      <c r="R1559">
        <v>11.186335</v>
      </c>
      <c r="S1559">
        <v>31227.523438</v>
      </c>
      <c r="T1559">
        <v>-15.469376</v>
      </c>
      <c r="U1559">
        <v>-24.400054999999998</v>
      </c>
    </row>
    <row r="1560" spans="1:21">
      <c r="A1560">
        <v>7790</v>
      </c>
      <c r="B1560">
        <v>5</v>
      </c>
      <c r="C1560">
        <v>9</v>
      </c>
      <c r="D1560">
        <v>50</v>
      </c>
      <c r="F1560">
        <v>0</v>
      </c>
      <c r="G1560">
        <v>0</v>
      </c>
      <c r="H1560">
        <v>0</v>
      </c>
      <c r="I1560">
        <v>470.39999399999999</v>
      </c>
      <c r="J1560">
        <v>39.400002000000001</v>
      </c>
      <c r="K1560">
        <v>8.7899999999999991</v>
      </c>
      <c r="L1560">
        <v>31600.804688</v>
      </c>
      <c r="M1560">
        <v>164.97460899999999</v>
      </c>
      <c r="P1560">
        <v>490.64004499999999</v>
      </c>
      <c r="Q1560">
        <v>36.633335000000002</v>
      </c>
      <c r="R1560">
        <v>10.802999</v>
      </c>
      <c r="S1560">
        <v>31718.162109000001</v>
      </c>
      <c r="T1560">
        <v>-20.178314</v>
      </c>
      <c r="U1560">
        <v>-20.240051000000001</v>
      </c>
    </row>
    <row r="1561" spans="1:21">
      <c r="A1561">
        <v>7795</v>
      </c>
      <c r="B1561">
        <v>5</v>
      </c>
      <c r="C1561">
        <v>9</v>
      </c>
      <c r="D1561">
        <v>55</v>
      </c>
      <c r="F1561">
        <v>0</v>
      </c>
      <c r="G1561">
        <v>0</v>
      </c>
      <c r="H1561">
        <v>0</v>
      </c>
      <c r="I1561">
        <v>480</v>
      </c>
      <c r="J1561">
        <v>41.599997999999999</v>
      </c>
      <c r="K1561">
        <v>8.27</v>
      </c>
      <c r="L1561">
        <v>32080.804688</v>
      </c>
      <c r="M1561">
        <v>156.25</v>
      </c>
      <c r="P1561">
        <v>488.160034</v>
      </c>
      <c r="Q1561">
        <v>36.946666999999998</v>
      </c>
      <c r="R1561">
        <v>10.240665999999999</v>
      </c>
      <c r="S1561">
        <v>32206.322265999999</v>
      </c>
      <c r="T1561">
        <v>-26.966170999999999</v>
      </c>
      <c r="U1561">
        <v>-8.1600339999999996</v>
      </c>
    </row>
    <row r="1562" spans="1:21">
      <c r="A1562">
        <v>7800</v>
      </c>
      <c r="B1562">
        <v>5</v>
      </c>
      <c r="C1562">
        <v>10</v>
      </c>
      <c r="D1562">
        <v>0</v>
      </c>
      <c r="F1562">
        <v>0</v>
      </c>
      <c r="G1562">
        <v>0</v>
      </c>
      <c r="H1562">
        <v>0</v>
      </c>
      <c r="I1562">
        <v>465.60000600000001</v>
      </c>
      <c r="J1562">
        <v>44.099997999999999</v>
      </c>
      <c r="K1562">
        <v>7.31</v>
      </c>
      <c r="L1562">
        <v>32546.404297000001</v>
      </c>
      <c r="M1562">
        <v>147.39228800000001</v>
      </c>
      <c r="P1562">
        <v>494.71994000000001</v>
      </c>
      <c r="Q1562">
        <v>38.936667999999997</v>
      </c>
      <c r="R1562">
        <v>9.4843329999999995</v>
      </c>
      <c r="S1562">
        <v>32701.039063</v>
      </c>
      <c r="T1562">
        <v>-27.262786999999999</v>
      </c>
      <c r="U1562">
        <v>-29.119934000000001</v>
      </c>
    </row>
    <row r="1563" spans="1:21">
      <c r="A1563">
        <v>7805</v>
      </c>
      <c r="B1563">
        <v>5</v>
      </c>
      <c r="C1563">
        <v>10</v>
      </c>
      <c r="D1563">
        <v>5</v>
      </c>
      <c r="F1563">
        <v>0</v>
      </c>
      <c r="G1563">
        <v>0</v>
      </c>
      <c r="H1563">
        <v>0</v>
      </c>
      <c r="I1563">
        <v>463.20001200000002</v>
      </c>
      <c r="J1563">
        <v>46</v>
      </c>
      <c r="K1563">
        <v>7.03</v>
      </c>
      <c r="L1563">
        <v>33009.605469000002</v>
      </c>
      <c r="M1563">
        <v>141.30435199999999</v>
      </c>
      <c r="P1563">
        <v>484.79995700000001</v>
      </c>
      <c r="Q1563">
        <v>40.329998000000003</v>
      </c>
      <c r="R1563">
        <v>9.0559989999999999</v>
      </c>
      <c r="S1563">
        <v>33185.839844000002</v>
      </c>
      <c r="T1563">
        <v>-28.458373999999999</v>
      </c>
      <c r="U1563">
        <v>-21.599945000000002</v>
      </c>
    </row>
    <row r="1564" spans="1:21">
      <c r="A1564">
        <v>7810</v>
      </c>
      <c r="B1564">
        <v>5</v>
      </c>
      <c r="C1564">
        <v>10</v>
      </c>
      <c r="D1564">
        <v>10</v>
      </c>
      <c r="F1564">
        <v>0</v>
      </c>
      <c r="G1564">
        <v>0</v>
      </c>
      <c r="H1564">
        <v>0</v>
      </c>
      <c r="I1564">
        <v>436.79998799999998</v>
      </c>
      <c r="J1564">
        <v>47.200001</v>
      </c>
      <c r="K1564">
        <v>6.63</v>
      </c>
      <c r="L1564">
        <v>33446.40625</v>
      </c>
      <c r="M1564">
        <v>137.71186800000001</v>
      </c>
      <c r="P1564">
        <v>472.00003099999998</v>
      </c>
      <c r="Q1564">
        <v>41.09</v>
      </c>
      <c r="R1564">
        <v>8.9936659999999993</v>
      </c>
      <c r="S1564">
        <v>33657.839844000002</v>
      </c>
      <c r="T1564">
        <v>-29.977035999999998</v>
      </c>
      <c r="U1564">
        <v>-35.200043000000001</v>
      </c>
    </row>
    <row r="1565" spans="1:21">
      <c r="A1565">
        <v>7815</v>
      </c>
      <c r="B1565">
        <v>5</v>
      </c>
      <c r="C1565">
        <v>10</v>
      </c>
      <c r="D1565">
        <v>15</v>
      </c>
      <c r="F1565">
        <v>0</v>
      </c>
      <c r="G1565">
        <v>0</v>
      </c>
      <c r="H1565">
        <v>0</v>
      </c>
      <c r="I1565">
        <v>453.60000600000001</v>
      </c>
      <c r="J1565">
        <v>48.299999</v>
      </c>
      <c r="K1565">
        <v>6.86</v>
      </c>
      <c r="L1565">
        <v>33900.007812999997</v>
      </c>
      <c r="M1565">
        <v>134.57557700000001</v>
      </c>
      <c r="P1565">
        <v>464.71994000000001</v>
      </c>
      <c r="Q1565">
        <v>41.866664999999998</v>
      </c>
      <c r="R1565">
        <v>9.1213339999999992</v>
      </c>
      <c r="S1565">
        <v>34122.558594000002</v>
      </c>
      <c r="T1565">
        <v>-32.458098999999997</v>
      </c>
      <c r="U1565">
        <v>-11.119934000000001</v>
      </c>
    </row>
    <row r="1566" spans="1:21">
      <c r="A1566">
        <v>7820</v>
      </c>
      <c r="B1566">
        <v>5</v>
      </c>
      <c r="C1566">
        <v>10</v>
      </c>
      <c r="D1566">
        <v>20</v>
      </c>
      <c r="F1566">
        <v>0</v>
      </c>
      <c r="G1566">
        <v>0</v>
      </c>
      <c r="H1566">
        <v>0</v>
      </c>
      <c r="I1566">
        <v>460.79998799999998</v>
      </c>
      <c r="J1566">
        <v>49.200001</v>
      </c>
      <c r="K1566">
        <v>7.2</v>
      </c>
      <c r="L1566">
        <v>34360.808594000002</v>
      </c>
      <c r="M1566">
        <v>132.11381499999999</v>
      </c>
      <c r="P1566">
        <v>459.76007099999998</v>
      </c>
      <c r="Q1566">
        <v>42.493340000000003</v>
      </c>
      <c r="R1566">
        <v>8.8496679999999994</v>
      </c>
      <c r="S1566">
        <v>34582.324219000002</v>
      </c>
      <c r="T1566">
        <v>-34.213638000000003</v>
      </c>
      <c r="U1566">
        <v>1.039917</v>
      </c>
    </row>
    <row r="1567" spans="1:21">
      <c r="A1567">
        <v>7825</v>
      </c>
      <c r="B1567">
        <v>5</v>
      </c>
      <c r="C1567">
        <v>10</v>
      </c>
      <c r="D1567">
        <v>25</v>
      </c>
      <c r="F1567">
        <v>0</v>
      </c>
      <c r="G1567">
        <v>0</v>
      </c>
      <c r="H1567">
        <v>0</v>
      </c>
      <c r="I1567">
        <v>487.20001200000002</v>
      </c>
      <c r="J1567">
        <v>49.200001</v>
      </c>
      <c r="K1567">
        <v>7.4600010000000001</v>
      </c>
      <c r="L1567">
        <v>34848.007812999997</v>
      </c>
      <c r="M1567">
        <v>132.11381499999999</v>
      </c>
      <c r="P1567">
        <v>479.76004</v>
      </c>
      <c r="Q1567">
        <v>42.853335999999999</v>
      </c>
      <c r="R1567">
        <v>8.9176669999999998</v>
      </c>
      <c r="S1567">
        <v>35062.078125</v>
      </c>
      <c r="T1567">
        <v>-32.483887000000003</v>
      </c>
      <c r="U1567">
        <v>7.439972</v>
      </c>
    </row>
    <row r="1568" spans="1:21">
      <c r="A1568">
        <v>7830</v>
      </c>
      <c r="B1568">
        <v>5</v>
      </c>
      <c r="C1568">
        <v>10</v>
      </c>
      <c r="D1568">
        <v>30</v>
      </c>
      <c r="F1568">
        <v>0</v>
      </c>
      <c r="G1568">
        <v>0</v>
      </c>
      <c r="H1568">
        <v>0</v>
      </c>
      <c r="I1568">
        <v>472.79998799999998</v>
      </c>
      <c r="J1568">
        <v>49.700001</v>
      </c>
      <c r="K1568">
        <v>7.21</v>
      </c>
      <c r="L1568">
        <v>35320.808594000002</v>
      </c>
      <c r="M1568">
        <v>130.78471400000001</v>
      </c>
      <c r="P1568">
        <v>475.839966</v>
      </c>
      <c r="Q1568">
        <v>42.809998</v>
      </c>
      <c r="R1568">
        <v>9.0403330000000004</v>
      </c>
      <c r="S1568">
        <v>35537.917969000002</v>
      </c>
      <c r="T1568">
        <v>-34.418579000000001</v>
      </c>
      <c r="U1568">
        <v>-3.0399780000000001</v>
      </c>
    </row>
    <row r="1569" spans="1:21">
      <c r="A1569">
        <v>7835</v>
      </c>
      <c r="B1569">
        <v>5</v>
      </c>
      <c r="C1569">
        <v>10</v>
      </c>
      <c r="D1569">
        <v>35</v>
      </c>
      <c r="F1569">
        <v>0</v>
      </c>
      <c r="G1569">
        <v>0</v>
      </c>
      <c r="H1569">
        <v>0</v>
      </c>
      <c r="I1569">
        <v>520.79998799999998</v>
      </c>
      <c r="J1569">
        <v>50.700001</v>
      </c>
      <c r="K1569">
        <v>7.68</v>
      </c>
      <c r="L1569">
        <v>35841.609375</v>
      </c>
      <c r="M1569">
        <v>128.20512400000001</v>
      </c>
      <c r="P1569">
        <v>483.35998499999999</v>
      </c>
      <c r="Q1569">
        <v>43.573329999999999</v>
      </c>
      <c r="R1569">
        <v>9.4756669999999996</v>
      </c>
      <c r="S1569">
        <v>36021.285155999998</v>
      </c>
      <c r="T1569">
        <v>-36.145065000000002</v>
      </c>
      <c r="U1569">
        <v>37.440002</v>
      </c>
    </row>
    <row r="1570" spans="1:21">
      <c r="A1570">
        <v>7840</v>
      </c>
      <c r="B1570">
        <v>5</v>
      </c>
      <c r="C1570">
        <v>10</v>
      </c>
      <c r="D1570">
        <v>40</v>
      </c>
      <c r="F1570">
        <v>0</v>
      </c>
      <c r="G1570">
        <v>0</v>
      </c>
      <c r="H1570">
        <v>0</v>
      </c>
      <c r="I1570">
        <v>494.39999399999999</v>
      </c>
      <c r="J1570">
        <v>50.599997999999999</v>
      </c>
      <c r="K1570">
        <v>7.34</v>
      </c>
      <c r="L1570">
        <v>36336.007812999997</v>
      </c>
      <c r="M1570">
        <v>128.458496</v>
      </c>
      <c r="P1570">
        <v>481.44000199999999</v>
      </c>
      <c r="Q1570">
        <v>43.026665000000001</v>
      </c>
      <c r="R1570">
        <v>9.6943330000000003</v>
      </c>
      <c r="S1570">
        <v>36502.722655999998</v>
      </c>
      <c r="T1570">
        <v>-37.597275000000003</v>
      </c>
      <c r="U1570">
        <v>12.959991</v>
      </c>
    </row>
    <row r="1571" spans="1:21">
      <c r="A1571">
        <v>7845</v>
      </c>
      <c r="B1571">
        <v>5</v>
      </c>
      <c r="C1571">
        <v>10</v>
      </c>
      <c r="D1571">
        <v>45</v>
      </c>
      <c r="F1571">
        <v>0</v>
      </c>
      <c r="G1571">
        <v>0</v>
      </c>
      <c r="H1571">
        <v>0</v>
      </c>
      <c r="I1571">
        <v>463.20001200000002</v>
      </c>
      <c r="J1571">
        <v>50.599997999999999</v>
      </c>
      <c r="K1571">
        <v>7.1</v>
      </c>
      <c r="L1571">
        <v>36799.207030999998</v>
      </c>
      <c r="M1571">
        <v>128.458496</v>
      </c>
      <c r="P1571">
        <v>477.67999300000002</v>
      </c>
      <c r="Q1571">
        <v>42.533329000000002</v>
      </c>
      <c r="R1571">
        <v>9.5353340000000006</v>
      </c>
      <c r="S1571">
        <v>36980.394530999998</v>
      </c>
      <c r="T1571">
        <v>-39.266036999999997</v>
      </c>
      <c r="U1571">
        <v>-14.479979999999999</v>
      </c>
    </row>
    <row r="1572" spans="1:21">
      <c r="A1572">
        <v>7850</v>
      </c>
      <c r="B1572">
        <v>5</v>
      </c>
      <c r="C1572">
        <v>10</v>
      </c>
      <c r="D1572">
        <v>50</v>
      </c>
      <c r="F1572">
        <v>0</v>
      </c>
      <c r="G1572">
        <v>0</v>
      </c>
      <c r="H1572">
        <v>0</v>
      </c>
      <c r="I1572">
        <v>465.60000600000001</v>
      </c>
      <c r="J1572">
        <v>50.599997999999999</v>
      </c>
      <c r="K1572">
        <v>7.01</v>
      </c>
      <c r="L1572">
        <v>37264.808594000002</v>
      </c>
      <c r="M1572">
        <v>128.458496</v>
      </c>
      <c r="P1572">
        <v>473.67999300000002</v>
      </c>
      <c r="Q1572">
        <v>41.850009999999997</v>
      </c>
      <c r="R1572">
        <v>9.8443339999999999</v>
      </c>
      <c r="S1572">
        <v>37454.078125</v>
      </c>
      <c r="T1572">
        <v>-43.143096999999997</v>
      </c>
      <c r="U1572">
        <v>-8.0799869999999991</v>
      </c>
    </row>
    <row r="1573" spans="1:21">
      <c r="A1573">
        <v>7855</v>
      </c>
      <c r="B1573">
        <v>5</v>
      </c>
      <c r="C1573">
        <v>10</v>
      </c>
      <c r="D1573">
        <v>55</v>
      </c>
      <c r="F1573">
        <v>0</v>
      </c>
      <c r="G1573">
        <v>0</v>
      </c>
      <c r="H1573">
        <v>0</v>
      </c>
      <c r="I1573">
        <v>470.39999399999999</v>
      </c>
      <c r="J1573">
        <v>50.799999</v>
      </c>
      <c r="K1573">
        <v>7.13</v>
      </c>
      <c r="L1573">
        <v>37735.207030999998</v>
      </c>
      <c r="M1573">
        <v>127.952759</v>
      </c>
      <c r="P1573">
        <v>478.23992900000002</v>
      </c>
      <c r="Q1573">
        <v>41.476669000000001</v>
      </c>
      <c r="R1573">
        <v>9.9163320000000006</v>
      </c>
      <c r="S1573">
        <v>37932.320312999997</v>
      </c>
      <c r="T1573">
        <v>-44.824066000000002</v>
      </c>
      <c r="U1573">
        <v>-7.8399349999999997</v>
      </c>
    </row>
    <row r="1574" spans="1:21">
      <c r="A1574">
        <v>7860</v>
      </c>
      <c r="B1574">
        <v>5</v>
      </c>
      <c r="C1574">
        <v>11</v>
      </c>
      <c r="D1574">
        <v>0</v>
      </c>
      <c r="F1574">
        <v>0</v>
      </c>
      <c r="G1574">
        <v>0</v>
      </c>
      <c r="H1574">
        <v>0</v>
      </c>
      <c r="I1574">
        <v>468</v>
      </c>
      <c r="J1574">
        <v>51</v>
      </c>
      <c r="K1574">
        <v>6.98</v>
      </c>
      <c r="L1574">
        <v>38203.207030999998</v>
      </c>
      <c r="M1574">
        <v>127.450981</v>
      </c>
      <c r="P1574">
        <v>455.52001999999999</v>
      </c>
      <c r="Q1574">
        <v>41.34</v>
      </c>
      <c r="R1574">
        <v>9.642334</v>
      </c>
      <c r="S1574">
        <v>38387.847655999998</v>
      </c>
      <c r="T1574">
        <v>-46.064247000000002</v>
      </c>
      <c r="U1574">
        <v>12.479979999999999</v>
      </c>
    </row>
    <row r="1575" spans="1:21">
      <c r="A1575">
        <v>7865</v>
      </c>
      <c r="B1575">
        <v>5</v>
      </c>
      <c r="C1575">
        <v>11</v>
      </c>
      <c r="D1575">
        <v>5</v>
      </c>
      <c r="F1575">
        <v>0</v>
      </c>
      <c r="G1575">
        <v>0</v>
      </c>
      <c r="H1575">
        <v>0</v>
      </c>
      <c r="I1575">
        <v>427.20001200000002</v>
      </c>
      <c r="J1575">
        <v>50.799999</v>
      </c>
      <c r="K1575">
        <v>6.57</v>
      </c>
      <c r="L1575">
        <v>38630.40625</v>
      </c>
      <c r="M1575">
        <v>127.952759</v>
      </c>
      <c r="P1575">
        <v>462.40002399999997</v>
      </c>
      <c r="Q1575">
        <v>41.336669999999998</v>
      </c>
      <c r="R1575">
        <v>9.4943329999999992</v>
      </c>
      <c r="S1575">
        <v>38850.238280999998</v>
      </c>
      <c r="T1575">
        <v>-45.666656000000003</v>
      </c>
      <c r="U1575">
        <v>-35.200012000000001</v>
      </c>
    </row>
    <row r="1576" spans="1:21">
      <c r="A1576">
        <v>7870</v>
      </c>
      <c r="B1576">
        <v>5</v>
      </c>
      <c r="C1576">
        <v>11</v>
      </c>
      <c r="D1576">
        <v>10</v>
      </c>
      <c r="F1576">
        <v>0</v>
      </c>
      <c r="G1576">
        <v>0</v>
      </c>
      <c r="H1576">
        <v>0</v>
      </c>
      <c r="I1576">
        <v>446.39999399999999</v>
      </c>
      <c r="J1576">
        <v>50.5</v>
      </c>
      <c r="K1576">
        <v>6.93</v>
      </c>
      <c r="L1576">
        <v>39076.804687999997</v>
      </c>
      <c r="M1576">
        <v>128.712875</v>
      </c>
      <c r="P1576">
        <v>461.919983</v>
      </c>
      <c r="Q1576">
        <v>41.346668000000001</v>
      </c>
      <c r="R1576">
        <v>9.4676679999999998</v>
      </c>
      <c r="S1576">
        <v>39312.164062999997</v>
      </c>
      <c r="T1576">
        <v>-43.100310999999998</v>
      </c>
      <c r="U1576">
        <v>-15.519989000000001</v>
      </c>
    </row>
    <row r="1577" spans="1:21">
      <c r="A1577">
        <v>7875</v>
      </c>
      <c r="B1577">
        <v>5</v>
      </c>
      <c r="C1577">
        <v>11</v>
      </c>
      <c r="D1577">
        <v>15</v>
      </c>
      <c r="F1577">
        <v>0</v>
      </c>
      <c r="G1577">
        <v>0</v>
      </c>
      <c r="H1577">
        <v>0</v>
      </c>
      <c r="I1577">
        <v>458.39999399999999</v>
      </c>
      <c r="J1577">
        <v>51.200001</v>
      </c>
      <c r="K1577">
        <v>6.93</v>
      </c>
      <c r="L1577">
        <v>39535.203125</v>
      </c>
      <c r="M1577">
        <v>126.953125</v>
      </c>
      <c r="P1577">
        <v>468.160034</v>
      </c>
      <c r="Q1577">
        <v>41.860004000000004</v>
      </c>
      <c r="R1577">
        <v>9.2013339999999992</v>
      </c>
      <c r="S1577">
        <v>39780.320312999997</v>
      </c>
      <c r="T1577">
        <v>-39.886429</v>
      </c>
      <c r="U1577">
        <v>-9.76004</v>
      </c>
    </row>
    <row r="1578" spans="1:21">
      <c r="A1578">
        <v>7880</v>
      </c>
      <c r="B1578">
        <v>5</v>
      </c>
      <c r="C1578">
        <v>11</v>
      </c>
      <c r="D1578">
        <v>20</v>
      </c>
      <c r="F1578">
        <v>0</v>
      </c>
      <c r="G1578">
        <v>0</v>
      </c>
      <c r="H1578">
        <v>0</v>
      </c>
      <c r="I1578">
        <v>480</v>
      </c>
      <c r="J1578">
        <v>50.299999</v>
      </c>
      <c r="K1578">
        <v>7.43</v>
      </c>
      <c r="L1578">
        <v>40015.203125</v>
      </c>
      <c r="M1578">
        <v>129.22465500000001</v>
      </c>
      <c r="P1578">
        <v>452.56002799999999</v>
      </c>
      <c r="Q1578">
        <v>42.216662999999997</v>
      </c>
      <c r="R1578">
        <v>8.8046670000000002</v>
      </c>
      <c r="S1578">
        <v>40232.878905999998</v>
      </c>
      <c r="T1578">
        <v>-36.143844999999999</v>
      </c>
      <c r="U1578">
        <v>27.439972000000001</v>
      </c>
    </row>
    <row r="1579" spans="1:21">
      <c r="A1579">
        <v>7885</v>
      </c>
      <c r="B1579">
        <v>5</v>
      </c>
      <c r="C1579">
        <v>11</v>
      </c>
      <c r="D1579">
        <v>25</v>
      </c>
      <c r="F1579">
        <v>0</v>
      </c>
      <c r="G1579">
        <v>0</v>
      </c>
      <c r="H1579">
        <v>0</v>
      </c>
      <c r="I1579">
        <v>487.20001200000002</v>
      </c>
      <c r="J1579">
        <v>50</v>
      </c>
      <c r="K1579">
        <v>7.43</v>
      </c>
      <c r="L1579">
        <v>40502.402344000002</v>
      </c>
      <c r="M1579">
        <v>130</v>
      </c>
      <c r="P1579">
        <v>461.67999300000002</v>
      </c>
      <c r="Q1579">
        <v>41.979996</v>
      </c>
      <c r="R1579">
        <v>9.5229999999999997</v>
      </c>
      <c r="S1579">
        <v>40694.5625</v>
      </c>
      <c r="T1579">
        <v>-37.553649999999998</v>
      </c>
      <c r="U1579">
        <v>25.520019999999999</v>
      </c>
    </row>
    <row r="1580" spans="1:21">
      <c r="A1580">
        <v>7890</v>
      </c>
      <c r="B1580">
        <v>5</v>
      </c>
      <c r="C1580">
        <v>11</v>
      </c>
      <c r="D1580">
        <v>30</v>
      </c>
      <c r="F1580">
        <v>0</v>
      </c>
      <c r="G1580">
        <v>0</v>
      </c>
      <c r="H1580">
        <v>0</v>
      </c>
      <c r="I1580">
        <v>465.60000600000001</v>
      </c>
      <c r="J1580">
        <v>49.799999</v>
      </c>
      <c r="K1580">
        <v>7.57</v>
      </c>
      <c r="L1580">
        <v>40968.003905999998</v>
      </c>
      <c r="M1580">
        <v>130.52209500000001</v>
      </c>
      <c r="P1580">
        <v>466.879974</v>
      </c>
      <c r="Q1580">
        <v>41.853332999999999</v>
      </c>
      <c r="R1580">
        <v>9.6670020000000001</v>
      </c>
      <c r="S1580">
        <v>41161.4375</v>
      </c>
      <c r="T1580">
        <v>-38.497191999999998</v>
      </c>
      <c r="U1580">
        <v>-1.279968</v>
      </c>
    </row>
    <row r="1581" spans="1:21">
      <c r="A1581">
        <v>7895</v>
      </c>
      <c r="B1581">
        <v>5</v>
      </c>
      <c r="C1581">
        <v>11</v>
      </c>
      <c r="D1581">
        <v>35</v>
      </c>
      <c r="F1581">
        <v>0</v>
      </c>
      <c r="G1581">
        <v>0</v>
      </c>
      <c r="H1581">
        <v>0</v>
      </c>
      <c r="I1581">
        <v>482.39999399999999</v>
      </c>
      <c r="J1581">
        <v>49.200001</v>
      </c>
      <c r="K1581">
        <v>7.51</v>
      </c>
      <c r="L1581">
        <v>41450.402344000002</v>
      </c>
      <c r="M1581">
        <v>132.11381499999999</v>
      </c>
      <c r="P1581">
        <v>463.20004299999999</v>
      </c>
      <c r="Q1581">
        <v>42.123333000000002</v>
      </c>
      <c r="R1581">
        <v>9.6326660000000004</v>
      </c>
      <c r="S1581">
        <v>41624.640625</v>
      </c>
      <c r="T1581">
        <v>-37.342545000000001</v>
      </c>
      <c r="U1581">
        <v>19.199950999999999</v>
      </c>
    </row>
    <row r="1582" spans="1:21">
      <c r="A1582">
        <v>7900</v>
      </c>
      <c r="B1582">
        <v>5</v>
      </c>
      <c r="C1582">
        <v>11</v>
      </c>
      <c r="D1582">
        <v>40</v>
      </c>
      <c r="F1582">
        <v>0</v>
      </c>
      <c r="G1582">
        <v>0</v>
      </c>
      <c r="H1582">
        <v>0</v>
      </c>
      <c r="I1582">
        <v>460.79998799999998</v>
      </c>
      <c r="J1582">
        <v>49.900002000000001</v>
      </c>
      <c r="K1582">
        <v>6.92</v>
      </c>
      <c r="L1582">
        <v>41911.203125</v>
      </c>
      <c r="M1582">
        <v>130.260513</v>
      </c>
      <c r="P1582">
        <v>474.63998400000003</v>
      </c>
      <c r="Q1582">
        <v>42.143329999999999</v>
      </c>
      <c r="R1582">
        <v>9.6916670000000007</v>
      </c>
      <c r="S1582">
        <v>42099.277344000002</v>
      </c>
      <c r="T1582">
        <v>-40.436126999999999</v>
      </c>
      <c r="U1582">
        <v>-13.839995999999999</v>
      </c>
    </row>
    <row r="1583" spans="1:21">
      <c r="A1583">
        <v>7905</v>
      </c>
      <c r="B1583">
        <v>5</v>
      </c>
      <c r="C1583">
        <v>11</v>
      </c>
      <c r="D1583">
        <v>45</v>
      </c>
      <c r="F1583">
        <v>0</v>
      </c>
      <c r="G1583">
        <v>0</v>
      </c>
      <c r="H1583">
        <v>0</v>
      </c>
      <c r="I1583">
        <v>492</v>
      </c>
      <c r="J1583">
        <v>49.700001</v>
      </c>
      <c r="K1583">
        <v>7.71</v>
      </c>
      <c r="L1583">
        <v>42403.203125</v>
      </c>
      <c r="M1583">
        <v>130.78471400000001</v>
      </c>
      <c r="P1583">
        <v>457.19998199999998</v>
      </c>
      <c r="Q1583">
        <v>41.773335000000003</v>
      </c>
      <c r="R1583">
        <v>9.6936660000000003</v>
      </c>
      <c r="S1583">
        <v>42556.480469000002</v>
      </c>
      <c r="T1583">
        <v>-42.237915000000001</v>
      </c>
      <c r="U1583">
        <v>34.800018000000001</v>
      </c>
    </row>
    <row r="1584" spans="1:21">
      <c r="A1584">
        <v>7910</v>
      </c>
      <c r="B1584">
        <v>5</v>
      </c>
      <c r="C1584">
        <v>11</v>
      </c>
      <c r="D1584">
        <v>50</v>
      </c>
      <c r="F1584">
        <v>0</v>
      </c>
      <c r="G1584">
        <v>0</v>
      </c>
      <c r="H1584">
        <v>0</v>
      </c>
      <c r="I1584">
        <v>477.60000600000001</v>
      </c>
      <c r="J1584">
        <v>49.799999</v>
      </c>
      <c r="K1584">
        <v>7.45</v>
      </c>
      <c r="L1584">
        <v>42880.804687999997</v>
      </c>
      <c r="M1584">
        <v>130.52209500000001</v>
      </c>
      <c r="P1584">
        <v>464.39999399999999</v>
      </c>
      <c r="Q1584">
        <v>41.656669999999998</v>
      </c>
      <c r="R1584">
        <v>9.8496670000000002</v>
      </c>
      <c r="S1584">
        <v>43020.878905999998</v>
      </c>
      <c r="T1584">
        <v>-44.842483999999999</v>
      </c>
      <c r="U1584">
        <v>13.200011999999999</v>
      </c>
    </row>
    <row r="1585" spans="1:21">
      <c r="A1585">
        <v>7915</v>
      </c>
      <c r="B1585">
        <v>5</v>
      </c>
      <c r="C1585">
        <v>11</v>
      </c>
      <c r="D1585">
        <v>55</v>
      </c>
      <c r="F1585">
        <v>0</v>
      </c>
      <c r="G1585">
        <v>0</v>
      </c>
      <c r="H1585">
        <v>0</v>
      </c>
      <c r="I1585">
        <v>439.20001200000002</v>
      </c>
      <c r="J1585">
        <v>49.099997999999999</v>
      </c>
      <c r="K1585">
        <v>7.7</v>
      </c>
      <c r="L1585">
        <v>43320.003905999998</v>
      </c>
      <c r="M1585">
        <v>132.38288900000001</v>
      </c>
      <c r="P1585">
        <v>450</v>
      </c>
      <c r="Q1585">
        <v>41.083331999999999</v>
      </c>
      <c r="R1585">
        <v>10.431334</v>
      </c>
      <c r="S1585">
        <v>43470.878905999998</v>
      </c>
      <c r="T1585">
        <v>-48.111206000000003</v>
      </c>
      <c r="U1585">
        <v>-10.799988000000001</v>
      </c>
    </row>
    <row r="1586" spans="1:21">
      <c r="A1586">
        <v>7920</v>
      </c>
      <c r="B1586">
        <v>5</v>
      </c>
      <c r="C1586">
        <v>12</v>
      </c>
      <c r="D1586">
        <v>0</v>
      </c>
      <c r="F1586">
        <v>0</v>
      </c>
      <c r="G1586">
        <v>0</v>
      </c>
      <c r="H1586">
        <v>0</v>
      </c>
      <c r="I1586">
        <v>448.79998799999998</v>
      </c>
      <c r="J1586">
        <v>48.799999</v>
      </c>
      <c r="K1586">
        <v>7.56</v>
      </c>
      <c r="L1586">
        <v>43768.804687999997</v>
      </c>
      <c r="M1586">
        <v>133.19671600000001</v>
      </c>
      <c r="P1586">
        <v>439.44003300000003</v>
      </c>
      <c r="Q1586">
        <v>40.543331000000002</v>
      </c>
      <c r="R1586">
        <v>10.897335999999999</v>
      </c>
      <c r="S1586">
        <v>43910.320312999997</v>
      </c>
      <c r="T1586">
        <v>-53.867294000000001</v>
      </c>
      <c r="U1586">
        <v>9.3599549999999994</v>
      </c>
    </row>
    <row r="1587" spans="1:21">
      <c r="A1587">
        <v>7925</v>
      </c>
      <c r="B1587">
        <v>5</v>
      </c>
      <c r="C1587">
        <v>12</v>
      </c>
      <c r="D1587">
        <v>5</v>
      </c>
      <c r="F1587">
        <v>0</v>
      </c>
      <c r="G1587">
        <v>0</v>
      </c>
      <c r="H1587">
        <v>0</v>
      </c>
      <c r="I1587">
        <v>448.79998799999998</v>
      </c>
      <c r="J1587">
        <v>49.400002000000001</v>
      </c>
      <c r="K1587">
        <v>6.76</v>
      </c>
      <c r="L1587">
        <v>44217.605469000002</v>
      </c>
      <c r="M1587">
        <v>131.57894899999999</v>
      </c>
      <c r="P1587">
        <v>432.39996300000001</v>
      </c>
      <c r="Q1587">
        <v>40.000003999999997</v>
      </c>
      <c r="R1587">
        <v>10.460998999999999</v>
      </c>
      <c r="S1587">
        <v>44342.722655999998</v>
      </c>
      <c r="T1587">
        <v>-59.393645999999997</v>
      </c>
      <c r="U1587">
        <v>16.400023999999998</v>
      </c>
    </row>
    <row r="1588" spans="1:21">
      <c r="A1588">
        <v>7930</v>
      </c>
      <c r="B1588">
        <v>5</v>
      </c>
      <c r="C1588">
        <v>12</v>
      </c>
      <c r="D1588">
        <v>10</v>
      </c>
      <c r="F1588">
        <v>0</v>
      </c>
      <c r="G1588">
        <v>0</v>
      </c>
      <c r="H1588">
        <v>0</v>
      </c>
      <c r="I1588">
        <v>448.79998799999998</v>
      </c>
      <c r="J1588">
        <v>49.5</v>
      </c>
      <c r="K1588">
        <v>6.96</v>
      </c>
      <c r="L1588">
        <v>44666.40625</v>
      </c>
      <c r="M1588">
        <v>131.31312600000001</v>
      </c>
      <c r="P1588">
        <v>443.83999599999999</v>
      </c>
      <c r="Q1588">
        <v>39.556660000000001</v>
      </c>
      <c r="R1588">
        <v>10.947335000000001</v>
      </c>
      <c r="S1588">
        <v>44786.566405999998</v>
      </c>
      <c r="T1588">
        <v>-65.479445999999996</v>
      </c>
      <c r="U1588">
        <v>4.9599909999999996</v>
      </c>
    </row>
    <row r="1589" spans="1:21">
      <c r="A1589">
        <v>7935</v>
      </c>
      <c r="B1589">
        <v>5</v>
      </c>
      <c r="C1589">
        <v>12</v>
      </c>
      <c r="D1589">
        <v>15</v>
      </c>
      <c r="F1589">
        <v>0</v>
      </c>
      <c r="G1589">
        <v>0</v>
      </c>
      <c r="H1589">
        <v>0</v>
      </c>
      <c r="I1589">
        <v>499.20001200000002</v>
      </c>
      <c r="J1589">
        <v>50</v>
      </c>
      <c r="K1589">
        <v>7.3299989999999999</v>
      </c>
      <c r="L1589">
        <v>45165.605469000002</v>
      </c>
      <c r="M1589">
        <v>130</v>
      </c>
      <c r="P1589">
        <v>446.63998400000003</v>
      </c>
      <c r="Q1589">
        <v>39.400002000000001</v>
      </c>
      <c r="R1589">
        <v>10.919002000000001</v>
      </c>
      <c r="S1589">
        <v>45233.203125</v>
      </c>
      <c r="T1589">
        <v>-69.696228000000005</v>
      </c>
      <c r="U1589">
        <v>52.560028000000003</v>
      </c>
    </row>
    <row r="1590" spans="1:21">
      <c r="A1590">
        <v>7940</v>
      </c>
      <c r="B1590">
        <v>5</v>
      </c>
      <c r="C1590">
        <v>12</v>
      </c>
      <c r="D1590">
        <v>20</v>
      </c>
      <c r="F1590">
        <v>0</v>
      </c>
      <c r="G1590">
        <v>0</v>
      </c>
      <c r="H1590">
        <v>0</v>
      </c>
      <c r="I1590">
        <v>475.20001200000002</v>
      </c>
      <c r="J1590">
        <v>50.400002000000001</v>
      </c>
      <c r="K1590">
        <v>7.26</v>
      </c>
      <c r="L1590">
        <v>45640.804687999997</v>
      </c>
      <c r="M1590">
        <v>128.96824599999999</v>
      </c>
      <c r="P1590">
        <v>445.27999899999998</v>
      </c>
      <c r="Q1590">
        <v>39.273330999999999</v>
      </c>
      <c r="R1590">
        <v>10.898334999999999</v>
      </c>
      <c r="S1590">
        <v>45678.480469000002</v>
      </c>
      <c r="T1590">
        <v>-71.995437999999993</v>
      </c>
      <c r="U1590">
        <v>29.920013000000001</v>
      </c>
    </row>
    <row r="1591" spans="1:21">
      <c r="A1591">
        <v>7945</v>
      </c>
      <c r="B1591">
        <v>5</v>
      </c>
      <c r="C1591">
        <v>12</v>
      </c>
      <c r="D1591">
        <v>25</v>
      </c>
      <c r="F1591">
        <v>0</v>
      </c>
      <c r="G1591">
        <v>0</v>
      </c>
      <c r="H1591">
        <v>0</v>
      </c>
      <c r="I1591">
        <v>451.20001200000002</v>
      </c>
      <c r="J1591">
        <v>50.5</v>
      </c>
      <c r="K1591">
        <v>6.88</v>
      </c>
      <c r="L1591">
        <v>46092.003905999998</v>
      </c>
      <c r="M1591">
        <v>128.712875</v>
      </c>
      <c r="P1591">
        <v>442.64004499999999</v>
      </c>
      <c r="Q1591">
        <v>39.289997</v>
      </c>
      <c r="R1591">
        <v>10.506335</v>
      </c>
      <c r="S1591">
        <v>46121.117187999997</v>
      </c>
      <c r="T1591">
        <v>-74.537384000000003</v>
      </c>
      <c r="U1591">
        <v>8.5599670000000003</v>
      </c>
    </row>
    <row r="1592" spans="1:21">
      <c r="A1592">
        <v>7950</v>
      </c>
      <c r="B1592">
        <v>5</v>
      </c>
      <c r="C1592">
        <v>12</v>
      </c>
      <c r="D1592">
        <v>30</v>
      </c>
      <c r="F1592">
        <v>0</v>
      </c>
      <c r="G1592">
        <v>0</v>
      </c>
      <c r="H1592">
        <v>0</v>
      </c>
      <c r="I1592">
        <v>487.20001200000002</v>
      </c>
      <c r="J1592">
        <v>50.099997999999999</v>
      </c>
      <c r="K1592">
        <v>7.5</v>
      </c>
      <c r="L1592">
        <v>46579.203125</v>
      </c>
      <c r="M1592">
        <v>129.74052399999999</v>
      </c>
      <c r="P1592">
        <v>440.24005099999999</v>
      </c>
      <c r="Q1592">
        <v>39.396670999999998</v>
      </c>
      <c r="R1592">
        <v>9.9413319999999992</v>
      </c>
      <c r="S1592">
        <v>46561.359375</v>
      </c>
      <c r="T1592">
        <v>-70.676331000000005</v>
      </c>
      <c r="U1592">
        <v>46.959961</v>
      </c>
    </row>
    <row r="1593" spans="1:21">
      <c r="A1593">
        <v>7955</v>
      </c>
      <c r="B1593">
        <v>5</v>
      </c>
      <c r="C1593">
        <v>12</v>
      </c>
      <c r="D1593">
        <v>35</v>
      </c>
      <c r="F1593">
        <v>0</v>
      </c>
      <c r="G1593">
        <v>0</v>
      </c>
      <c r="H1593">
        <v>0</v>
      </c>
      <c r="I1593">
        <v>480</v>
      </c>
      <c r="J1593">
        <v>50.099997999999999</v>
      </c>
      <c r="K1593">
        <v>7.37</v>
      </c>
      <c r="L1593">
        <v>47059.203125</v>
      </c>
      <c r="M1593">
        <v>129.74052399999999</v>
      </c>
      <c r="P1593">
        <v>464.15997299999998</v>
      </c>
      <c r="Q1593">
        <v>39.569996000000003</v>
      </c>
      <c r="R1593">
        <v>10.344334</v>
      </c>
      <c r="S1593">
        <v>47025.523437999997</v>
      </c>
      <c r="T1593">
        <v>-66.934280000000001</v>
      </c>
      <c r="U1593">
        <v>15.840026999999999</v>
      </c>
    </row>
    <row r="1594" spans="1:21">
      <c r="A1594">
        <v>7960</v>
      </c>
      <c r="B1594">
        <v>5</v>
      </c>
      <c r="C1594">
        <v>12</v>
      </c>
      <c r="D1594">
        <v>40</v>
      </c>
      <c r="F1594">
        <v>0</v>
      </c>
      <c r="G1594">
        <v>0</v>
      </c>
      <c r="H1594">
        <v>0</v>
      </c>
      <c r="I1594">
        <v>492</v>
      </c>
      <c r="J1594">
        <v>50.099997999999999</v>
      </c>
      <c r="K1594">
        <v>7.53</v>
      </c>
      <c r="L1594">
        <v>47551.203125</v>
      </c>
      <c r="M1594">
        <v>129.74052399999999</v>
      </c>
      <c r="P1594">
        <v>465.52001999999999</v>
      </c>
      <c r="Q1594">
        <v>39.333331999999999</v>
      </c>
      <c r="R1594">
        <v>10.381999</v>
      </c>
      <c r="S1594">
        <v>47491.035155999998</v>
      </c>
      <c r="T1594">
        <v>-64.315703999999997</v>
      </c>
      <c r="U1594">
        <v>26.479980000000001</v>
      </c>
    </row>
    <row r="1595" spans="1:21">
      <c r="A1595">
        <v>7965</v>
      </c>
      <c r="B1595">
        <v>5</v>
      </c>
      <c r="C1595">
        <v>12</v>
      </c>
      <c r="D1595">
        <v>45</v>
      </c>
      <c r="F1595">
        <v>0</v>
      </c>
      <c r="G1595">
        <v>0</v>
      </c>
      <c r="H1595">
        <v>0</v>
      </c>
      <c r="I1595">
        <v>475.20001200000002</v>
      </c>
      <c r="J1595">
        <v>49.5</v>
      </c>
      <c r="K1595">
        <v>7.74</v>
      </c>
      <c r="L1595">
        <v>48026.402344000002</v>
      </c>
      <c r="M1595">
        <v>131.31312600000001</v>
      </c>
      <c r="P1595">
        <v>460.79995700000001</v>
      </c>
      <c r="Q1595">
        <v>39.233336999999999</v>
      </c>
      <c r="R1595">
        <v>10.228999999999999</v>
      </c>
      <c r="S1595">
        <v>47951.832030999998</v>
      </c>
      <c r="T1595">
        <v>-62.611052999999998</v>
      </c>
      <c r="U1595">
        <v>14.400055</v>
      </c>
    </row>
    <row r="1596" spans="1:21">
      <c r="A1596">
        <v>7970</v>
      </c>
      <c r="B1596">
        <v>5</v>
      </c>
      <c r="C1596">
        <v>12</v>
      </c>
      <c r="D1596">
        <v>50</v>
      </c>
      <c r="F1596">
        <v>0</v>
      </c>
      <c r="G1596">
        <v>0</v>
      </c>
      <c r="H1596">
        <v>0</v>
      </c>
      <c r="I1596">
        <v>489.60000600000001</v>
      </c>
      <c r="J1596">
        <v>49.599997999999999</v>
      </c>
      <c r="K1596">
        <v>7.85</v>
      </c>
      <c r="L1596">
        <v>48516.003905999998</v>
      </c>
      <c r="M1596">
        <v>131.04838599999999</v>
      </c>
      <c r="P1596">
        <v>472.24002100000001</v>
      </c>
      <c r="Q1596">
        <v>38.676670000000001</v>
      </c>
      <c r="R1596">
        <v>11.449666000000001</v>
      </c>
      <c r="S1596">
        <v>48424.078125</v>
      </c>
      <c r="T1596">
        <v>-66.443527000000003</v>
      </c>
      <c r="U1596">
        <v>17.359985000000002</v>
      </c>
    </row>
    <row r="1597" spans="1:21">
      <c r="A1597">
        <v>7975</v>
      </c>
      <c r="B1597">
        <v>5</v>
      </c>
      <c r="C1597">
        <v>12</v>
      </c>
      <c r="D1597">
        <v>55</v>
      </c>
      <c r="F1597">
        <v>0</v>
      </c>
      <c r="G1597">
        <v>0</v>
      </c>
      <c r="H1597">
        <v>0</v>
      </c>
      <c r="I1597">
        <v>460.79998799999998</v>
      </c>
      <c r="J1597">
        <v>49.799999</v>
      </c>
      <c r="K1597">
        <v>7.18</v>
      </c>
      <c r="L1597">
        <v>48976.804687999997</v>
      </c>
      <c r="M1597">
        <v>130.52209500000001</v>
      </c>
      <c r="P1597">
        <v>462.07995599999998</v>
      </c>
      <c r="Q1597">
        <v>39.383338999999999</v>
      </c>
      <c r="R1597">
        <v>11.242998999999999</v>
      </c>
      <c r="S1597">
        <v>48886.160155999998</v>
      </c>
      <c r="T1597">
        <v>-65.586960000000005</v>
      </c>
      <c r="U1597">
        <v>-1.279968</v>
      </c>
    </row>
    <row r="1598" spans="1:21">
      <c r="A1598">
        <v>7980</v>
      </c>
      <c r="B1598">
        <v>5</v>
      </c>
      <c r="C1598">
        <v>13</v>
      </c>
      <c r="D1598">
        <v>0</v>
      </c>
      <c r="F1598">
        <v>0</v>
      </c>
      <c r="G1598">
        <v>0</v>
      </c>
      <c r="H1598">
        <v>0</v>
      </c>
      <c r="I1598">
        <v>470.39999399999999</v>
      </c>
      <c r="J1598">
        <v>49.599997999999999</v>
      </c>
      <c r="K1598">
        <v>7.49</v>
      </c>
      <c r="L1598">
        <v>49447.203125</v>
      </c>
      <c r="M1598">
        <v>131.04838599999999</v>
      </c>
      <c r="P1598">
        <v>449.36001599999997</v>
      </c>
      <c r="Q1598">
        <v>38.666671999999998</v>
      </c>
      <c r="R1598">
        <v>11.046334</v>
      </c>
      <c r="S1598">
        <v>49335.515625</v>
      </c>
      <c r="T1598">
        <v>-67.212997000000001</v>
      </c>
      <c r="U1598">
        <v>21.039978000000001</v>
      </c>
    </row>
    <row r="1599" spans="1:21">
      <c r="A1599">
        <v>7985</v>
      </c>
      <c r="B1599">
        <v>5</v>
      </c>
      <c r="C1599">
        <v>13</v>
      </c>
      <c r="D1599">
        <v>5</v>
      </c>
      <c r="F1599">
        <v>0</v>
      </c>
      <c r="G1599">
        <v>0</v>
      </c>
      <c r="H1599">
        <v>0</v>
      </c>
      <c r="I1599">
        <v>456</v>
      </c>
      <c r="J1599">
        <v>49.900002000000001</v>
      </c>
      <c r="K1599">
        <v>7.35</v>
      </c>
      <c r="L1599">
        <v>49903.203125</v>
      </c>
      <c r="M1599">
        <v>130.260513</v>
      </c>
      <c r="P1599">
        <v>461.03997800000002</v>
      </c>
      <c r="Q1599">
        <v>38.280003000000001</v>
      </c>
      <c r="R1599">
        <v>10.953333000000001</v>
      </c>
      <c r="S1599">
        <v>49796.558594000002</v>
      </c>
      <c r="T1599">
        <v>-67.030242999999999</v>
      </c>
      <c r="U1599">
        <v>-5.0399779999999996</v>
      </c>
    </row>
    <row r="1600" spans="1:21">
      <c r="A1600">
        <v>7990</v>
      </c>
      <c r="B1600">
        <v>5</v>
      </c>
      <c r="C1600">
        <v>13</v>
      </c>
      <c r="D1600">
        <v>10</v>
      </c>
      <c r="F1600">
        <v>0</v>
      </c>
      <c r="G1600">
        <v>0</v>
      </c>
      <c r="H1600">
        <v>0</v>
      </c>
      <c r="I1600">
        <v>460.79998799999998</v>
      </c>
      <c r="J1600">
        <v>49.700001</v>
      </c>
      <c r="K1600">
        <v>7.36</v>
      </c>
      <c r="L1600">
        <v>50364.003905999998</v>
      </c>
      <c r="M1600">
        <v>130.78471400000001</v>
      </c>
      <c r="P1600">
        <v>445.52001999999999</v>
      </c>
      <c r="Q1600">
        <v>37.790000999999997</v>
      </c>
      <c r="R1600">
        <v>10.879</v>
      </c>
      <c r="S1600">
        <v>50242.078125</v>
      </c>
      <c r="T1600">
        <v>-67.131576999999993</v>
      </c>
      <c r="U1600">
        <v>15.279968</v>
      </c>
    </row>
    <row r="1601" spans="1:21">
      <c r="A1601">
        <v>7995</v>
      </c>
      <c r="B1601">
        <v>5</v>
      </c>
      <c r="C1601">
        <v>13</v>
      </c>
      <c r="D1601">
        <v>15</v>
      </c>
      <c r="F1601">
        <v>0</v>
      </c>
      <c r="G1601">
        <v>0</v>
      </c>
      <c r="H1601">
        <v>0</v>
      </c>
      <c r="I1601">
        <v>480</v>
      </c>
      <c r="J1601">
        <v>49.799999</v>
      </c>
      <c r="K1601">
        <v>7.85</v>
      </c>
      <c r="L1601">
        <v>50844.003905999998</v>
      </c>
      <c r="M1601">
        <v>130.52209500000001</v>
      </c>
      <c r="P1601">
        <v>465.44003300000003</v>
      </c>
      <c r="Q1601">
        <v>37.773330999999999</v>
      </c>
      <c r="R1601">
        <v>11.110001</v>
      </c>
      <c r="S1601">
        <v>50707.515625</v>
      </c>
      <c r="T1601">
        <v>-66.987350000000006</v>
      </c>
      <c r="U1601">
        <v>14.559967</v>
      </c>
    </row>
    <row r="1602" spans="1:21">
      <c r="A1602">
        <v>8000</v>
      </c>
      <c r="B1602">
        <v>5</v>
      </c>
      <c r="C1602">
        <v>13</v>
      </c>
      <c r="D1602">
        <v>20</v>
      </c>
      <c r="F1602">
        <v>0</v>
      </c>
      <c r="G1602">
        <v>0</v>
      </c>
      <c r="H1602">
        <v>0</v>
      </c>
      <c r="I1602">
        <v>458.39999399999999</v>
      </c>
      <c r="J1602">
        <v>49.200001</v>
      </c>
      <c r="K1602">
        <v>7.71</v>
      </c>
      <c r="L1602">
        <v>51302.402344000002</v>
      </c>
      <c r="M1602">
        <v>132.11381499999999</v>
      </c>
      <c r="P1602">
        <v>460.879974</v>
      </c>
      <c r="Q1602">
        <v>37.453330999999999</v>
      </c>
      <c r="R1602">
        <v>11.931668</v>
      </c>
      <c r="S1602">
        <v>51168.394530999998</v>
      </c>
      <c r="T1602">
        <v>-68.755600000000001</v>
      </c>
      <c r="U1602">
        <v>-2.4799799999999999</v>
      </c>
    </row>
    <row r="1603" spans="1:21">
      <c r="A1603">
        <v>8005</v>
      </c>
      <c r="B1603">
        <v>5</v>
      </c>
      <c r="C1603">
        <v>13</v>
      </c>
      <c r="D1603">
        <v>25</v>
      </c>
      <c r="F1603">
        <v>0</v>
      </c>
      <c r="G1603">
        <v>0</v>
      </c>
      <c r="H1603">
        <v>0</v>
      </c>
      <c r="I1603">
        <v>482.39999399999999</v>
      </c>
      <c r="J1603">
        <v>49</v>
      </c>
      <c r="K1603">
        <v>8.08</v>
      </c>
      <c r="L1603">
        <v>51784.800780999998</v>
      </c>
      <c r="M1603">
        <v>132.65306100000001</v>
      </c>
      <c r="P1603">
        <v>466.95996100000002</v>
      </c>
      <c r="Q1603">
        <v>37.133335000000002</v>
      </c>
      <c r="R1603">
        <v>11.418001</v>
      </c>
      <c r="S1603">
        <v>51635.367187999997</v>
      </c>
      <c r="T1603">
        <v>-69.709594999999993</v>
      </c>
      <c r="U1603">
        <v>15.440033</v>
      </c>
    </row>
    <row r="1604" spans="1:21">
      <c r="A1604">
        <v>8010</v>
      </c>
      <c r="B1604">
        <v>5</v>
      </c>
      <c r="C1604">
        <v>13</v>
      </c>
      <c r="D1604">
        <v>30</v>
      </c>
      <c r="F1604">
        <v>0</v>
      </c>
      <c r="G1604">
        <v>0</v>
      </c>
      <c r="H1604">
        <v>0</v>
      </c>
      <c r="I1604">
        <v>484.79998799999998</v>
      </c>
      <c r="J1604">
        <v>48.099997999999999</v>
      </c>
      <c r="K1604">
        <v>8.36</v>
      </c>
      <c r="L1604">
        <v>52269.601562999997</v>
      </c>
      <c r="M1604">
        <v>135.135132</v>
      </c>
      <c r="P1604">
        <v>463.36001599999997</v>
      </c>
      <c r="Q1604">
        <v>36.539997</v>
      </c>
      <c r="R1604">
        <v>12.103334</v>
      </c>
      <c r="S1604">
        <v>52098.722655999998</v>
      </c>
      <c r="T1604">
        <v>-72.076644999999999</v>
      </c>
      <c r="U1604">
        <v>21.439972000000001</v>
      </c>
    </row>
    <row r="1605" spans="1:21">
      <c r="A1605">
        <v>8015</v>
      </c>
      <c r="B1605">
        <v>5</v>
      </c>
      <c r="C1605">
        <v>13</v>
      </c>
      <c r="D1605">
        <v>35</v>
      </c>
      <c r="F1605">
        <v>0</v>
      </c>
      <c r="G1605">
        <v>0</v>
      </c>
      <c r="H1605">
        <v>0</v>
      </c>
      <c r="I1605">
        <v>463.20001200000002</v>
      </c>
      <c r="J1605">
        <v>48.299999</v>
      </c>
      <c r="K1605">
        <v>7.32</v>
      </c>
      <c r="L1605">
        <v>52732.800780999998</v>
      </c>
      <c r="M1605">
        <v>134.57557700000001</v>
      </c>
      <c r="P1605">
        <v>472.79995700000001</v>
      </c>
      <c r="Q1605">
        <v>36.453335000000003</v>
      </c>
      <c r="R1605">
        <v>12.104001</v>
      </c>
      <c r="S1605">
        <v>52571.523437999997</v>
      </c>
      <c r="T1605">
        <v>-73.889342999999997</v>
      </c>
      <c r="U1605">
        <v>-9.599945</v>
      </c>
    </row>
    <row r="1606" spans="1:21">
      <c r="A1606">
        <v>8020</v>
      </c>
      <c r="B1606">
        <v>5</v>
      </c>
      <c r="C1606">
        <v>13</v>
      </c>
      <c r="D1606">
        <v>40</v>
      </c>
      <c r="F1606">
        <v>0</v>
      </c>
      <c r="G1606">
        <v>0</v>
      </c>
      <c r="H1606">
        <v>0</v>
      </c>
      <c r="I1606">
        <v>487.20001200000002</v>
      </c>
      <c r="J1606">
        <v>48.5</v>
      </c>
      <c r="K1606">
        <v>7.75</v>
      </c>
      <c r="L1606">
        <v>53220</v>
      </c>
      <c r="M1606">
        <v>134.02061499999999</v>
      </c>
      <c r="P1606">
        <v>481.83999599999999</v>
      </c>
      <c r="Q1606">
        <v>35.639999000000003</v>
      </c>
      <c r="R1606">
        <v>12.904334</v>
      </c>
      <c r="S1606">
        <v>53053.367187999997</v>
      </c>
      <c r="T1606">
        <v>-80.08287</v>
      </c>
      <c r="U1606">
        <v>5.3600159999999999</v>
      </c>
    </row>
    <row r="1607" spans="1:21">
      <c r="A1607">
        <v>8025</v>
      </c>
      <c r="B1607">
        <v>5</v>
      </c>
      <c r="C1607">
        <v>13</v>
      </c>
      <c r="D1607">
        <v>45</v>
      </c>
      <c r="F1607">
        <v>0</v>
      </c>
      <c r="G1607">
        <v>0</v>
      </c>
      <c r="H1607">
        <v>0</v>
      </c>
      <c r="I1607">
        <v>468</v>
      </c>
      <c r="J1607">
        <v>45.200001</v>
      </c>
      <c r="K1607">
        <v>10.43</v>
      </c>
      <c r="L1607">
        <v>53688</v>
      </c>
      <c r="M1607">
        <v>143.80531300000001</v>
      </c>
      <c r="P1607">
        <v>452.55999800000001</v>
      </c>
      <c r="Q1607">
        <v>34.75</v>
      </c>
      <c r="R1607">
        <v>12.851666</v>
      </c>
      <c r="S1607">
        <v>53505.921875</v>
      </c>
      <c r="T1607">
        <v>-77.861525999999998</v>
      </c>
      <c r="U1607">
        <v>15.440002</v>
      </c>
    </row>
    <row r="1608" spans="1:21">
      <c r="A1608">
        <v>8030</v>
      </c>
      <c r="B1608">
        <v>5</v>
      </c>
      <c r="C1608">
        <v>13</v>
      </c>
      <c r="D1608">
        <v>50</v>
      </c>
      <c r="F1608">
        <v>0</v>
      </c>
      <c r="G1608">
        <v>0</v>
      </c>
      <c r="H1608">
        <v>0</v>
      </c>
      <c r="I1608">
        <v>448.79998799999998</v>
      </c>
      <c r="J1608">
        <v>41.900002000000001</v>
      </c>
      <c r="K1608">
        <v>11.900001</v>
      </c>
      <c r="L1608">
        <v>54136.800780999998</v>
      </c>
      <c r="M1608">
        <v>155.13125600000001</v>
      </c>
      <c r="P1608">
        <v>450.31997699999999</v>
      </c>
      <c r="Q1608">
        <v>34.186664999999998</v>
      </c>
      <c r="R1608">
        <v>12.816333</v>
      </c>
      <c r="S1608">
        <v>53956.242187999997</v>
      </c>
      <c r="T1608">
        <v>-69.647521999999995</v>
      </c>
      <c r="U1608">
        <v>-1.519989</v>
      </c>
    </row>
    <row r="1609" spans="1:21">
      <c r="A1609">
        <v>8035</v>
      </c>
      <c r="B1609">
        <v>5</v>
      </c>
      <c r="C1609">
        <v>13</v>
      </c>
      <c r="D1609">
        <v>55</v>
      </c>
      <c r="F1609">
        <v>0</v>
      </c>
      <c r="G1609">
        <v>0</v>
      </c>
      <c r="H1609">
        <v>0</v>
      </c>
      <c r="I1609">
        <v>463.20001200000002</v>
      </c>
      <c r="J1609">
        <v>39.400002000000001</v>
      </c>
      <c r="K1609">
        <v>12.48</v>
      </c>
      <c r="L1609">
        <v>54600</v>
      </c>
      <c r="M1609">
        <v>164.97460899999999</v>
      </c>
      <c r="P1609">
        <v>445.60000600000001</v>
      </c>
      <c r="Q1609">
        <v>33.699997000000003</v>
      </c>
      <c r="R1609">
        <v>13.283664999999999</v>
      </c>
      <c r="S1609">
        <v>54401.839844000002</v>
      </c>
      <c r="T1609">
        <v>-64.644195999999994</v>
      </c>
      <c r="U1609">
        <v>17.600006</v>
      </c>
    </row>
    <row r="1610" spans="1:21">
      <c r="A1610">
        <v>8040</v>
      </c>
      <c r="B1610">
        <v>5</v>
      </c>
      <c r="C1610">
        <v>14</v>
      </c>
      <c r="D1610">
        <v>0</v>
      </c>
      <c r="F1610">
        <v>0</v>
      </c>
      <c r="G1610">
        <v>0</v>
      </c>
      <c r="H1610">
        <v>0</v>
      </c>
      <c r="I1610">
        <v>448.79998799999998</v>
      </c>
      <c r="J1610">
        <v>37.200001</v>
      </c>
      <c r="K1610">
        <v>11.84</v>
      </c>
      <c r="L1610">
        <v>55048.800780999998</v>
      </c>
      <c r="M1610">
        <v>174.73118600000001</v>
      </c>
      <c r="P1610">
        <v>448.72000100000002</v>
      </c>
      <c r="Q1610">
        <v>33.329998000000003</v>
      </c>
      <c r="R1610">
        <v>13.400332000000001</v>
      </c>
      <c r="S1610">
        <v>54850.558594000002</v>
      </c>
      <c r="T1610">
        <v>-59.128754000000001</v>
      </c>
      <c r="U1610">
        <v>7.9987000000000003E-2</v>
      </c>
    </row>
    <row r="1611" spans="1:21">
      <c r="A1611">
        <v>8045</v>
      </c>
      <c r="B1611">
        <v>5</v>
      </c>
      <c r="C1611">
        <v>14</v>
      </c>
      <c r="D1611">
        <v>5</v>
      </c>
      <c r="F1611">
        <v>0</v>
      </c>
      <c r="G1611">
        <v>0</v>
      </c>
      <c r="H1611">
        <v>0</v>
      </c>
      <c r="I1611">
        <v>451.20001200000002</v>
      </c>
      <c r="J1611">
        <v>35.900002000000001</v>
      </c>
      <c r="K1611">
        <v>13.46</v>
      </c>
      <c r="L1611">
        <v>55500</v>
      </c>
      <c r="M1611">
        <v>181.05848700000001</v>
      </c>
      <c r="P1611">
        <v>448.00003099999998</v>
      </c>
      <c r="Q1611">
        <v>33.443336000000002</v>
      </c>
      <c r="R1611">
        <v>12.846667</v>
      </c>
      <c r="S1611">
        <v>55298.558594000002</v>
      </c>
      <c r="T1611">
        <v>-54.004348999999998</v>
      </c>
      <c r="U1611">
        <v>3.1999819999999999</v>
      </c>
    </row>
    <row r="1612" spans="1:21">
      <c r="A1612">
        <v>8050</v>
      </c>
      <c r="B1612">
        <v>5</v>
      </c>
      <c r="C1612">
        <v>14</v>
      </c>
      <c r="D1612">
        <v>10</v>
      </c>
      <c r="F1612">
        <v>0</v>
      </c>
      <c r="G1612">
        <v>0</v>
      </c>
      <c r="H1612">
        <v>0</v>
      </c>
      <c r="I1612">
        <v>475.20001200000002</v>
      </c>
      <c r="J1612">
        <v>36.299999</v>
      </c>
      <c r="K1612">
        <v>10.83</v>
      </c>
      <c r="L1612">
        <v>55975.199219000002</v>
      </c>
      <c r="M1612">
        <v>179.06336999999999</v>
      </c>
      <c r="P1612">
        <v>462.87991299999999</v>
      </c>
      <c r="Q1612">
        <v>33.580005999999997</v>
      </c>
      <c r="R1612">
        <v>12.774333</v>
      </c>
      <c r="S1612">
        <v>55761.441405999998</v>
      </c>
      <c r="T1612">
        <v>-53.011307000000002</v>
      </c>
      <c r="U1612">
        <v>12.320099000000001</v>
      </c>
    </row>
    <row r="1613" spans="1:21">
      <c r="A1613">
        <v>8055</v>
      </c>
      <c r="B1613">
        <v>5</v>
      </c>
      <c r="C1613">
        <v>14</v>
      </c>
      <c r="D1613">
        <v>15</v>
      </c>
      <c r="F1613">
        <v>0</v>
      </c>
      <c r="G1613">
        <v>0</v>
      </c>
      <c r="H1613">
        <v>0</v>
      </c>
      <c r="I1613">
        <v>487.20001200000002</v>
      </c>
      <c r="J1613">
        <v>37.200001</v>
      </c>
      <c r="K1613">
        <v>11.22</v>
      </c>
      <c r="L1613">
        <v>56462.398437999997</v>
      </c>
      <c r="M1613">
        <v>174.73118600000001</v>
      </c>
      <c r="P1613">
        <v>457.60000600000001</v>
      </c>
      <c r="Q1613">
        <v>33.183334000000002</v>
      </c>
      <c r="R1613">
        <v>13.213666999999999</v>
      </c>
      <c r="S1613">
        <v>56219.046875</v>
      </c>
      <c r="T1613">
        <v>-59.632080000000002</v>
      </c>
      <c r="U1613">
        <v>29.600006</v>
      </c>
    </row>
    <row r="1614" spans="1:21">
      <c r="A1614">
        <v>8060</v>
      </c>
      <c r="B1614">
        <v>5</v>
      </c>
      <c r="C1614">
        <v>14</v>
      </c>
      <c r="D1614">
        <v>20</v>
      </c>
      <c r="F1614">
        <v>0</v>
      </c>
      <c r="G1614">
        <v>0</v>
      </c>
      <c r="H1614">
        <v>0</v>
      </c>
      <c r="I1614">
        <v>460.79998799999998</v>
      </c>
      <c r="J1614">
        <v>36.200001</v>
      </c>
      <c r="K1614">
        <v>12.4</v>
      </c>
      <c r="L1614">
        <v>56923.199219000002</v>
      </c>
      <c r="M1614">
        <v>179.55801400000001</v>
      </c>
      <c r="P1614">
        <v>455.76004</v>
      </c>
      <c r="Q1614">
        <v>32.579998000000003</v>
      </c>
      <c r="R1614">
        <v>13.972</v>
      </c>
      <c r="S1614">
        <v>56674.800780999998</v>
      </c>
      <c r="T1614">
        <v>-57.647354</v>
      </c>
      <c r="U1614">
        <v>5.0399479999999999</v>
      </c>
    </row>
    <row r="1615" spans="1:21">
      <c r="A1615">
        <v>8065</v>
      </c>
      <c r="B1615">
        <v>5</v>
      </c>
      <c r="C1615">
        <v>14</v>
      </c>
      <c r="D1615">
        <v>25</v>
      </c>
      <c r="F1615">
        <v>0</v>
      </c>
      <c r="G1615">
        <v>0</v>
      </c>
      <c r="H1615">
        <v>0</v>
      </c>
      <c r="I1615">
        <v>460.79998799999998</v>
      </c>
      <c r="J1615">
        <v>35.700001</v>
      </c>
      <c r="K1615">
        <v>12.07</v>
      </c>
      <c r="L1615">
        <v>57384</v>
      </c>
      <c r="M1615">
        <v>182.07283000000001</v>
      </c>
      <c r="P1615">
        <v>451.040009</v>
      </c>
      <c r="Q1615">
        <v>31.970001</v>
      </c>
      <c r="R1615">
        <v>14.139668</v>
      </c>
      <c r="S1615">
        <v>57125.839844000002</v>
      </c>
      <c r="T1615">
        <v>-60.902008000000002</v>
      </c>
      <c r="U1615">
        <v>9.7599789999999995</v>
      </c>
    </row>
    <row r="1616" spans="1:21">
      <c r="A1616">
        <v>8070</v>
      </c>
      <c r="B1616">
        <v>5</v>
      </c>
      <c r="C1616">
        <v>14</v>
      </c>
      <c r="D1616">
        <v>30</v>
      </c>
      <c r="F1616">
        <v>0</v>
      </c>
      <c r="G1616">
        <v>0</v>
      </c>
      <c r="H1616">
        <v>0</v>
      </c>
      <c r="I1616">
        <v>516</v>
      </c>
      <c r="J1616">
        <v>35.900002000000001</v>
      </c>
      <c r="K1616">
        <v>12.179999</v>
      </c>
      <c r="L1616">
        <v>57900</v>
      </c>
      <c r="M1616">
        <v>181.05848700000001</v>
      </c>
      <c r="P1616">
        <v>446.55999800000001</v>
      </c>
      <c r="Q1616">
        <v>31.266667999999999</v>
      </c>
      <c r="R1616">
        <v>14.343667</v>
      </c>
      <c r="S1616">
        <v>57572.402344000002</v>
      </c>
      <c r="T1616">
        <v>-67.370270000000005</v>
      </c>
      <c r="U1616">
        <v>69.440002000000007</v>
      </c>
    </row>
    <row r="1617" spans="1:21">
      <c r="A1617">
        <v>8075</v>
      </c>
      <c r="B1617">
        <v>5</v>
      </c>
      <c r="C1617">
        <v>14</v>
      </c>
      <c r="D1617">
        <v>35</v>
      </c>
      <c r="F1617">
        <v>0</v>
      </c>
      <c r="G1617">
        <v>0</v>
      </c>
      <c r="H1617">
        <v>0</v>
      </c>
      <c r="I1617">
        <v>537.59997599999997</v>
      </c>
      <c r="J1617">
        <v>37.200001</v>
      </c>
      <c r="K1617">
        <v>11.42</v>
      </c>
      <c r="L1617">
        <v>58437.601562999997</v>
      </c>
      <c r="M1617">
        <v>174.73118600000001</v>
      </c>
      <c r="P1617">
        <v>456.16000400000001</v>
      </c>
      <c r="Q1617">
        <v>30.886662999999999</v>
      </c>
      <c r="R1617">
        <v>14.062666</v>
      </c>
      <c r="S1617">
        <v>58028.566405999998</v>
      </c>
      <c r="T1617">
        <v>-75.379852</v>
      </c>
      <c r="U1617">
        <v>81.439971999999997</v>
      </c>
    </row>
    <row r="1618" spans="1:21">
      <c r="A1618">
        <v>8080</v>
      </c>
      <c r="B1618">
        <v>5</v>
      </c>
      <c r="C1618">
        <v>14</v>
      </c>
      <c r="D1618">
        <v>40</v>
      </c>
      <c r="F1618">
        <v>0</v>
      </c>
      <c r="G1618">
        <v>0</v>
      </c>
      <c r="H1618">
        <v>0</v>
      </c>
      <c r="I1618">
        <v>499.20001200000002</v>
      </c>
      <c r="J1618">
        <v>36.599997999999999</v>
      </c>
      <c r="K1618">
        <v>11.78</v>
      </c>
      <c r="L1618">
        <v>58936.800780999998</v>
      </c>
      <c r="M1618">
        <v>177.595642</v>
      </c>
      <c r="P1618">
        <v>444.23996</v>
      </c>
      <c r="Q1618">
        <v>29.759998</v>
      </c>
      <c r="R1618">
        <v>15.579667000000001</v>
      </c>
      <c r="S1618">
        <v>58472.800780999998</v>
      </c>
      <c r="T1618">
        <v>-82.690337999999997</v>
      </c>
      <c r="U1618">
        <v>54.960051999999997</v>
      </c>
    </row>
    <row r="1619" spans="1:21">
      <c r="A1619">
        <v>8085</v>
      </c>
      <c r="B1619">
        <v>5</v>
      </c>
      <c r="C1619">
        <v>14</v>
      </c>
      <c r="D1619">
        <v>45</v>
      </c>
      <c r="F1619">
        <v>0</v>
      </c>
      <c r="G1619">
        <v>0</v>
      </c>
      <c r="H1619">
        <v>0</v>
      </c>
      <c r="I1619">
        <v>494.39999399999999</v>
      </c>
      <c r="J1619">
        <v>35.799999</v>
      </c>
      <c r="K1619">
        <v>11.18</v>
      </c>
      <c r="L1619">
        <v>59431.199219000002</v>
      </c>
      <c r="M1619">
        <v>181.564255</v>
      </c>
      <c r="P1619">
        <v>445.60000600000001</v>
      </c>
      <c r="Q1619">
        <v>28.766667999999999</v>
      </c>
      <c r="R1619">
        <v>15.802667</v>
      </c>
      <c r="S1619">
        <v>58918.402344000002</v>
      </c>
      <c r="T1619">
        <v>-87.065169999999995</v>
      </c>
      <c r="U1619">
        <v>48.799987999999999</v>
      </c>
    </row>
    <row r="1620" spans="1:21">
      <c r="A1620">
        <v>8090</v>
      </c>
      <c r="B1620">
        <v>5</v>
      </c>
      <c r="C1620">
        <v>14</v>
      </c>
      <c r="D1620">
        <v>50</v>
      </c>
      <c r="F1620">
        <v>0</v>
      </c>
      <c r="G1620">
        <v>0</v>
      </c>
      <c r="H1620">
        <v>0</v>
      </c>
      <c r="I1620">
        <v>494.39999399999999</v>
      </c>
      <c r="J1620">
        <v>34.700001</v>
      </c>
      <c r="K1620">
        <v>12.690001000000001</v>
      </c>
      <c r="L1620">
        <v>59925.597655999998</v>
      </c>
      <c r="M1620">
        <v>187.319885</v>
      </c>
      <c r="P1620">
        <v>449.67999300000002</v>
      </c>
      <c r="Q1620">
        <v>27.439997000000002</v>
      </c>
      <c r="R1620">
        <v>16.980001000000001</v>
      </c>
      <c r="S1620">
        <v>59368.078125</v>
      </c>
      <c r="T1620">
        <v>-90.885955999999993</v>
      </c>
      <c r="U1620">
        <v>44.720001000000003</v>
      </c>
    </row>
    <row r="1621" spans="1:21">
      <c r="A1621">
        <v>8095</v>
      </c>
      <c r="B1621">
        <v>5</v>
      </c>
      <c r="C1621">
        <v>14</v>
      </c>
      <c r="D1621">
        <v>55</v>
      </c>
      <c r="F1621">
        <v>0</v>
      </c>
      <c r="G1621">
        <v>0</v>
      </c>
      <c r="H1621">
        <v>0</v>
      </c>
      <c r="I1621">
        <v>492</v>
      </c>
      <c r="J1621">
        <v>32.900002000000001</v>
      </c>
      <c r="K1621">
        <v>13.7</v>
      </c>
      <c r="L1621">
        <v>60417.597655999998</v>
      </c>
      <c r="M1621">
        <v>197.568375</v>
      </c>
      <c r="P1621">
        <v>447.44000199999999</v>
      </c>
      <c r="Q1621">
        <v>26.609998999999998</v>
      </c>
      <c r="R1621">
        <v>16.463331</v>
      </c>
      <c r="S1621">
        <v>59815.523437999997</v>
      </c>
      <c r="T1621">
        <v>-86.077315999999996</v>
      </c>
      <c r="U1621">
        <v>44.559998</v>
      </c>
    </row>
    <row r="1622" spans="1:21">
      <c r="A1622">
        <v>8100</v>
      </c>
      <c r="B1622">
        <v>5</v>
      </c>
      <c r="C1622">
        <v>15</v>
      </c>
      <c r="D1622">
        <v>0</v>
      </c>
      <c r="F1622">
        <v>0</v>
      </c>
      <c r="G1622">
        <v>0</v>
      </c>
      <c r="H1622">
        <v>0</v>
      </c>
      <c r="I1622">
        <v>446.39999399999999</v>
      </c>
      <c r="J1622">
        <v>33.099997999999999</v>
      </c>
      <c r="K1622">
        <v>10.53</v>
      </c>
      <c r="L1622">
        <v>60863.996094000002</v>
      </c>
      <c r="M1622">
        <v>196.37463399999999</v>
      </c>
      <c r="P1622">
        <v>436.80001800000002</v>
      </c>
      <c r="Q1622">
        <v>26.066668</v>
      </c>
      <c r="R1622">
        <v>15.929335999999999</v>
      </c>
      <c r="S1622">
        <v>60252.316405999998</v>
      </c>
      <c r="T1622">
        <v>-90.071686</v>
      </c>
      <c r="U1622">
        <v>9.5999759999999998</v>
      </c>
    </row>
    <row r="1623" spans="1:21">
      <c r="A1623">
        <v>8105</v>
      </c>
      <c r="B1623">
        <v>5</v>
      </c>
      <c r="C1623">
        <v>15</v>
      </c>
      <c r="D1623">
        <v>5</v>
      </c>
      <c r="F1623">
        <v>0</v>
      </c>
      <c r="G1623">
        <v>0</v>
      </c>
      <c r="H1623">
        <v>0</v>
      </c>
      <c r="I1623">
        <v>458.39999399999999</v>
      </c>
      <c r="J1623">
        <v>32.400002000000001</v>
      </c>
      <c r="K1623">
        <v>12.530001</v>
      </c>
      <c r="L1623">
        <v>61322.394530999998</v>
      </c>
      <c r="M1623">
        <v>200.617279</v>
      </c>
      <c r="P1623">
        <v>431.60000600000001</v>
      </c>
      <c r="Q1623">
        <v>25.99333</v>
      </c>
      <c r="R1623">
        <v>15.179334000000001</v>
      </c>
      <c r="S1623">
        <v>60683.921875</v>
      </c>
      <c r="T1623">
        <v>-84.358947999999998</v>
      </c>
      <c r="U1623">
        <v>26.799987999999999</v>
      </c>
    </row>
    <row r="1624" spans="1:21">
      <c r="A1624">
        <v>8110</v>
      </c>
      <c r="B1624">
        <v>5</v>
      </c>
      <c r="C1624">
        <v>15</v>
      </c>
      <c r="D1624">
        <v>10</v>
      </c>
      <c r="F1624">
        <v>0</v>
      </c>
      <c r="G1624">
        <v>0</v>
      </c>
      <c r="H1624">
        <v>0</v>
      </c>
      <c r="I1624">
        <v>484.79998799999998</v>
      </c>
      <c r="J1624">
        <v>32.700001</v>
      </c>
      <c r="K1624">
        <v>11.190001000000001</v>
      </c>
      <c r="L1624">
        <v>61807.195312999997</v>
      </c>
      <c r="M1624">
        <v>198.776749</v>
      </c>
      <c r="P1624">
        <v>436.08004799999998</v>
      </c>
      <c r="Q1624">
        <v>25.74333</v>
      </c>
      <c r="R1624">
        <v>15.396998999999999</v>
      </c>
      <c r="S1624">
        <v>61120.003905999998</v>
      </c>
      <c r="T1624">
        <v>-85.123244999999997</v>
      </c>
      <c r="U1624">
        <v>48.719940000000001</v>
      </c>
    </row>
    <row r="1625" spans="1:21">
      <c r="A1625">
        <v>8115</v>
      </c>
      <c r="B1625">
        <v>5</v>
      </c>
      <c r="C1625">
        <v>15</v>
      </c>
      <c r="D1625">
        <v>15</v>
      </c>
      <c r="F1625">
        <v>0</v>
      </c>
      <c r="G1625">
        <v>0</v>
      </c>
      <c r="H1625">
        <v>0</v>
      </c>
      <c r="I1625">
        <v>451.20001200000002</v>
      </c>
      <c r="J1625">
        <v>34.400002000000001</v>
      </c>
      <c r="K1625">
        <v>10.39</v>
      </c>
      <c r="L1625">
        <v>62258.394530999998</v>
      </c>
      <c r="M1625">
        <v>188.95347599999999</v>
      </c>
      <c r="P1625">
        <v>432.64007600000002</v>
      </c>
      <c r="Q1625">
        <v>25.726665000000001</v>
      </c>
      <c r="R1625">
        <v>15.618665999999999</v>
      </c>
      <c r="S1625">
        <v>61552.644530999998</v>
      </c>
      <c r="T1625">
        <v>-91.813338999999999</v>
      </c>
      <c r="U1625">
        <v>18.559937000000001</v>
      </c>
    </row>
    <row r="1626" spans="1:21">
      <c r="A1626">
        <v>8120</v>
      </c>
      <c r="B1626">
        <v>5</v>
      </c>
      <c r="C1626">
        <v>15</v>
      </c>
      <c r="D1626">
        <v>20</v>
      </c>
      <c r="F1626">
        <v>0</v>
      </c>
      <c r="G1626">
        <v>0</v>
      </c>
      <c r="H1626">
        <v>0</v>
      </c>
      <c r="I1626">
        <v>468</v>
      </c>
      <c r="J1626">
        <v>35.400002000000001</v>
      </c>
      <c r="K1626">
        <v>9.8800000000000008</v>
      </c>
      <c r="L1626">
        <v>62726.394530999998</v>
      </c>
      <c r="M1626">
        <v>183.615814</v>
      </c>
      <c r="P1626">
        <v>429.36001599999997</v>
      </c>
      <c r="Q1626">
        <v>25.709999</v>
      </c>
      <c r="R1626">
        <v>15.132332999999999</v>
      </c>
      <c r="S1626">
        <v>61981.996094000002</v>
      </c>
      <c r="T1626">
        <v>-95.850219999999993</v>
      </c>
      <c r="U1626">
        <v>38.639983999999998</v>
      </c>
    </row>
    <row r="1627" spans="1:21">
      <c r="A1627">
        <v>8125</v>
      </c>
      <c r="B1627">
        <v>5</v>
      </c>
      <c r="C1627">
        <v>15</v>
      </c>
      <c r="D1627">
        <v>25</v>
      </c>
      <c r="F1627">
        <v>0</v>
      </c>
      <c r="G1627">
        <v>0</v>
      </c>
      <c r="H1627">
        <v>0</v>
      </c>
      <c r="I1627">
        <v>448.79998799999998</v>
      </c>
      <c r="J1627">
        <v>36.299999</v>
      </c>
      <c r="K1627">
        <v>10.059998999999999</v>
      </c>
      <c r="L1627">
        <v>63175.195312999997</v>
      </c>
      <c r="M1627">
        <v>179.06336999999999</v>
      </c>
      <c r="P1627">
        <v>425.120026</v>
      </c>
      <c r="Q1627">
        <v>25.763335999999999</v>
      </c>
      <c r="R1627">
        <v>14.708332</v>
      </c>
      <c r="S1627">
        <v>62407.117187999997</v>
      </c>
      <c r="T1627">
        <v>-98.525101000000006</v>
      </c>
      <c r="U1627">
        <v>23.679962</v>
      </c>
    </row>
    <row r="1628" spans="1:21">
      <c r="A1628">
        <v>8130</v>
      </c>
      <c r="B1628">
        <v>5</v>
      </c>
      <c r="C1628">
        <v>15</v>
      </c>
      <c r="D1628">
        <v>30</v>
      </c>
      <c r="F1628">
        <v>0</v>
      </c>
      <c r="G1628">
        <v>0</v>
      </c>
      <c r="H1628">
        <v>0</v>
      </c>
      <c r="I1628">
        <v>465.60000600000001</v>
      </c>
      <c r="J1628">
        <v>36.700001</v>
      </c>
      <c r="K1628">
        <v>10.42</v>
      </c>
      <c r="L1628">
        <v>63640.796875</v>
      </c>
      <c r="M1628">
        <v>177.11170999999999</v>
      </c>
      <c r="P1628">
        <v>445.99996900000002</v>
      </c>
      <c r="Q1628">
        <v>26.206669000000002</v>
      </c>
      <c r="R1628">
        <v>14.870666999999999</v>
      </c>
      <c r="S1628">
        <v>62853.125</v>
      </c>
      <c r="T1628">
        <v>-95.111923000000004</v>
      </c>
      <c r="U1628">
        <v>19.600037</v>
      </c>
    </row>
    <row r="1629" spans="1:21">
      <c r="A1629">
        <v>8135</v>
      </c>
      <c r="B1629">
        <v>5</v>
      </c>
      <c r="C1629">
        <v>15</v>
      </c>
      <c r="D1629">
        <v>35</v>
      </c>
      <c r="F1629">
        <v>0</v>
      </c>
      <c r="G1629">
        <v>0</v>
      </c>
      <c r="H1629">
        <v>0</v>
      </c>
      <c r="I1629">
        <v>456</v>
      </c>
      <c r="J1629">
        <v>36.700001</v>
      </c>
      <c r="K1629">
        <v>10.01</v>
      </c>
      <c r="L1629">
        <v>64096.796875</v>
      </c>
      <c r="M1629">
        <v>177.11170999999999</v>
      </c>
      <c r="P1629">
        <v>433.59997600000003</v>
      </c>
      <c r="Q1629">
        <v>26.416674</v>
      </c>
      <c r="R1629">
        <v>14.295</v>
      </c>
      <c r="S1629">
        <v>63286.714844000002</v>
      </c>
      <c r="T1629">
        <v>-91.927231000000006</v>
      </c>
      <c r="U1629">
        <v>22.400023999999998</v>
      </c>
    </row>
    <row r="1630" spans="1:21">
      <c r="A1630">
        <v>8140</v>
      </c>
      <c r="B1630">
        <v>5</v>
      </c>
      <c r="C1630">
        <v>15</v>
      </c>
      <c r="D1630">
        <v>40</v>
      </c>
      <c r="F1630">
        <v>0</v>
      </c>
      <c r="G1630">
        <v>0</v>
      </c>
      <c r="H1630">
        <v>0</v>
      </c>
      <c r="I1630">
        <v>477.60000600000001</v>
      </c>
      <c r="J1630">
        <v>35.599997999999999</v>
      </c>
      <c r="K1630">
        <v>11.45</v>
      </c>
      <c r="L1630">
        <v>64574.398437999997</v>
      </c>
      <c r="M1630">
        <v>182.58427399999999</v>
      </c>
      <c r="P1630">
        <v>440.00003099999998</v>
      </c>
      <c r="Q1630">
        <v>26.309999000000001</v>
      </c>
      <c r="R1630">
        <v>15.387002000000001</v>
      </c>
      <c r="S1630">
        <v>63726.722655999998</v>
      </c>
      <c r="T1630">
        <v>-85.950789999999998</v>
      </c>
      <c r="U1630">
        <v>37.599975999999998</v>
      </c>
    </row>
    <row r="1631" spans="1:21">
      <c r="A1631">
        <v>8145</v>
      </c>
      <c r="B1631">
        <v>5</v>
      </c>
      <c r="C1631">
        <v>15</v>
      </c>
      <c r="D1631">
        <v>45</v>
      </c>
      <c r="F1631">
        <v>0</v>
      </c>
      <c r="G1631">
        <v>0</v>
      </c>
      <c r="H1631">
        <v>0</v>
      </c>
      <c r="I1631">
        <v>460.79998799999998</v>
      </c>
      <c r="J1631">
        <v>34.099997999999999</v>
      </c>
      <c r="K1631">
        <v>12.91</v>
      </c>
      <c r="L1631">
        <v>65035.199219000002</v>
      </c>
      <c r="M1631">
        <v>190.61584500000001</v>
      </c>
      <c r="P1631">
        <v>420.79998799999998</v>
      </c>
      <c r="Q1631">
        <v>25.670002</v>
      </c>
      <c r="R1631">
        <v>16.345002999999998</v>
      </c>
      <c r="S1631">
        <v>64147.507812999997</v>
      </c>
      <c r="T1631">
        <v>-83.261657999999997</v>
      </c>
      <c r="U1631">
        <v>40</v>
      </c>
    </row>
    <row r="1632" spans="1:21">
      <c r="A1632">
        <v>8150</v>
      </c>
      <c r="B1632">
        <v>5</v>
      </c>
      <c r="C1632">
        <v>15</v>
      </c>
      <c r="D1632">
        <v>50</v>
      </c>
      <c r="F1632">
        <v>0</v>
      </c>
      <c r="G1632">
        <v>0</v>
      </c>
      <c r="H1632">
        <v>0</v>
      </c>
      <c r="I1632">
        <v>453.60000600000001</v>
      </c>
      <c r="J1632">
        <v>33.400002000000001</v>
      </c>
      <c r="K1632">
        <v>11.05</v>
      </c>
      <c r="L1632">
        <v>65488.800780999998</v>
      </c>
      <c r="M1632">
        <v>194.61076399999999</v>
      </c>
      <c r="P1632">
        <v>415.75991800000003</v>
      </c>
      <c r="Q1632">
        <v>25.236666</v>
      </c>
      <c r="R1632">
        <v>16.148001000000001</v>
      </c>
      <c r="S1632">
        <v>64563.285155999998</v>
      </c>
      <c r="T1632">
        <v>-84.883926000000002</v>
      </c>
      <c r="U1632">
        <v>37.840088000000002</v>
      </c>
    </row>
    <row r="1633" spans="1:21">
      <c r="A1633">
        <v>8155</v>
      </c>
      <c r="B1633">
        <v>5</v>
      </c>
      <c r="C1633">
        <v>15</v>
      </c>
      <c r="D1633">
        <v>55</v>
      </c>
      <c r="F1633">
        <v>0</v>
      </c>
      <c r="G1633">
        <v>0</v>
      </c>
      <c r="H1633">
        <v>0</v>
      </c>
      <c r="I1633">
        <v>463.20001200000002</v>
      </c>
      <c r="J1633">
        <v>34.900002000000001</v>
      </c>
      <c r="K1633">
        <v>9.7200000000000006</v>
      </c>
      <c r="L1633">
        <v>65952</v>
      </c>
      <c r="M1633">
        <v>186.24641399999999</v>
      </c>
      <c r="P1633">
        <v>408.64004499999999</v>
      </c>
      <c r="Q1633">
        <v>24.903331999999999</v>
      </c>
      <c r="R1633">
        <v>15.753333</v>
      </c>
      <c r="S1633">
        <v>64971.925780999998</v>
      </c>
      <c r="T1633">
        <v>-98.424605999999997</v>
      </c>
      <c r="U1633">
        <v>54.559967</v>
      </c>
    </row>
    <row r="1634" spans="1:21">
      <c r="A1634">
        <v>8160</v>
      </c>
      <c r="B1634">
        <v>5</v>
      </c>
      <c r="C1634">
        <v>16</v>
      </c>
      <c r="D1634">
        <v>0</v>
      </c>
      <c r="F1634">
        <v>0</v>
      </c>
      <c r="G1634">
        <v>0</v>
      </c>
      <c r="H1634">
        <v>0</v>
      </c>
      <c r="I1634">
        <v>424.79998799999998</v>
      </c>
      <c r="J1634">
        <v>34</v>
      </c>
      <c r="K1634">
        <v>11.62</v>
      </c>
      <c r="L1634">
        <v>66376.796875</v>
      </c>
      <c r="M1634">
        <v>191.176468</v>
      </c>
      <c r="P1634">
        <v>415.99993899999998</v>
      </c>
      <c r="Q1634">
        <v>24.890001000000002</v>
      </c>
      <c r="R1634">
        <v>15.442</v>
      </c>
      <c r="S1634">
        <v>65387.925780999998</v>
      </c>
      <c r="T1634">
        <v>-94.331619000000003</v>
      </c>
      <c r="U1634">
        <v>8.8000489999999996</v>
      </c>
    </row>
    <row r="1635" spans="1:21">
      <c r="A1635">
        <v>8165</v>
      </c>
      <c r="B1635">
        <v>5</v>
      </c>
      <c r="C1635">
        <v>16</v>
      </c>
      <c r="D1635">
        <v>5</v>
      </c>
      <c r="F1635">
        <v>0</v>
      </c>
      <c r="G1635">
        <v>0</v>
      </c>
      <c r="H1635">
        <v>0</v>
      </c>
      <c r="I1635">
        <v>434.39999399999999</v>
      </c>
      <c r="J1635">
        <v>34.200001</v>
      </c>
      <c r="K1635">
        <v>10.59</v>
      </c>
      <c r="L1635">
        <v>66811.195313000004</v>
      </c>
      <c r="M1635">
        <v>190.05847199999999</v>
      </c>
      <c r="P1635">
        <v>434.95996100000002</v>
      </c>
      <c r="Q1635">
        <v>25.556664999999999</v>
      </c>
      <c r="R1635">
        <v>14.611332000000001</v>
      </c>
      <c r="S1635">
        <v>65822.875</v>
      </c>
      <c r="T1635">
        <v>-87.589416999999997</v>
      </c>
      <c r="U1635">
        <v>-0.55996699999999999</v>
      </c>
    </row>
    <row r="1636" spans="1:21">
      <c r="A1636">
        <v>8170</v>
      </c>
      <c r="B1636">
        <v>5</v>
      </c>
      <c r="C1636">
        <v>16</v>
      </c>
      <c r="D1636">
        <v>10</v>
      </c>
      <c r="F1636">
        <v>0</v>
      </c>
      <c r="G1636">
        <v>0</v>
      </c>
      <c r="H1636">
        <v>0</v>
      </c>
      <c r="I1636">
        <v>477.60000600000001</v>
      </c>
      <c r="J1636">
        <v>35.299999</v>
      </c>
      <c r="K1636">
        <v>10.37</v>
      </c>
      <c r="L1636">
        <v>67288.796875</v>
      </c>
      <c r="M1636">
        <v>184.135986</v>
      </c>
      <c r="P1636">
        <v>426.87994400000002</v>
      </c>
      <c r="Q1636">
        <v>25.779999</v>
      </c>
      <c r="R1636">
        <v>15.537001</v>
      </c>
      <c r="S1636">
        <v>66249.765625</v>
      </c>
      <c r="T1636">
        <v>-90.746948000000003</v>
      </c>
      <c r="U1636">
        <v>50.720061999999999</v>
      </c>
    </row>
    <row r="1637" spans="1:21">
      <c r="A1637">
        <v>8175</v>
      </c>
      <c r="B1637">
        <v>5</v>
      </c>
      <c r="C1637">
        <v>16</v>
      </c>
      <c r="D1637">
        <v>15</v>
      </c>
      <c r="F1637">
        <v>0</v>
      </c>
      <c r="G1637">
        <v>0</v>
      </c>
      <c r="H1637">
        <v>0</v>
      </c>
      <c r="I1637">
        <v>465.60000600000001</v>
      </c>
      <c r="J1637">
        <v>34.900002000000001</v>
      </c>
      <c r="K1637">
        <v>10.91</v>
      </c>
      <c r="L1637">
        <v>67754.398438000004</v>
      </c>
      <c r="M1637">
        <v>186.24641399999999</v>
      </c>
      <c r="P1637">
        <v>418.48001099999999</v>
      </c>
      <c r="Q1637">
        <v>25.380001</v>
      </c>
      <c r="R1637">
        <v>16.290997999999998</v>
      </c>
      <c r="S1637">
        <v>66668.242188000004</v>
      </c>
      <c r="T1637">
        <v>-93.313704999999999</v>
      </c>
      <c r="U1637">
        <v>47.119995000000003</v>
      </c>
    </row>
    <row r="1638" spans="1:21">
      <c r="A1638">
        <v>8180</v>
      </c>
      <c r="B1638">
        <v>5</v>
      </c>
      <c r="C1638">
        <v>16</v>
      </c>
      <c r="D1638">
        <v>20</v>
      </c>
      <c r="F1638">
        <v>0</v>
      </c>
      <c r="G1638">
        <v>0</v>
      </c>
      <c r="H1638">
        <v>0</v>
      </c>
      <c r="I1638">
        <v>463.20001200000002</v>
      </c>
      <c r="J1638">
        <v>34</v>
      </c>
      <c r="K1638">
        <v>12.16</v>
      </c>
      <c r="L1638">
        <v>68217.601563000004</v>
      </c>
      <c r="M1638">
        <v>191.176468</v>
      </c>
      <c r="P1638">
        <v>410.080017</v>
      </c>
      <c r="Q1638">
        <v>24.560005</v>
      </c>
      <c r="R1638">
        <v>17.133665000000001</v>
      </c>
      <c r="S1638">
        <v>67078.320313000004</v>
      </c>
      <c r="T1638">
        <v>-97.699050999999997</v>
      </c>
      <c r="U1638">
        <v>53.119995000000003</v>
      </c>
    </row>
    <row r="1639" spans="1:21">
      <c r="A1639">
        <v>8185</v>
      </c>
      <c r="B1639">
        <v>5</v>
      </c>
      <c r="C1639">
        <v>16</v>
      </c>
      <c r="D1639">
        <v>25</v>
      </c>
      <c r="F1639">
        <v>0</v>
      </c>
      <c r="G1639">
        <v>0</v>
      </c>
      <c r="H1639">
        <v>0</v>
      </c>
      <c r="I1639">
        <v>427.20001200000002</v>
      </c>
      <c r="J1639">
        <v>31.5</v>
      </c>
      <c r="K1639">
        <v>12.690001000000001</v>
      </c>
      <c r="L1639">
        <v>68644.804688000004</v>
      </c>
      <c r="M1639">
        <v>206.34921299999999</v>
      </c>
      <c r="P1639">
        <v>411.20004299999999</v>
      </c>
      <c r="Q1639">
        <v>23.940000999999999</v>
      </c>
      <c r="R1639">
        <v>16.995667999999998</v>
      </c>
      <c r="S1639">
        <v>67489.523438000004</v>
      </c>
      <c r="T1639">
        <v>-87.821715999999995</v>
      </c>
      <c r="U1639">
        <v>15.999969</v>
      </c>
    </row>
    <row r="1640" spans="1:21">
      <c r="A1640">
        <v>8190</v>
      </c>
      <c r="B1640">
        <v>5</v>
      </c>
      <c r="C1640">
        <v>16</v>
      </c>
      <c r="D1640">
        <v>30</v>
      </c>
      <c r="F1640">
        <v>0</v>
      </c>
      <c r="G1640">
        <v>0</v>
      </c>
      <c r="H1640">
        <v>0</v>
      </c>
      <c r="I1640">
        <v>453.60000600000001</v>
      </c>
      <c r="J1640">
        <v>31</v>
      </c>
      <c r="K1640">
        <v>11.78</v>
      </c>
      <c r="L1640">
        <v>69098.40625</v>
      </c>
      <c r="M1640">
        <v>209.677414</v>
      </c>
      <c r="P1640">
        <v>413.919983</v>
      </c>
      <c r="Q1640">
        <v>23.879999000000002</v>
      </c>
      <c r="R1640">
        <v>16.382666</v>
      </c>
      <c r="S1640">
        <v>67903.445313000004</v>
      </c>
      <c r="T1640">
        <v>-84.460555999999997</v>
      </c>
      <c r="U1640">
        <v>39.680022999999998</v>
      </c>
    </row>
    <row r="1641" spans="1:21">
      <c r="A1641">
        <v>8195</v>
      </c>
      <c r="B1641">
        <v>5</v>
      </c>
      <c r="C1641">
        <v>16</v>
      </c>
      <c r="D1641">
        <v>35</v>
      </c>
      <c r="F1641">
        <v>0</v>
      </c>
      <c r="G1641">
        <v>0</v>
      </c>
      <c r="H1641">
        <v>0</v>
      </c>
      <c r="I1641">
        <v>458.39999399999999</v>
      </c>
      <c r="J1641">
        <v>32.200001</v>
      </c>
      <c r="K1641">
        <v>10.59</v>
      </c>
      <c r="L1641">
        <v>69556.804688000004</v>
      </c>
      <c r="M1641">
        <v>201.86334199999999</v>
      </c>
      <c r="P1641">
        <v>426.07998700000002</v>
      </c>
      <c r="Q1641">
        <v>24.080003999999999</v>
      </c>
      <c r="R1641">
        <v>16.280667999999999</v>
      </c>
      <c r="S1641">
        <v>68329.53125</v>
      </c>
      <c r="T1641">
        <v>-88.645660000000007</v>
      </c>
      <c r="U1641">
        <v>32.320006999999997</v>
      </c>
    </row>
    <row r="1642" spans="1:21">
      <c r="A1642">
        <v>8200</v>
      </c>
      <c r="B1642">
        <v>5</v>
      </c>
      <c r="C1642">
        <v>16</v>
      </c>
      <c r="D1642">
        <v>40</v>
      </c>
      <c r="F1642">
        <v>0</v>
      </c>
      <c r="G1642">
        <v>0</v>
      </c>
      <c r="H1642">
        <v>0</v>
      </c>
      <c r="I1642">
        <v>432</v>
      </c>
      <c r="J1642">
        <v>33.700001</v>
      </c>
      <c r="K1642">
        <v>10.039999999999999</v>
      </c>
      <c r="L1642">
        <v>69988.804688000004</v>
      </c>
      <c r="M1642">
        <v>192.87832599999999</v>
      </c>
      <c r="P1642">
        <v>401.99996900000002</v>
      </c>
      <c r="Q1642">
        <v>24.079998</v>
      </c>
      <c r="R1642">
        <v>15.928334</v>
      </c>
      <c r="S1642">
        <v>68731.523438000004</v>
      </c>
      <c r="T1642">
        <v>-97.738922000000002</v>
      </c>
      <c r="U1642">
        <v>30.000031</v>
      </c>
    </row>
    <row r="1643" spans="1:21">
      <c r="A1643">
        <v>8205</v>
      </c>
      <c r="B1643">
        <v>5</v>
      </c>
      <c r="C1643">
        <v>16</v>
      </c>
      <c r="D1643">
        <v>45</v>
      </c>
      <c r="F1643">
        <v>0</v>
      </c>
      <c r="G1643">
        <v>0</v>
      </c>
      <c r="H1643">
        <v>0</v>
      </c>
      <c r="I1643">
        <v>458.39999399999999</v>
      </c>
      <c r="J1643">
        <v>31.700001</v>
      </c>
      <c r="K1643">
        <v>12.96</v>
      </c>
      <c r="L1643">
        <v>70447.203125</v>
      </c>
      <c r="M1643">
        <v>205.04731799999999</v>
      </c>
      <c r="P1643">
        <v>400.56002799999999</v>
      </c>
      <c r="Q1643">
        <v>23.996668</v>
      </c>
      <c r="R1643">
        <v>17.329999999999998</v>
      </c>
      <c r="S1643">
        <v>69132.085938000004</v>
      </c>
      <c r="T1643">
        <v>-87.872298999999998</v>
      </c>
      <c r="U1643">
        <v>57.839965999999997</v>
      </c>
    </row>
    <row r="1644" spans="1:21">
      <c r="A1644">
        <v>8210</v>
      </c>
      <c r="B1644">
        <v>5</v>
      </c>
      <c r="C1644">
        <v>16</v>
      </c>
      <c r="D1644">
        <v>50</v>
      </c>
      <c r="F1644">
        <v>0</v>
      </c>
      <c r="G1644">
        <v>0</v>
      </c>
      <c r="H1644">
        <v>0</v>
      </c>
      <c r="I1644">
        <v>422.39999399999999</v>
      </c>
      <c r="J1644">
        <v>28.9</v>
      </c>
      <c r="K1644">
        <v>15.449999</v>
      </c>
      <c r="L1644">
        <v>70869.601563000004</v>
      </c>
      <c r="M1644">
        <v>224.913498</v>
      </c>
      <c r="P1644">
        <v>399.35998499999999</v>
      </c>
      <c r="Q1644">
        <v>23.543334999999999</v>
      </c>
      <c r="R1644">
        <v>17.721665999999999</v>
      </c>
      <c r="S1644">
        <v>69531.460938000004</v>
      </c>
      <c r="T1644">
        <v>-74.235764000000003</v>
      </c>
      <c r="U1644">
        <v>23.040009000000001</v>
      </c>
    </row>
    <row r="1645" spans="1:21">
      <c r="A1645">
        <v>8215</v>
      </c>
      <c r="B1645">
        <v>5</v>
      </c>
      <c r="C1645">
        <v>16</v>
      </c>
      <c r="D1645">
        <v>55</v>
      </c>
      <c r="F1645">
        <v>0</v>
      </c>
      <c r="G1645">
        <v>0</v>
      </c>
      <c r="H1645">
        <v>0</v>
      </c>
      <c r="I1645">
        <v>405.60000600000001</v>
      </c>
      <c r="J1645">
        <v>27.200001</v>
      </c>
      <c r="K1645">
        <v>14.300001</v>
      </c>
      <c r="L1645">
        <v>71275.203125</v>
      </c>
      <c r="M1645">
        <v>238.97058100000001</v>
      </c>
      <c r="P1645">
        <v>396.79992700000003</v>
      </c>
      <c r="Q1645">
        <v>23.209999</v>
      </c>
      <c r="R1645">
        <v>17.350000000000001</v>
      </c>
      <c r="S1645">
        <v>69928.242188000004</v>
      </c>
      <c r="T1645">
        <v>-65.080687999999995</v>
      </c>
      <c r="U1645">
        <v>8.8000790000000002</v>
      </c>
    </row>
    <row r="1646" spans="1:21">
      <c r="A1646">
        <v>8220</v>
      </c>
      <c r="B1646">
        <v>5</v>
      </c>
      <c r="C1646">
        <v>17</v>
      </c>
      <c r="D1646">
        <v>0</v>
      </c>
      <c r="F1646">
        <v>0</v>
      </c>
      <c r="G1646">
        <v>0</v>
      </c>
      <c r="H1646">
        <v>0</v>
      </c>
      <c r="I1646">
        <v>398.39999399999999</v>
      </c>
      <c r="J1646">
        <v>26</v>
      </c>
      <c r="K1646">
        <v>14.98</v>
      </c>
      <c r="L1646">
        <v>71673.601563000004</v>
      </c>
      <c r="M1646">
        <v>250</v>
      </c>
      <c r="P1646">
        <v>408.63998400000003</v>
      </c>
      <c r="Q1646">
        <v>23.250001999999999</v>
      </c>
      <c r="R1646">
        <v>17.173666000000001</v>
      </c>
      <c r="S1646">
        <v>70336.882813000004</v>
      </c>
      <c r="T1646">
        <v>-54.194611000000002</v>
      </c>
      <c r="U1646">
        <v>-10.239990000000001</v>
      </c>
    </row>
    <row r="1647" spans="1:21">
      <c r="A1647">
        <v>8225</v>
      </c>
      <c r="B1647">
        <v>5</v>
      </c>
      <c r="C1647">
        <v>17</v>
      </c>
      <c r="D1647">
        <v>5</v>
      </c>
      <c r="F1647">
        <v>0</v>
      </c>
      <c r="G1647">
        <v>0</v>
      </c>
      <c r="H1647">
        <v>0</v>
      </c>
      <c r="I1647">
        <v>420</v>
      </c>
      <c r="J1647">
        <v>25.299999</v>
      </c>
      <c r="K1647">
        <v>15.02</v>
      </c>
      <c r="L1647">
        <v>72093.601563000004</v>
      </c>
      <c r="M1647">
        <v>256.91699199999999</v>
      </c>
      <c r="P1647">
        <v>405.76004</v>
      </c>
      <c r="Q1647">
        <v>23.15</v>
      </c>
      <c r="R1647">
        <v>17.334665000000001</v>
      </c>
      <c r="S1647">
        <v>70742.632813000004</v>
      </c>
      <c r="T1647">
        <v>-49.489623999999999</v>
      </c>
      <c r="U1647">
        <v>14.23996</v>
      </c>
    </row>
    <row r="1648" spans="1:21">
      <c r="A1648">
        <v>8230</v>
      </c>
      <c r="B1648">
        <v>5</v>
      </c>
      <c r="C1648">
        <v>17</v>
      </c>
      <c r="D1648">
        <v>10</v>
      </c>
      <c r="F1648">
        <v>0</v>
      </c>
      <c r="G1648">
        <v>0</v>
      </c>
      <c r="H1648">
        <v>0</v>
      </c>
      <c r="I1648">
        <v>432</v>
      </c>
      <c r="J1648">
        <v>24.5</v>
      </c>
      <c r="K1648">
        <v>15.74</v>
      </c>
      <c r="L1648">
        <v>72525.601563000004</v>
      </c>
      <c r="M1648">
        <v>265.30612200000002</v>
      </c>
      <c r="P1648">
        <v>385.20004299999999</v>
      </c>
      <c r="Q1648">
        <v>23.230001000000001</v>
      </c>
      <c r="R1648">
        <v>17.471668000000001</v>
      </c>
      <c r="S1648">
        <v>71127.84375</v>
      </c>
      <c r="T1648">
        <v>-41.315612999999999</v>
      </c>
      <c r="U1648">
        <v>46.799956999999999</v>
      </c>
    </row>
    <row r="1649" spans="1:21">
      <c r="A1649">
        <v>8235</v>
      </c>
      <c r="B1649">
        <v>5</v>
      </c>
      <c r="C1649">
        <v>17</v>
      </c>
      <c r="D1649">
        <v>15</v>
      </c>
      <c r="F1649">
        <v>0</v>
      </c>
      <c r="G1649">
        <v>0</v>
      </c>
      <c r="H1649">
        <v>0</v>
      </c>
      <c r="I1649">
        <v>410.39999399999999</v>
      </c>
      <c r="J1649">
        <v>23.5</v>
      </c>
      <c r="K1649">
        <v>14.71</v>
      </c>
      <c r="L1649">
        <v>72936</v>
      </c>
      <c r="M1649">
        <v>276.59573399999999</v>
      </c>
      <c r="P1649">
        <v>372.40005500000001</v>
      </c>
      <c r="Q1649">
        <v>22.779999</v>
      </c>
      <c r="R1649">
        <v>17.702331999999998</v>
      </c>
      <c r="S1649">
        <v>71500.242188000004</v>
      </c>
      <c r="T1649">
        <v>-36.802886999999998</v>
      </c>
      <c r="U1649">
        <v>37.999938999999998</v>
      </c>
    </row>
    <row r="1650" spans="1:21">
      <c r="A1650">
        <v>8240</v>
      </c>
      <c r="B1650">
        <v>5</v>
      </c>
      <c r="C1650">
        <v>17</v>
      </c>
      <c r="D1650">
        <v>20</v>
      </c>
      <c r="F1650">
        <v>0</v>
      </c>
      <c r="G1650">
        <v>0</v>
      </c>
      <c r="H1650">
        <v>0</v>
      </c>
      <c r="I1650">
        <v>415.20001200000002</v>
      </c>
      <c r="J1650">
        <v>25.200001</v>
      </c>
      <c r="K1650">
        <v>10.91</v>
      </c>
      <c r="L1650">
        <v>73351.203125</v>
      </c>
      <c r="M1650">
        <v>257.93649299999998</v>
      </c>
      <c r="P1650">
        <v>365.11999500000002</v>
      </c>
      <c r="Q1650">
        <v>22.716667000000001</v>
      </c>
      <c r="R1650">
        <v>17.808665999999999</v>
      </c>
      <c r="S1650">
        <v>71865.359375</v>
      </c>
      <c r="T1650">
        <v>-58.138153000000003</v>
      </c>
      <c r="U1650">
        <v>50.080016999999998</v>
      </c>
    </row>
    <row r="1651" spans="1:21">
      <c r="A1651">
        <v>8245</v>
      </c>
      <c r="B1651">
        <v>5</v>
      </c>
      <c r="C1651">
        <v>17</v>
      </c>
      <c r="D1651">
        <v>25</v>
      </c>
      <c r="F1651">
        <v>0</v>
      </c>
      <c r="G1651">
        <v>0</v>
      </c>
      <c r="H1651">
        <v>0</v>
      </c>
      <c r="I1651">
        <v>448.79998799999998</v>
      </c>
      <c r="J1651">
        <v>25.799999</v>
      </c>
      <c r="K1651">
        <v>13.490000999999999</v>
      </c>
      <c r="L1651">
        <v>73800</v>
      </c>
      <c r="M1651">
        <v>251.93798799999999</v>
      </c>
      <c r="P1651">
        <v>376</v>
      </c>
      <c r="Q1651">
        <v>22.640001000000002</v>
      </c>
      <c r="R1651">
        <v>18.005333</v>
      </c>
      <c r="S1651">
        <v>72241.367188000004</v>
      </c>
      <c r="T1651">
        <v>-64.718566999999993</v>
      </c>
      <c r="U1651">
        <v>72.799987999999999</v>
      </c>
    </row>
    <row r="1652" spans="1:21">
      <c r="A1652">
        <v>8250</v>
      </c>
      <c r="B1652">
        <v>5</v>
      </c>
      <c r="C1652">
        <v>17</v>
      </c>
      <c r="D1652">
        <v>30</v>
      </c>
      <c r="F1652">
        <v>0</v>
      </c>
      <c r="G1652">
        <v>0</v>
      </c>
      <c r="H1652">
        <v>0</v>
      </c>
      <c r="I1652">
        <v>441.60000600000001</v>
      </c>
      <c r="J1652">
        <v>25.700001</v>
      </c>
      <c r="K1652">
        <v>14.78</v>
      </c>
      <c r="L1652">
        <v>74241.601563000004</v>
      </c>
      <c r="M1652">
        <v>252.918274</v>
      </c>
      <c r="P1652">
        <v>392.00006100000002</v>
      </c>
      <c r="Q1652">
        <v>22.563330000000001</v>
      </c>
      <c r="R1652">
        <v>17.283331</v>
      </c>
      <c r="S1652">
        <v>72633.359375</v>
      </c>
      <c r="T1652">
        <v>-65.109832999999995</v>
      </c>
      <c r="U1652">
        <v>49.599944999999998</v>
      </c>
    </row>
    <row r="1653" spans="1:21">
      <c r="A1653">
        <v>8255</v>
      </c>
      <c r="B1653">
        <v>5</v>
      </c>
      <c r="C1653">
        <v>17</v>
      </c>
      <c r="D1653">
        <v>35</v>
      </c>
      <c r="F1653">
        <v>0</v>
      </c>
      <c r="G1653">
        <v>0</v>
      </c>
      <c r="H1653">
        <v>0</v>
      </c>
      <c r="I1653">
        <v>410.39999399999999</v>
      </c>
      <c r="J1653">
        <v>24.5</v>
      </c>
      <c r="K1653">
        <v>16.079999999999998</v>
      </c>
      <c r="L1653">
        <v>74652</v>
      </c>
      <c r="M1653">
        <v>265.30612200000002</v>
      </c>
      <c r="P1653">
        <v>379.12005599999998</v>
      </c>
      <c r="Q1653">
        <v>22.269998999999999</v>
      </c>
      <c r="R1653">
        <v>17.514002000000001</v>
      </c>
      <c r="S1653">
        <v>73012.476563000004</v>
      </c>
      <c r="T1653">
        <v>-55.309905999999998</v>
      </c>
      <c r="U1653">
        <v>31.279938000000001</v>
      </c>
    </row>
    <row r="1654" spans="1:21">
      <c r="A1654">
        <v>8260</v>
      </c>
      <c r="B1654">
        <v>5</v>
      </c>
      <c r="C1654">
        <v>17</v>
      </c>
      <c r="D1654">
        <v>40</v>
      </c>
      <c r="F1654">
        <v>0</v>
      </c>
      <c r="G1654">
        <v>0</v>
      </c>
      <c r="H1654">
        <v>0</v>
      </c>
      <c r="I1654">
        <v>432</v>
      </c>
      <c r="J1654">
        <v>23.9</v>
      </c>
      <c r="K1654">
        <v>12.259999000000001</v>
      </c>
      <c r="L1654">
        <v>75084</v>
      </c>
      <c r="M1654">
        <v>271.966522</v>
      </c>
      <c r="P1654">
        <v>381.040009</v>
      </c>
      <c r="Q1654">
        <v>22.573333999999999</v>
      </c>
      <c r="R1654">
        <v>17.377333</v>
      </c>
      <c r="S1654">
        <v>73393.515625</v>
      </c>
      <c r="T1654">
        <v>-45.041901000000003</v>
      </c>
      <c r="U1654">
        <v>50.959991000000002</v>
      </c>
    </row>
    <row r="1655" spans="1:21">
      <c r="A1655">
        <v>8265</v>
      </c>
      <c r="B1655">
        <v>5</v>
      </c>
      <c r="C1655">
        <v>17</v>
      </c>
      <c r="D1655">
        <v>45</v>
      </c>
      <c r="F1655">
        <v>0</v>
      </c>
      <c r="G1655">
        <v>0</v>
      </c>
      <c r="H1655">
        <v>0</v>
      </c>
      <c r="I1655">
        <v>381.60000600000001</v>
      </c>
      <c r="J1655">
        <v>25</v>
      </c>
      <c r="K1655">
        <v>9.51</v>
      </c>
      <c r="L1655">
        <v>75465.601563000004</v>
      </c>
      <c r="M1655">
        <v>260</v>
      </c>
      <c r="P1655">
        <v>383.59994499999999</v>
      </c>
      <c r="Q1655">
        <v>23.029997000000002</v>
      </c>
      <c r="R1655">
        <v>16.914000999999999</v>
      </c>
      <c r="S1655">
        <v>73777.125</v>
      </c>
      <c r="T1655">
        <v>-52.425170999999999</v>
      </c>
      <c r="U1655">
        <v>-1.9999389999999999</v>
      </c>
    </row>
    <row r="1656" spans="1:21">
      <c r="A1656">
        <v>8270</v>
      </c>
      <c r="B1656">
        <v>5</v>
      </c>
      <c r="C1656">
        <v>17</v>
      </c>
      <c r="D1656">
        <v>50</v>
      </c>
      <c r="F1656">
        <v>0</v>
      </c>
      <c r="G1656">
        <v>0</v>
      </c>
      <c r="H1656">
        <v>0</v>
      </c>
      <c r="I1656">
        <v>372</v>
      </c>
      <c r="J1656">
        <v>27.5</v>
      </c>
      <c r="K1656">
        <v>9</v>
      </c>
      <c r="L1656">
        <v>75837.601563000004</v>
      </c>
      <c r="M1656">
        <v>236.363632</v>
      </c>
      <c r="P1656">
        <v>383.51995799999997</v>
      </c>
      <c r="Q1656">
        <v>23.52</v>
      </c>
      <c r="R1656">
        <v>16.933336000000001</v>
      </c>
      <c r="S1656">
        <v>74160.632813000004</v>
      </c>
      <c r="T1656">
        <v>-72.755814000000001</v>
      </c>
      <c r="U1656">
        <v>-11.519958000000001</v>
      </c>
    </row>
    <row r="1657" spans="1:21">
      <c r="A1657">
        <v>8275</v>
      </c>
      <c r="B1657">
        <v>5</v>
      </c>
      <c r="C1657">
        <v>17</v>
      </c>
      <c r="D1657">
        <v>55</v>
      </c>
      <c r="F1657">
        <v>0</v>
      </c>
      <c r="G1657">
        <v>0</v>
      </c>
      <c r="H1657">
        <v>0</v>
      </c>
      <c r="I1657">
        <v>412.79998799999998</v>
      </c>
      <c r="J1657">
        <v>30.6</v>
      </c>
      <c r="K1657">
        <v>8.4700000000000006</v>
      </c>
      <c r="L1657">
        <v>76250.398438000004</v>
      </c>
      <c r="M1657">
        <v>212.41830400000001</v>
      </c>
      <c r="P1657">
        <v>378.47998000000001</v>
      </c>
      <c r="Q1657">
        <v>23.536664999999999</v>
      </c>
      <c r="R1657">
        <v>16.492334</v>
      </c>
      <c r="S1657">
        <v>74539.117188000004</v>
      </c>
      <c r="T1657">
        <v>-98.726928999999998</v>
      </c>
      <c r="U1657">
        <v>34.320006999999997</v>
      </c>
    </row>
    <row r="1658" spans="1:21">
      <c r="A1658">
        <v>8280</v>
      </c>
      <c r="B1658">
        <v>5</v>
      </c>
      <c r="C1658">
        <v>18</v>
      </c>
      <c r="D1658">
        <v>0</v>
      </c>
      <c r="F1658">
        <v>0</v>
      </c>
      <c r="G1658">
        <v>0</v>
      </c>
      <c r="H1658">
        <v>0</v>
      </c>
      <c r="I1658">
        <v>415.20001200000002</v>
      </c>
      <c r="J1658">
        <v>32.700001</v>
      </c>
      <c r="K1658">
        <v>8.0300010000000004</v>
      </c>
      <c r="L1658">
        <v>76665.601563000004</v>
      </c>
      <c r="M1658">
        <v>198.776749</v>
      </c>
      <c r="P1658">
        <v>388.79992700000003</v>
      </c>
      <c r="Q1658">
        <v>24.046666999999999</v>
      </c>
      <c r="R1658">
        <v>15.984664</v>
      </c>
      <c r="S1658">
        <v>74927.921875</v>
      </c>
      <c r="T1658">
        <v>-106.62352</v>
      </c>
      <c r="U1658">
        <v>26.400085000000001</v>
      </c>
    </row>
    <row r="1659" spans="1:21">
      <c r="A1659">
        <v>8285</v>
      </c>
      <c r="B1659">
        <v>5</v>
      </c>
      <c r="C1659">
        <v>18</v>
      </c>
      <c r="D1659">
        <v>5</v>
      </c>
      <c r="F1659">
        <v>0</v>
      </c>
      <c r="G1659">
        <v>0</v>
      </c>
      <c r="H1659">
        <v>0</v>
      </c>
      <c r="I1659">
        <v>393.60000600000001</v>
      </c>
      <c r="J1659">
        <v>34</v>
      </c>
      <c r="K1659">
        <v>7.32</v>
      </c>
      <c r="L1659">
        <v>77059.203125</v>
      </c>
      <c r="M1659">
        <v>191.176468</v>
      </c>
      <c r="P1659">
        <v>390.47998000000001</v>
      </c>
      <c r="Q1659">
        <v>24.773334999999999</v>
      </c>
      <c r="R1659">
        <v>15.801667</v>
      </c>
      <c r="S1659">
        <v>75318.398438000004</v>
      </c>
      <c r="T1659">
        <v>-109.158676</v>
      </c>
      <c r="U1659">
        <v>3.1200260000000002</v>
      </c>
    </row>
    <row r="1660" spans="1:21">
      <c r="A1660">
        <v>8290</v>
      </c>
      <c r="B1660">
        <v>5</v>
      </c>
      <c r="C1660">
        <v>18</v>
      </c>
      <c r="D1660">
        <v>10</v>
      </c>
      <c r="F1660">
        <v>0</v>
      </c>
      <c r="G1660">
        <v>0</v>
      </c>
      <c r="H1660">
        <v>0</v>
      </c>
      <c r="I1660">
        <v>412.79998799999998</v>
      </c>
      <c r="J1660">
        <v>35.400002000000001</v>
      </c>
      <c r="K1660">
        <v>8.65</v>
      </c>
      <c r="L1660">
        <v>77472</v>
      </c>
      <c r="M1660">
        <v>183.615814</v>
      </c>
      <c r="P1660">
        <v>392.24002100000001</v>
      </c>
      <c r="Q1660">
        <v>25.583331999999999</v>
      </c>
      <c r="R1660">
        <v>14.910002</v>
      </c>
      <c r="S1660">
        <v>75710.640625</v>
      </c>
      <c r="T1660">
        <v>-110.62799099999999</v>
      </c>
      <c r="U1660">
        <v>20.559967</v>
      </c>
    </row>
    <row r="1661" spans="1:21">
      <c r="A1661">
        <v>8295</v>
      </c>
      <c r="B1661">
        <v>5</v>
      </c>
      <c r="C1661">
        <v>18</v>
      </c>
      <c r="D1661">
        <v>15</v>
      </c>
      <c r="F1661">
        <v>0</v>
      </c>
      <c r="G1661">
        <v>0</v>
      </c>
      <c r="H1661">
        <v>0</v>
      </c>
      <c r="I1661">
        <v>432</v>
      </c>
      <c r="J1661">
        <v>35.400002000000001</v>
      </c>
      <c r="K1661">
        <v>10.59</v>
      </c>
      <c r="L1661">
        <v>77904</v>
      </c>
      <c r="M1661">
        <v>183.615814</v>
      </c>
      <c r="P1661">
        <v>392.72000100000002</v>
      </c>
      <c r="Q1661">
        <v>26.576665999999999</v>
      </c>
      <c r="R1661">
        <v>14.885001000000001</v>
      </c>
      <c r="S1661">
        <v>76103.367188000004</v>
      </c>
      <c r="T1661">
        <v>-104.961365</v>
      </c>
      <c r="U1661">
        <v>39.279998999999997</v>
      </c>
    </row>
    <row r="1662" spans="1:21">
      <c r="A1662">
        <v>8300</v>
      </c>
      <c r="B1662">
        <v>5</v>
      </c>
      <c r="C1662">
        <v>18</v>
      </c>
      <c r="D1662">
        <v>20</v>
      </c>
      <c r="F1662">
        <v>0</v>
      </c>
      <c r="G1662">
        <v>0</v>
      </c>
      <c r="H1662">
        <v>0</v>
      </c>
      <c r="I1662">
        <v>393.60000600000001</v>
      </c>
      <c r="J1662">
        <v>35.200001</v>
      </c>
      <c r="K1662">
        <v>10.54</v>
      </c>
      <c r="L1662">
        <v>78297.601563000004</v>
      </c>
      <c r="M1662">
        <v>184.659088</v>
      </c>
      <c r="P1662">
        <v>393.60003699999999</v>
      </c>
      <c r="Q1662">
        <v>27.313330000000001</v>
      </c>
      <c r="R1662">
        <v>14.518331999999999</v>
      </c>
      <c r="S1662">
        <v>76496.960938000004</v>
      </c>
      <c r="T1662">
        <v>-100.480835</v>
      </c>
      <c r="U1662">
        <v>-3.1000000000000001E-5</v>
      </c>
    </row>
    <row r="1663" spans="1:21">
      <c r="A1663">
        <v>8305</v>
      </c>
      <c r="B1663">
        <v>5</v>
      </c>
      <c r="C1663">
        <v>18</v>
      </c>
      <c r="D1663">
        <v>25</v>
      </c>
      <c r="F1663">
        <v>0</v>
      </c>
      <c r="G1663">
        <v>0</v>
      </c>
      <c r="H1663">
        <v>0</v>
      </c>
      <c r="I1663">
        <v>403.20001200000002</v>
      </c>
      <c r="J1663">
        <v>35.200001</v>
      </c>
      <c r="K1663">
        <v>10.039999999999999</v>
      </c>
      <c r="L1663">
        <v>78700.804688000004</v>
      </c>
      <c r="M1663">
        <v>184.659088</v>
      </c>
      <c r="P1663">
        <v>399.19998199999998</v>
      </c>
      <c r="Q1663">
        <v>28.209999</v>
      </c>
      <c r="R1663">
        <v>14.008333</v>
      </c>
      <c r="S1663">
        <v>76896.164063000004</v>
      </c>
      <c r="T1663">
        <v>-95.296936000000002</v>
      </c>
      <c r="U1663">
        <v>4.0000309999999999</v>
      </c>
    </row>
    <row r="1664" spans="1:21">
      <c r="A1664">
        <v>8310</v>
      </c>
      <c r="B1664">
        <v>5</v>
      </c>
      <c r="C1664">
        <v>18</v>
      </c>
      <c r="D1664">
        <v>30</v>
      </c>
      <c r="F1664">
        <v>0</v>
      </c>
      <c r="G1664">
        <v>0</v>
      </c>
      <c r="H1664">
        <v>0</v>
      </c>
      <c r="I1664">
        <v>379.20001200000002</v>
      </c>
      <c r="J1664">
        <v>36.299999</v>
      </c>
      <c r="K1664">
        <v>9.56</v>
      </c>
      <c r="L1664">
        <v>79080.007813000004</v>
      </c>
      <c r="M1664">
        <v>179.06336999999999</v>
      </c>
      <c r="P1664">
        <v>396.88003500000002</v>
      </c>
      <c r="Q1664">
        <v>29.32</v>
      </c>
      <c r="R1664">
        <v>12.910667999999999</v>
      </c>
      <c r="S1664">
        <v>77293.039063000004</v>
      </c>
      <c r="T1664">
        <v>-92.311324999999997</v>
      </c>
      <c r="U1664">
        <v>-17.680022999999998</v>
      </c>
    </row>
    <row r="1665" spans="1:21">
      <c r="A1665">
        <v>8315</v>
      </c>
      <c r="B1665">
        <v>5</v>
      </c>
      <c r="C1665">
        <v>18</v>
      </c>
      <c r="D1665">
        <v>35</v>
      </c>
      <c r="F1665">
        <v>0</v>
      </c>
      <c r="G1665">
        <v>0</v>
      </c>
      <c r="H1665">
        <v>0</v>
      </c>
      <c r="I1665">
        <v>424.79998799999998</v>
      </c>
      <c r="J1665">
        <v>36.900002000000001</v>
      </c>
      <c r="K1665">
        <v>9.39</v>
      </c>
      <c r="L1665">
        <v>79504.804688000004</v>
      </c>
      <c r="M1665">
        <v>176.151749</v>
      </c>
      <c r="P1665">
        <v>401.279968</v>
      </c>
      <c r="Q1665">
        <v>30.906666000000001</v>
      </c>
      <c r="R1665">
        <v>11.989333</v>
      </c>
      <c r="S1665">
        <v>77694.320313000004</v>
      </c>
      <c r="T1665">
        <v>-81.401047000000005</v>
      </c>
      <c r="U1665">
        <v>23.520019999999999</v>
      </c>
    </row>
    <row r="1666" spans="1:21">
      <c r="A1666">
        <v>8320</v>
      </c>
      <c r="B1666">
        <v>5</v>
      </c>
      <c r="C1666">
        <v>18</v>
      </c>
      <c r="D1666">
        <v>40</v>
      </c>
      <c r="F1666">
        <v>0</v>
      </c>
      <c r="G1666">
        <v>0</v>
      </c>
      <c r="H1666">
        <v>0</v>
      </c>
      <c r="I1666">
        <v>398.39999399999999</v>
      </c>
      <c r="J1666">
        <v>37.599997999999999</v>
      </c>
      <c r="K1666">
        <v>7.97</v>
      </c>
      <c r="L1666">
        <v>79903.203125</v>
      </c>
      <c r="M1666">
        <v>172.872345</v>
      </c>
      <c r="P1666">
        <v>391.12005599999998</v>
      </c>
      <c r="Q1666">
        <v>32.363334999999999</v>
      </c>
      <c r="R1666">
        <v>11.414332</v>
      </c>
      <c r="S1666">
        <v>78085.453125</v>
      </c>
      <c r="T1666">
        <v>-73.377121000000002</v>
      </c>
      <c r="U1666">
        <v>7.2799379999999996</v>
      </c>
    </row>
    <row r="1667" spans="1:21">
      <c r="A1667">
        <v>8325</v>
      </c>
      <c r="B1667">
        <v>5</v>
      </c>
      <c r="C1667">
        <v>18</v>
      </c>
      <c r="D1667">
        <v>45</v>
      </c>
      <c r="F1667">
        <v>0</v>
      </c>
      <c r="G1667">
        <v>0</v>
      </c>
      <c r="H1667">
        <v>0</v>
      </c>
      <c r="I1667">
        <v>405.60000600000001</v>
      </c>
      <c r="J1667">
        <v>39.099997999999999</v>
      </c>
      <c r="K1667">
        <v>7.8</v>
      </c>
      <c r="L1667">
        <v>80308.804688000004</v>
      </c>
      <c r="M1667">
        <v>166.24041700000001</v>
      </c>
      <c r="P1667">
        <v>397.19998199999998</v>
      </c>
      <c r="Q1667">
        <v>33.890003</v>
      </c>
      <c r="R1667">
        <v>10.592331</v>
      </c>
      <c r="S1667">
        <v>78482.640625</v>
      </c>
      <c r="T1667">
        <v>-67.365509000000003</v>
      </c>
      <c r="U1667">
        <v>8.4000240000000002</v>
      </c>
    </row>
    <row r="1668" spans="1:21">
      <c r="A1668">
        <v>8330</v>
      </c>
      <c r="B1668">
        <v>5</v>
      </c>
      <c r="C1668">
        <v>18</v>
      </c>
      <c r="D1668">
        <v>50</v>
      </c>
      <c r="F1668">
        <v>0</v>
      </c>
      <c r="G1668">
        <v>0</v>
      </c>
      <c r="H1668">
        <v>0</v>
      </c>
      <c r="I1668">
        <v>400.79998799999998</v>
      </c>
      <c r="J1668">
        <v>41.400002000000001</v>
      </c>
      <c r="K1668">
        <v>6.44</v>
      </c>
      <c r="L1668">
        <v>80709.601563000004</v>
      </c>
      <c r="M1668">
        <v>157.00482199999999</v>
      </c>
      <c r="P1668">
        <v>386.96002199999998</v>
      </c>
      <c r="Q1668">
        <v>35.663333999999999</v>
      </c>
      <c r="R1668">
        <v>9.7256680000000006</v>
      </c>
      <c r="S1668">
        <v>78869.601563000004</v>
      </c>
      <c r="T1668">
        <v>-63.690781000000001</v>
      </c>
      <c r="U1668">
        <v>13.839966</v>
      </c>
    </row>
    <row r="1669" spans="1:21">
      <c r="A1669">
        <v>8335</v>
      </c>
      <c r="B1669">
        <v>5</v>
      </c>
      <c r="C1669">
        <v>18</v>
      </c>
      <c r="D1669">
        <v>55</v>
      </c>
      <c r="F1669">
        <v>0</v>
      </c>
      <c r="G1669">
        <v>0</v>
      </c>
      <c r="H1669">
        <v>0</v>
      </c>
      <c r="I1669">
        <v>326.39999399999999</v>
      </c>
      <c r="J1669">
        <v>44.599997999999999</v>
      </c>
      <c r="K1669">
        <v>4.57</v>
      </c>
      <c r="L1669">
        <v>81036</v>
      </c>
      <c r="M1669">
        <v>145.739914</v>
      </c>
      <c r="P1669">
        <v>386.79995700000001</v>
      </c>
      <c r="Q1669">
        <v>37.963332999999999</v>
      </c>
      <c r="R1669">
        <v>8.8083340000000003</v>
      </c>
      <c r="S1669">
        <v>79256.390625</v>
      </c>
      <c r="T1669">
        <v>-59.884490999999997</v>
      </c>
      <c r="U1669">
        <v>-60.399963</v>
      </c>
    </row>
    <row r="1670" spans="1:21">
      <c r="A1670">
        <v>8340</v>
      </c>
      <c r="B1670">
        <v>5</v>
      </c>
      <c r="C1670">
        <v>19</v>
      </c>
      <c r="D1670">
        <v>0</v>
      </c>
      <c r="F1670">
        <v>0</v>
      </c>
      <c r="G1670">
        <v>0</v>
      </c>
      <c r="H1670">
        <v>0</v>
      </c>
      <c r="I1670">
        <v>338.39999399999999</v>
      </c>
      <c r="J1670">
        <v>47</v>
      </c>
      <c r="K1670">
        <v>5</v>
      </c>
      <c r="L1670">
        <v>81374.398438000004</v>
      </c>
      <c r="M1670">
        <v>138.297867</v>
      </c>
      <c r="P1670">
        <v>381.35998499999999</v>
      </c>
      <c r="Q1670">
        <v>40.323326000000002</v>
      </c>
      <c r="R1670">
        <v>7.9053339999999999</v>
      </c>
      <c r="S1670">
        <v>79637.765625</v>
      </c>
      <c r="T1670">
        <v>-54.440109</v>
      </c>
      <c r="U1670">
        <v>-42.959991000000002</v>
      </c>
    </row>
    <row r="1671" spans="1:21">
      <c r="A1671">
        <v>8345</v>
      </c>
      <c r="B1671">
        <v>5</v>
      </c>
      <c r="C1671">
        <v>19</v>
      </c>
      <c r="D1671">
        <v>5</v>
      </c>
      <c r="F1671">
        <v>0</v>
      </c>
      <c r="G1671">
        <v>0</v>
      </c>
      <c r="H1671">
        <v>0</v>
      </c>
      <c r="I1671">
        <v>360</v>
      </c>
      <c r="J1671">
        <v>48.299999</v>
      </c>
      <c r="K1671">
        <v>5.18</v>
      </c>
      <c r="L1671">
        <v>81734.398438000004</v>
      </c>
      <c r="M1671">
        <v>134.57557700000001</v>
      </c>
      <c r="P1671">
        <v>361.43997200000001</v>
      </c>
      <c r="Q1671">
        <v>42.436664999999998</v>
      </c>
      <c r="R1671">
        <v>7.3456669999999997</v>
      </c>
      <c r="S1671">
        <v>79999.195313000004</v>
      </c>
      <c r="T1671">
        <v>-47.209015000000001</v>
      </c>
      <c r="U1671">
        <v>-1.439972</v>
      </c>
    </row>
    <row r="1672" spans="1:21">
      <c r="A1672">
        <v>8350</v>
      </c>
      <c r="B1672">
        <v>5</v>
      </c>
      <c r="C1672">
        <v>19</v>
      </c>
      <c r="D1672">
        <v>10</v>
      </c>
      <c r="F1672">
        <v>0</v>
      </c>
      <c r="G1672">
        <v>0</v>
      </c>
      <c r="H1672">
        <v>0</v>
      </c>
      <c r="I1672">
        <v>357.60000600000001</v>
      </c>
      <c r="J1672">
        <v>49.599997999999999</v>
      </c>
      <c r="K1672">
        <v>5.13</v>
      </c>
      <c r="L1672">
        <v>82092</v>
      </c>
      <c r="M1672">
        <v>131.04838599999999</v>
      </c>
      <c r="P1672">
        <v>376.56002799999999</v>
      </c>
      <c r="Q1672">
        <v>44.18</v>
      </c>
      <c r="R1672">
        <v>7.083666</v>
      </c>
      <c r="S1672">
        <v>80375.765625</v>
      </c>
      <c r="T1672">
        <v>-40.577911</v>
      </c>
      <c r="U1672">
        <v>-18.960021999999999</v>
      </c>
    </row>
    <row r="1673" spans="1:21">
      <c r="A1673">
        <v>8355</v>
      </c>
      <c r="B1673">
        <v>5</v>
      </c>
      <c r="C1673">
        <v>19</v>
      </c>
      <c r="D1673">
        <v>15</v>
      </c>
      <c r="F1673">
        <v>0</v>
      </c>
      <c r="G1673">
        <v>0</v>
      </c>
      <c r="H1673">
        <v>0</v>
      </c>
      <c r="I1673">
        <v>333.60000600000001</v>
      </c>
      <c r="J1673">
        <v>50.700001</v>
      </c>
      <c r="K1673">
        <v>4.66</v>
      </c>
      <c r="L1673">
        <v>82425.601563000004</v>
      </c>
      <c r="M1673">
        <v>128.20512400000001</v>
      </c>
      <c r="P1673">
        <v>372.32000699999998</v>
      </c>
      <c r="Q1673">
        <v>45.656669999999998</v>
      </c>
      <c r="R1673">
        <v>6.7456670000000001</v>
      </c>
      <c r="S1673">
        <v>80748.078125</v>
      </c>
      <c r="T1673">
        <v>-36.308639999999997</v>
      </c>
      <c r="U1673">
        <v>-38.720001000000003</v>
      </c>
    </row>
    <row r="1674" spans="1:21">
      <c r="A1674">
        <v>8360</v>
      </c>
      <c r="B1674">
        <v>5</v>
      </c>
      <c r="C1674">
        <v>19</v>
      </c>
      <c r="D1674">
        <v>20</v>
      </c>
      <c r="F1674">
        <v>0</v>
      </c>
      <c r="G1674">
        <v>0</v>
      </c>
      <c r="H1674">
        <v>0</v>
      </c>
      <c r="I1674">
        <v>343.20001200000002</v>
      </c>
      <c r="J1674">
        <v>51.400002000000001</v>
      </c>
      <c r="K1674">
        <v>4.88</v>
      </c>
      <c r="L1674">
        <v>82768.804688000004</v>
      </c>
      <c r="M1674">
        <v>126.459137</v>
      </c>
      <c r="P1674">
        <v>378.95996100000002</v>
      </c>
      <c r="Q1674">
        <v>47.150002000000001</v>
      </c>
      <c r="R1674">
        <v>6.2770000000000001</v>
      </c>
      <c r="S1674">
        <v>81127.039063000004</v>
      </c>
      <c r="T1674">
        <v>-28.042618000000001</v>
      </c>
      <c r="U1674">
        <v>-35.759948999999999</v>
      </c>
    </row>
    <row r="1675" spans="1:21">
      <c r="A1675">
        <v>8365</v>
      </c>
      <c r="B1675">
        <v>5</v>
      </c>
      <c r="C1675">
        <v>19</v>
      </c>
      <c r="D1675">
        <v>25</v>
      </c>
      <c r="F1675">
        <v>0</v>
      </c>
      <c r="G1675">
        <v>0</v>
      </c>
      <c r="H1675">
        <v>0</v>
      </c>
      <c r="I1675">
        <v>326.39999399999999</v>
      </c>
      <c r="J1675">
        <v>51.799999</v>
      </c>
      <c r="K1675">
        <v>4.59</v>
      </c>
      <c r="L1675">
        <v>83095.203125</v>
      </c>
      <c r="M1675">
        <v>125.48262800000001</v>
      </c>
      <c r="P1675">
        <v>353.91995200000002</v>
      </c>
      <c r="Q1675">
        <v>48.796658000000001</v>
      </c>
      <c r="R1675">
        <v>5.4359999999999999</v>
      </c>
      <c r="S1675">
        <v>81480.960938000004</v>
      </c>
      <c r="T1675">
        <v>-17.722435000000001</v>
      </c>
      <c r="U1675">
        <v>-27.519957999999999</v>
      </c>
    </row>
    <row r="1676" spans="1:21">
      <c r="A1676">
        <v>8370</v>
      </c>
      <c r="B1676">
        <v>5</v>
      </c>
      <c r="C1676">
        <v>19</v>
      </c>
      <c r="D1676">
        <v>30</v>
      </c>
      <c r="F1676">
        <v>0</v>
      </c>
      <c r="G1676">
        <v>0</v>
      </c>
      <c r="H1676">
        <v>0</v>
      </c>
      <c r="I1676">
        <v>309.60000600000001</v>
      </c>
      <c r="J1676">
        <v>52.599997999999999</v>
      </c>
      <c r="K1676">
        <v>4.28</v>
      </c>
      <c r="L1676">
        <v>83404.804688000004</v>
      </c>
      <c r="M1676">
        <v>123.57415</v>
      </c>
      <c r="P1676">
        <v>345.99996900000002</v>
      </c>
      <c r="Q1676">
        <v>50.373333000000002</v>
      </c>
      <c r="R1676">
        <v>5.1136670000000004</v>
      </c>
      <c r="S1676">
        <v>81826.953125</v>
      </c>
      <c r="T1676">
        <v>-12.475777000000001</v>
      </c>
      <c r="U1676">
        <v>-36.399963</v>
      </c>
    </row>
    <row r="1677" spans="1:21">
      <c r="A1677">
        <v>8375</v>
      </c>
      <c r="B1677">
        <v>5</v>
      </c>
      <c r="C1677">
        <v>19</v>
      </c>
      <c r="D1677">
        <v>35</v>
      </c>
      <c r="F1677">
        <v>0</v>
      </c>
      <c r="G1677">
        <v>0</v>
      </c>
      <c r="H1677">
        <v>0</v>
      </c>
      <c r="I1677">
        <v>314.39999399999999</v>
      </c>
      <c r="J1677">
        <v>53.400002000000001</v>
      </c>
      <c r="K1677">
        <v>4.33</v>
      </c>
      <c r="L1677">
        <v>83719.203125</v>
      </c>
      <c r="M1677">
        <v>121.72283899999999</v>
      </c>
      <c r="P1677">
        <v>332.64001500000001</v>
      </c>
      <c r="Q1677">
        <v>51.439995000000003</v>
      </c>
      <c r="R1677">
        <v>4.8413329999999997</v>
      </c>
      <c r="S1677">
        <v>82159.585938000004</v>
      </c>
      <c r="T1677">
        <v>-10.102402</v>
      </c>
      <c r="U1677">
        <v>-18.240020999999999</v>
      </c>
    </row>
    <row r="1678" spans="1:21">
      <c r="A1678">
        <v>8380</v>
      </c>
      <c r="B1678">
        <v>5</v>
      </c>
      <c r="C1678">
        <v>19</v>
      </c>
      <c r="D1678">
        <v>40</v>
      </c>
      <c r="F1678">
        <v>0</v>
      </c>
      <c r="G1678">
        <v>0</v>
      </c>
      <c r="H1678">
        <v>0</v>
      </c>
      <c r="I1678">
        <v>302.39999399999999</v>
      </c>
      <c r="J1678">
        <v>53.700001</v>
      </c>
      <c r="K1678">
        <v>4.2</v>
      </c>
      <c r="L1678">
        <v>84021.601563000004</v>
      </c>
      <c r="M1678">
        <v>121.04283100000001</v>
      </c>
      <c r="P1678">
        <v>334.23996</v>
      </c>
      <c r="Q1678">
        <v>52.353332999999999</v>
      </c>
      <c r="R1678">
        <v>4.7073340000000004</v>
      </c>
      <c r="S1678">
        <v>82493.84375</v>
      </c>
      <c r="T1678">
        <v>-6.49099</v>
      </c>
      <c r="U1678">
        <v>-31.839966</v>
      </c>
    </row>
    <row r="1679" spans="1:21">
      <c r="A1679">
        <v>8385</v>
      </c>
      <c r="B1679">
        <v>5</v>
      </c>
      <c r="C1679">
        <v>19</v>
      </c>
      <c r="D1679">
        <v>45</v>
      </c>
      <c r="F1679">
        <v>0</v>
      </c>
      <c r="G1679">
        <v>0</v>
      </c>
      <c r="H1679">
        <v>0</v>
      </c>
      <c r="I1679">
        <v>283.20001200000002</v>
      </c>
      <c r="J1679">
        <v>54.299999</v>
      </c>
      <c r="K1679">
        <v>3.87</v>
      </c>
      <c r="L1679">
        <v>84304.804688000004</v>
      </c>
      <c r="M1679">
        <v>119.70534499999999</v>
      </c>
      <c r="P1679">
        <v>314.56002799999999</v>
      </c>
      <c r="Q1679">
        <v>53.406661999999997</v>
      </c>
      <c r="R1679">
        <v>4.3073329999999999</v>
      </c>
      <c r="S1679">
        <v>82808.398438000004</v>
      </c>
      <c r="T1679">
        <v>-3.320236</v>
      </c>
      <c r="U1679">
        <v>-31.360016000000002</v>
      </c>
    </row>
    <row r="1680" spans="1:21">
      <c r="A1680">
        <v>8390</v>
      </c>
      <c r="B1680">
        <v>5</v>
      </c>
      <c r="C1680">
        <v>19</v>
      </c>
      <c r="D1680">
        <v>50</v>
      </c>
      <c r="F1680">
        <v>0</v>
      </c>
      <c r="G1680">
        <v>0</v>
      </c>
      <c r="H1680">
        <v>0</v>
      </c>
      <c r="I1680">
        <v>278.39999399999999</v>
      </c>
      <c r="J1680">
        <v>55.099997999999999</v>
      </c>
      <c r="K1680">
        <v>3.57</v>
      </c>
      <c r="L1680">
        <v>84583.203125</v>
      </c>
      <c r="M1680">
        <v>117.967339</v>
      </c>
      <c r="P1680">
        <v>299.68005399999998</v>
      </c>
      <c r="Q1680">
        <v>53.966675000000002</v>
      </c>
      <c r="R1680">
        <v>4.0993329999999997</v>
      </c>
      <c r="S1680">
        <v>83108.070313000004</v>
      </c>
      <c r="T1680">
        <v>-3.171951</v>
      </c>
      <c r="U1680">
        <v>-21.280059999999999</v>
      </c>
    </row>
    <row r="1681" spans="1:21">
      <c r="A1681">
        <v>8395</v>
      </c>
      <c r="B1681">
        <v>5</v>
      </c>
      <c r="C1681">
        <v>19</v>
      </c>
      <c r="D1681">
        <v>55</v>
      </c>
      <c r="F1681">
        <v>0</v>
      </c>
      <c r="G1681">
        <v>0</v>
      </c>
      <c r="H1681">
        <v>0</v>
      </c>
      <c r="I1681">
        <v>285.60000600000001</v>
      </c>
      <c r="J1681">
        <v>55.599997999999999</v>
      </c>
      <c r="K1681">
        <v>3.81</v>
      </c>
      <c r="L1681">
        <v>84868.804688000004</v>
      </c>
      <c r="M1681">
        <v>116.906479</v>
      </c>
      <c r="P1681">
        <v>293.75997899999999</v>
      </c>
      <c r="Q1681">
        <v>54.583331999999999</v>
      </c>
      <c r="R1681">
        <v>3.9743339999999998</v>
      </c>
      <c r="S1681">
        <v>83401.84375</v>
      </c>
      <c r="T1681">
        <v>-2.6057739999999998</v>
      </c>
      <c r="U1681">
        <v>-8.1599730000000008</v>
      </c>
    </row>
    <row r="1682" spans="1:21">
      <c r="A1682">
        <v>8400</v>
      </c>
      <c r="B1682">
        <v>5</v>
      </c>
      <c r="C1682">
        <v>20</v>
      </c>
      <c r="D1682">
        <v>0</v>
      </c>
      <c r="F1682">
        <v>0</v>
      </c>
      <c r="G1682">
        <v>0</v>
      </c>
      <c r="H1682">
        <v>0</v>
      </c>
      <c r="I1682">
        <v>271.20001200000002</v>
      </c>
      <c r="J1682">
        <v>55.799999</v>
      </c>
      <c r="K1682">
        <v>3.52</v>
      </c>
      <c r="L1682">
        <v>85140.007813000004</v>
      </c>
      <c r="M1682">
        <v>116.48745700000001</v>
      </c>
      <c r="P1682">
        <v>297.279968</v>
      </c>
      <c r="Q1682">
        <v>54.836669999999998</v>
      </c>
      <c r="R1682">
        <v>4.0999999999999996</v>
      </c>
      <c r="S1682">
        <v>83699.125</v>
      </c>
      <c r="T1682">
        <v>-2.3343050000000001</v>
      </c>
      <c r="U1682">
        <v>-26.079955999999999</v>
      </c>
    </row>
    <row r="1683" spans="1:21">
      <c r="A1683">
        <v>8405</v>
      </c>
      <c r="B1683">
        <v>5</v>
      </c>
      <c r="C1683">
        <v>20</v>
      </c>
      <c r="D1683">
        <v>5</v>
      </c>
      <c r="F1683">
        <v>0</v>
      </c>
      <c r="G1683">
        <v>0</v>
      </c>
      <c r="H1683">
        <v>0</v>
      </c>
      <c r="I1683">
        <v>252</v>
      </c>
      <c r="J1683">
        <v>56</v>
      </c>
      <c r="K1683">
        <v>3.47</v>
      </c>
      <c r="L1683">
        <v>85392.007813000004</v>
      </c>
      <c r="M1683">
        <v>116.071426</v>
      </c>
      <c r="P1683">
        <v>298.64001500000001</v>
      </c>
      <c r="Q1683">
        <v>55.073329999999999</v>
      </c>
      <c r="R1683">
        <v>4.1236670000000002</v>
      </c>
      <c r="S1683">
        <v>83997.765625</v>
      </c>
      <c r="T1683">
        <v>-2.2140270000000002</v>
      </c>
      <c r="U1683">
        <v>-46.640014999999998</v>
      </c>
    </row>
    <row r="1684" spans="1:21">
      <c r="A1684">
        <v>8410</v>
      </c>
      <c r="B1684">
        <v>5</v>
      </c>
      <c r="C1684">
        <v>20</v>
      </c>
      <c r="D1684">
        <v>10</v>
      </c>
      <c r="F1684">
        <v>0</v>
      </c>
      <c r="G1684">
        <v>0</v>
      </c>
      <c r="H1684">
        <v>0</v>
      </c>
      <c r="I1684">
        <v>285.60000600000001</v>
      </c>
      <c r="J1684">
        <v>56</v>
      </c>
      <c r="K1684">
        <v>3.98</v>
      </c>
      <c r="L1684">
        <v>85677.609375</v>
      </c>
      <c r="M1684">
        <v>116.071426</v>
      </c>
      <c r="P1684">
        <v>297.60000600000001</v>
      </c>
      <c r="Q1684">
        <v>55.320006999999997</v>
      </c>
      <c r="R1684">
        <v>4.0999999999999996</v>
      </c>
      <c r="S1684">
        <v>84295.359375</v>
      </c>
      <c r="T1684">
        <v>-1.645729</v>
      </c>
      <c r="U1684">
        <v>-12</v>
      </c>
    </row>
    <row r="1685" spans="1:21">
      <c r="A1685">
        <v>8415</v>
      </c>
      <c r="B1685">
        <v>5</v>
      </c>
      <c r="C1685">
        <v>20</v>
      </c>
      <c r="D1685">
        <v>15</v>
      </c>
      <c r="F1685">
        <v>0</v>
      </c>
      <c r="G1685">
        <v>0</v>
      </c>
      <c r="H1685">
        <v>0</v>
      </c>
      <c r="I1685">
        <v>252</v>
      </c>
      <c r="J1685">
        <v>56.400002000000001</v>
      </c>
      <c r="K1685">
        <v>3.35</v>
      </c>
      <c r="L1685">
        <v>85929.609375</v>
      </c>
      <c r="M1685">
        <v>115.248222</v>
      </c>
      <c r="P1685">
        <v>301.120026</v>
      </c>
      <c r="Q1685">
        <v>55.506659999999997</v>
      </c>
      <c r="R1685">
        <v>4.1283339999999997</v>
      </c>
      <c r="S1685">
        <v>84596.484375</v>
      </c>
      <c r="T1685">
        <v>-2.016251</v>
      </c>
      <c r="U1685">
        <v>-49.120026000000003</v>
      </c>
    </row>
    <row r="1686" spans="1:21">
      <c r="A1686">
        <v>8420</v>
      </c>
      <c r="B1686">
        <v>5</v>
      </c>
      <c r="C1686">
        <v>20</v>
      </c>
      <c r="D1686">
        <v>20</v>
      </c>
      <c r="F1686">
        <v>0</v>
      </c>
      <c r="G1686">
        <v>0</v>
      </c>
      <c r="H1686">
        <v>0</v>
      </c>
      <c r="I1686">
        <v>259.20001200000002</v>
      </c>
      <c r="J1686">
        <v>56</v>
      </c>
      <c r="K1686">
        <v>3.64</v>
      </c>
      <c r="L1686">
        <v>86188.8125</v>
      </c>
      <c r="M1686">
        <v>116.071426</v>
      </c>
      <c r="P1686">
        <v>294.56002799999999</v>
      </c>
      <c r="Q1686">
        <v>55.540005000000001</v>
      </c>
      <c r="R1686">
        <v>4.0713330000000001</v>
      </c>
      <c r="S1686">
        <v>84891.03125</v>
      </c>
      <c r="T1686">
        <v>-1.127831</v>
      </c>
      <c r="U1686">
        <v>-35.360016000000002</v>
      </c>
    </row>
    <row r="1687" spans="1:21">
      <c r="A1687">
        <v>8425</v>
      </c>
      <c r="B1687">
        <v>5</v>
      </c>
      <c r="C1687">
        <v>20</v>
      </c>
      <c r="D1687">
        <v>25</v>
      </c>
      <c r="F1687">
        <v>0</v>
      </c>
      <c r="G1687">
        <v>0</v>
      </c>
      <c r="H1687">
        <v>0</v>
      </c>
      <c r="I1687">
        <v>266.39999399999999</v>
      </c>
      <c r="J1687">
        <v>56.099997999999999</v>
      </c>
      <c r="K1687">
        <v>3.66</v>
      </c>
      <c r="L1687">
        <v>86455.210938000004</v>
      </c>
      <c r="M1687">
        <v>115.864532</v>
      </c>
      <c r="P1687">
        <v>294.16000400000001</v>
      </c>
      <c r="Q1687">
        <v>55.853332999999999</v>
      </c>
      <c r="R1687">
        <v>3.9940000000000002</v>
      </c>
      <c r="S1687">
        <v>85185.203125</v>
      </c>
      <c r="T1687">
        <v>-0.67387399999999997</v>
      </c>
      <c r="U1687">
        <v>-27.760010000000001</v>
      </c>
    </row>
    <row r="1688" spans="1:21">
      <c r="A1688">
        <v>8430</v>
      </c>
      <c r="B1688">
        <v>5</v>
      </c>
      <c r="C1688">
        <v>20</v>
      </c>
      <c r="D1688">
        <v>30</v>
      </c>
      <c r="F1688">
        <v>0</v>
      </c>
      <c r="G1688">
        <v>0</v>
      </c>
      <c r="H1688">
        <v>0</v>
      </c>
      <c r="I1688">
        <v>240</v>
      </c>
      <c r="J1688">
        <v>56.099997999999999</v>
      </c>
      <c r="K1688">
        <v>3.09</v>
      </c>
      <c r="L1688">
        <v>86695.210938000004</v>
      </c>
      <c r="M1688">
        <v>115.864532</v>
      </c>
      <c r="P1688">
        <v>286.720032</v>
      </c>
      <c r="Q1688">
        <v>55.933337999999999</v>
      </c>
      <c r="R1688">
        <v>3.9169999999999998</v>
      </c>
      <c r="S1688">
        <v>85471.921875</v>
      </c>
      <c r="T1688">
        <v>-0.49668899999999999</v>
      </c>
      <c r="U1688">
        <v>-46.720032000000003</v>
      </c>
    </row>
    <row r="1689" spans="1:21">
      <c r="A1689">
        <v>8435</v>
      </c>
      <c r="B1689">
        <v>5</v>
      </c>
      <c r="C1689">
        <v>20</v>
      </c>
      <c r="D1689">
        <v>35</v>
      </c>
      <c r="F1689">
        <v>0</v>
      </c>
      <c r="G1689">
        <v>0</v>
      </c>
      <c r="H1689">
        <v>0</v>
      </c>
      <c r="I1689">
        <v>244.800003</v>
      </c>
      <c r="J1689">
        <v>56.400002000000001</v>
      </c>
      <c r="K1689">
        <v>3.35</v>
      </c>
      <c r="L1689">
        <v>86940.007813000004</v>
      </c>
      <c r="M1689">
        <v>115.248222</v>
      </c>
      <c r="P1689">
        <v>286.72000100000002</v>
      </c>
      <c r="Q1689">
        <v>55.969994</v>
      </c>
      <c r="R1689">
        <v>3.9409999999999998</v>
      </c>
      <c r="S1689">
        <v>85758.640625</v>
      </c>
      <c r="T1689">
        <v>-1.043533</v>
      </c>
      <c r="U1689">
        <v>-41.919998</v>
      </c>
    </row>
    <row r="1690" spans="1:21">
      <c r="A1690">
        <v>8440</v>
      </c>
      <c r="B1690">
        <v>5</v>
      </c>
      <c r="C1690">
        <v>20</v>
      </c>
      <c r="D1690">
        <v>40</v>
      </c>
      <c r="F1690">
        <v>0</v>
      </c>
      <c r="G1690">
        <v>0</v>
      </c>
      <c r="H1690">
        <v>0</v>
      </c>
      <c r="I1690">
        <v>242.39999399999999</v>
      </c>
      <c r="J1690">
        <v>56.200001</v>
      </c>
      <c r="K1690">
        <v>3.3</v>
      </c>
      <c r="L1690">
        <v>87182.40625</v>
      </c>
      <c r="M1690">
        <v>115.65836299999999</v>
      </c>
      <c r="P1690">
        <v>284.39999399999999</v>
      </c>
      <c r="Q1690">
        <v>55.893329999999999</v>
      </c>
      <c r="R1690">
        <v>3.9009999999999998</v>
      </c>
      <c r="S1690">
        <v>86043.046875</v>
      </c>
      <c r="T1690">
        <v>-0.788574</v>
      </c>
      <c r="U1690">
        <v>-42</v>
      </c>
    </row>
    <row r="1691" spans="1:21">
      <c r="A1691">
        <v>8445</v>
      </c>
      <c r="B1691">
        <v>5</v>
      </c>
      <c r="C1691">
        <v>20</v>
      </c>
      <c r="D1691">
        <v>45</v>
      </c>
      <c r="F1691">
        <v>0</v>
      </c>
      <c r="G1691">
        <v>0</v>
      </c>
      <c r="H1691">
        <v>0</v>
      </c>
      <c r="I1691">
        <v>237.60000600000001</v>
      </c>
      <c r="J1691">
        <v>55.799999</v>
      </c>
      <c r="K1691">
        <v>3.38</v>
      </c>
      <c r="L1691">
        <v>87420.007813000004</v>
      </c>
      <c r="M1691">
        <v>116.48745700000001</v>
      </c>
      <c r="P1691">
        <v>281.20001200000002</v>
      </c>
      <c r="Q1691">
        <v>56.046669000000001</v>
      </c>
      <c r="R1691">
        <v>3.851334</v>
      </c>
      <c r="S1691">
        <v>86324.226563000004</v>
      </c>
      <c r="T1691">
        <v>0.37049900000000002</v>
      </c>
      <c r="U1691">
        <v>-43.600006</v>
      </c>
    </row>
    <row r="1692" spans="1:21">
      <c r="A1692">
        <v>8450</v>
      </c>
      <c r="B1692">
        <v>5</v>
      </c>
      <c r="C1692">
        <v>20</v>
      </c>
      <c r="D1692">
        <v>50</v>
      </c>
      <c r="F1692">
        <v>0</v>
      </c>
      <c r="G1692">
        <v>0</v>
      </c>
      <c r="H1692">
        <v>0</v>
      </c>
      <c r="I1692">
        <v>223.199997</v>
      </c>
      <c r="J1692">
        <v>55.900002000000001</v>
      </c>
      <c r="K1692">
        <v>3.06</v>
      </c>
      <c r="L1692">
        <v>87643.210938000004</v>
      </c>
      <c r="M1692">
        <v>116.279068</v>
      </c>
      <c r="P1692">
        <v>272.88000499999998</v>
      </c>
      <c r="Q1692">
        <v>56.143329999999999</v>
      </c>
      <c r="R1692">
        <v>3.7113339999999999</v>
      </c>
      <c r="S1692">
        <v>86597.109375</v>
      </c>
      <c r="T1692">
        <v>0.38970199999999999</v>
      </c>
      <c r="U1692">
        <v>-49.680008000000001</v>
      </c>
    </row>
    <row r="1693" spans="1:21">
      <c r="A1693">
        <v>8455</v>
      </c>
      <c r="B1693">
        <v>5</v>
      </c>
      <c r="C1693">
        <v>20</v>
      </c>
      <c r="D1693">
        <v>55</v>
      </c>
      <c r="F1693">
        <v>0</v>
      </c>
      <c r="G1693">
        <v>0</v>
      </c>
      <c r="H1693">
        <v>0</v>
      </c>
      <c r="I1693">
        <v>232.800003</v>
      </c>
      <c r="J1693">
        <v>55.700001</v>
      </c>
      <c r="K1693">
        <v>3.1</v>
      </c>
      <c r="L1693">
        <v>87876.007813000004</v>
      </c>
      <c r="M1693">
        <v>116.69658699999999</v>
      </c>
      <c r="P1693">
        <v>266.47998000000001</v>
      </c>
      <c r="Q1693">
        <v>56.16</v>
      </c>
      <c r="R1693">
        <v>3.609</v>
      </c>
      <c r="S1693">
        <v>86863.59375</v>
      </c>
      <c r="T1693">
        <v>0.83682999999999996</v>
      </c>
      <c r="U1693">
        <v>-33.679977000000001</v>
      </c>
    </row>
    <row r="1694" spans="1:21">
      <c r="A1694">
        <v>8460</v>
      </c>
      <c r="B1694">
        <v>5</v>
      </c>
      <c r="C1694">
        <v>21</v>
      </c>
      <c r="D1694">
        <v>0</v>
      </c>
      <c r="F1694">
        <v>0</v>
      </c>
      <c r="G1694">
        <v>0</v>
      </c>
      <c r="H1694">
        <v>0</v>
      </c>
      <c r="I1694">
        <v>235.199997</v>
      </c>
      <c r="J1694">
        <v>55.799999</v>
      </c>
      <c r="K1694">
        <v>3.09</v>
      </c>
      <c r="L1694">
        <v>88111.210938000004</v>
      </c>
      <c r="M1694">
        <v>116.48745700000001</v>
      </c>
      <c r="P1694">
        <v>282.55996699999997</v>
      </c>
      <c r="Q1694">
        <v>56.349997999999999</v>
      </c>
      <c r="R1694">
        <v>3.890333</v>
      </c>
      <c r="S1694">
        <v>87146.15625</v>
      </c>
      <c r="T1694">
        <v>1.005905</v>
      </c>
      <c r="U1694">
        <v>-47.359969999999997</v>
      </c>
    </row>
    <row r="1695" spans="1:21">
      <c r="A1695">
        <v>8465</v>
      </c>
      <c r="B1695">
        <v>5</v>
      </c>
      <c r="C1695">
        <v>21</v>
      </c>
      <c r="D1695">
        <v>5</v>
      </c>
      <c r="F1695">
        <v>0</v>
      </c>
      <c r="G1695">
        <v>0</v>
      </c>
      <c r="H1695">
        <v>0</v>
      </c>
      <c r="I1695">
        <v>256.79998799999998</v>
      </c>
      <c r="J1695">
        <v>55.700001</v>
      </c>
      <c r="K1695">
        <v>3.55</v>
      </c>
      <c r="L1695">
        <v>88368.007813000004</v>
      </c>
      <c r="M1695">
        <v>116.69658699999999</v>
      </c>
      <c r="P1695">
        <v>278.39999399999999</v>
      </c>
      <c r="Q1695">
        <v>56.153339000000003</v>
      </c>
      <c r="R1695">
        <v>3.8113329999999999</v>
      </c>
      <c r="S1695">
        <v>87424.554688000004</v>
      </c>
      <c r="T1695">
        <v>0.77750399999999997</v>
      </c>
      <c r="U1695">
        <v>-21.600006</v>
      </c>
    </row>
    <row r="1696" spans="1:21">
      <c r="A1696">
        <v>8470</v>
      </c>
      <c r="B1696">
        <v>5</v>
      </c>
      <c r="C1696">
        <v>21</v>
      </c>
      <c r="D1696">
        <v>10</v>
      </c>
      <c r="F1696">
        <v>0</v>
      </c>
      <c r="G1696">
        <v>0</v>
      </c>
      <c r="H1696">
        <v>0</v>
      </c>
      <c r="I1696">
        <v>266.39999399999999</v>
      </c>
      <c r="J1696">
        <v>55.5</v>
      </c>
      <c r="K1696">
        <v>3.65</v>
      </c>
      <c r="L1696">
        <v>88634.40625</v>
      </c>
      <c r="M1696">
        <v>117.117119</v>
      </c>
      <c r="P1696">
        <v>287.35998499999999</v>
      </c>
      <c r="Q1696">
        <v>56.270004</v>
      </c>
      <c r="R1696">
        <v>3.9413339999999999</v>
      </c>
      <c r="S1696">
        <v>87711.921875</v>
      </c>
      <c r="T1696">
        <v>1.449219</v>
      </c>
      <c r="U1696">
        <v>-20.959990999999999</v>
      </c>
    </row>
    <row r="1697" spans="1:21">
      <c r="A1697">
        <v>8475</v>
      </c>
      <c r="B1697">
        <v>5</v>
      </c>
      <c r="C1697">
        <v>21</v>
      </c>
      <c r="D1697">
        <v>15</v>
      </c>
      <c r="F1697">
        <v>0</v>
      </c>
      <c r="G1697">
        <v>0</v>
      </c>
      <c r="H1697">
        <v>0</v>
      </c>
      <c r="I1697">
        <v>240</v>
      </c>
      <c r="J1697">
        <v>55.400002000000001</v>
      </c>
      <c r="K1697">
        <v>3.25</v>
      </c>
      <c r="L1697">
        <v>88874.40625</v>
      </c>
      <c r="M1697">
        <v>117.328514</v>
      </c>
      <c r="P1697">
        <v>285.60000600000001</v>
      </c>
      <c r="Q1697">
        <v>56.253334000000002</v>
      </c>
      <c r="R1697">
        <v>3.8769999999999998</v>
      </c>
      <c r="S1697">
        <v>87997.523438000004</v>
      </c>
      <c r="T1697">
        <v>1.6525879999999999</v>
      </c>
      <c r="U1697">
        <v>-45.600006</v>
      </c>
    </row>
    <row r="1698" spans="1:21">
      <c r="A1698">
        <v>8480</v>
      </c>
      <c r="B1698">
        <v>5</v>
      </c>
      <c r="C1698">
        <v>21</v>
      </c>
      <c r="D1698">
        <v>20</v>
      </c>
      <c r="F1698">
        <v>0</v>
      </c>
      <c r="G1698">
        <v>0</v>
      </c>
      <c r="H1698">
        <v>0</v>
      </c>
      <c r="I1698">
        <v>240</v>
      </c>
      <c r="J1698">
        <v>55.700001</v>
      </c>
      <c r="K1698">
        <v>3.33</v>
      </c>
      <c r="L1698">
        <v>89114.40625</v>
      </c>
      <c r="M1698">
        <v>116.69658699999999</v>
      </c>
      <c r="P1698">
        <v>289.52001999999999</v>
      </c>
      <c r="Q1698">
        <v>56.319991999999999</v>
      </c>
      <c r="R1698">
        <v>3.9703330000000001</v>
      </c>
      <c r="S1698">
        <v>88287.039063000004</v>
      </c>
      <c r="T1698">
        <v>1.172005</v>
      </c>
      <c r="U1698">
        <v>-49.520020000000002</v>
      </c>
    </row>
    <row r="1699" spans="1:21">
      <c r="A1699">
        <v>8485</v>
      </c>
      <c r="B1699">
        <v>5</v>
      </c>
      <c r="C1699">
        <v>21</v>
      </c>
      <c r="D1699">
        <v>25</v>
      </c>
      <c r="F1699">
        <v>0</v>
      </c>
      <c r="G1699">
        <v>0</v>
      </c>
      <c r="H1699">
        <v>0</v>
      </c>
      <c r="I1699">
        <v>242.39999399999999</v>
      </c>
      <c r="J1699">
        <v>55.299999</v>
      </c>
      <c r="K1699">
        <v>3.27</v>
      </c>
      <c r="L1699">
        <v>89356.804688000004</v>
      </c>
      <c r="M1699">
        <v>117.540688</v>
      </c>
      <c r="P1699">
        <v>287.52001999999999</v>
      </c>
      <c r="Q1699">
        <v>56.303333000000002</v>
      </c>
      <c r="R1699">
        <v>3.9056670000000002</v>
      </c>
      <c r="S1699">
        <v>88574.554688000004</v>
      </c>
      <c r="T1699">
        <v>1.9716640000000001</v>
      </c>
      <c r="U1699">
        <v>-45.120026000000003</v>
      </c>
    </row>
    <row r="1700" spans="1:21">
      <c r="A1700">
        <v>8490</v>
      </c>
      <c r="B1700">
        <v>5</v>
      </c>
      <c r="C1700">
        <v>21</v>
      </c>
      <c r="D1700">
        <v>30</v>
      </c>
      <c r="F1700">
        <v>0</v>
      </c>
      <c r="G1700">
        <v>0</v>
      </c>
      <c r="H1700">
        <v>0</v>
      </c>
      <c r="I1700">
        <v>252</v>
      </c>
      <c r="J1700">
        <v>55.799999</v>
      </c>
      <c r="K1700">
        <v>3.45</v>
      </c>
      <c r="L1700">
        <v>89608.804688000004</v>
      </c>
      <c r="M1700">
        <v>116.48745700000001</v>
      </c>
      <c r="P1700">
        <v>282.72000100000002</v>
      </c>
      <c r="Q1700">
        <v>56.519996999999996</v>
      </c>
      <c r="R1700">
        <v>3.8113329999999999</v>
      </c>
      <c r="S1700">
        <v>88857.265625</v>
      </c>
      <c r="T1700">
        <v>1.3550869999999999</v>
      </c>
      <c r="U1700">
        <v>-30.720001</v>
      </c>
    </row>
    <row r="1701" spans="1:21">
      <c r="A1701">
        <v>8495</v>
      </c>
      <c r="B1701">
        <v>5</v>
      </c>
      <c r="C1701">
        <v>21</v>
      </c>
      <c r="D1701">
        <v>35</v>
      </c>
      <c r="F1701">
        <v>0</v>
      </c>
      <c r="G1701">
        <v>0</v>
      </c>
      <c r="H1701">
        <v>0</v>
      </c>
      <c r="I1701">
        <v>240</v>
      </c>
      <c r="J1701">
        <v>56</v>
      </c>
      <c r="K1701">
        <v>3.18</v>
      </c>
      <c r="L1701">
        <v>89848.804688000004</v>
      </c>
      <c r="M1701">
        <v>116.071426</v>
      </c>
      <c r="P1701">
        <v>286.88000499999998</v>
      </c>
      <c r="Q1701">
        <v>56.779995</v>
      </c>
      <c r="R1701">
        <v>3.8546670000000001</v>
      </c>
      <c r="S1701">
        <v>89144.15625</v>
      </c>
      <c r="T1701">
        <v>1.480232</v>
      </c>
      <c r="U1701">
        <v>-46.880004999999997</v>
      </c>
    </row>
    <row r="1702" spans="1:21">
      <c r="A1702">
        <v>8500</v>
      </c>
      <c r="B1702">
        <v>5</v>
      </c>
      <c r="C1702">
        <v>21</v>
      </c>
      <c r="D1702">
        <v>40</v>
      </c>
      <c r="F1702">
        <v>0</v>
      </c>
      <c r="G1702">
        <v>0</v>
      </c>
      <c r="H1702">
        <v>0</v>
      </c>
      <c r="I1702">
        <v>266.39999399999999</v>
      </c>
      <c r="J1702">
        <v>56.200001</v>
      </c>
      <c r="K1702">
        <v>3.51</v>
      </c>
      <c r="L1702">
        <v>90115.203125</v>
      </c>
      <c r="M1702">
        <v>115.65836299999999</v>
      </c>
      <c r="P1702">
        <v>274.16000400000001</v>
      </c>
      <c r="Q1702">
        <v>56.796677000000003</v>
      </c>
      <c r="R1702">
        <v>3.6473330000000002</v>
      </c>
      <c r="S1702">
        <v>89418.320313000004</v>
      </c>
      <c r="T1702">
        <v>1.1027910000000001</v>
      </c>
      <c r="U1702">
        <v>-7.7600100000000003</v>
      </c>
    </row>
    <row r="1703" spans="1:21">
      <c r="A1703">
        <v>8505</v>
      </c>
      <c r="B1703">
        <v>5</v>
      </c>
      <c r="C1703">
        <v>21</v>
      </c>
      <c r="D1703">
        <v>45</v>
      </c>
      <c r="F1703">
        <v>0</v>
      </c>
      <c r="G1703">
        <v>0</v>
      </c>
      <c r="H1703">
        <v>0</v>
      </c>
      <c r="I1703">
        <v>240</v>
      </c>
      <c r="J1703">
        <v>56.799999</v>
      </c>
      <c r="K1703">
        <v>3.1</v>
      </c>
      <c r="L1703">
        <v>90355.203125</v>
      </c>
      <c r="M1703">
        <v>114.436623</v>
      </c>
      <c r="P1703">
        <v>275.76004</v>
      </c>
      <c r="Q1703">
        <v>56.950001</v>
      </c>
      <c r="R1703">
        <v>3.6890000000000001</v>
      </c>
      <c r="S1703">
        <v>89694.078125</v>
      </c>
      <c r="T1703">
        <v>0.208199</v>
      </c>
      <c r="U1703">
        <v>-35.760039999999996</v>
      </c>
    </row>
    <row r="1704" spans="1:21">
      <c r="A1704">
        <v>8510</v>
      </c>
      <c r="B1704">
        <v>5</v>
      </c>
      <c r="C1704">
        <v>21</v>
      </c>
      <c r="D1704">
        <v>50</v>
      </c>
      <c r="F1704">
        <v>0</v>
      </c>
      <c r="G1704">
        <v>0</v>
      </c>
      <c r="H1704">
        <v>0</v>
      </c>
      <c r="I1704">
        <v>237.60000600000001</v>
      </c>
      <c r="J1704">
        <v>56.900002000000001</v>
      </c>
      <c r="K1704">
        <v>3.19</v>
      </c>
      <c r="L1704">
        <v>90592.804688000004</v>
      </c>
      <c r="M1704">
        <v>114.235497</v>
      </c>
      <c r="P1704">
        <v>273.919983</v>
      </c>
      <c r="Q1704">
        <v>56.833331999999999</v>
      </c>
      <c r="R1704">
        <v>3.7163339999999998</v>
      </c>
      <c r="S1704">
        <v>89967.992188000004</v>
      </c>
      <c r="T1704">
        <v>-0.22864499999999999</v>
      </c>
      <c r="U1704">
        <v>-36.319977000000002</v>
      </c>
    </row>
    <row r="1705" spans="1:21">
      <c r="A1705">
        <v>8515</v>
      </c>
      <c r="B1705">
        <v>5</v>
      </c>
      <c r="C1705">
        <v>21</v>
      </c>
      <c r="D1705">
        <v>55</v>
      </c>
      <c r="F1705">
        <v>0</v>
      </c>
      <c r="G1705">
        <v>0</v>
      </c>
      <c r="H1705">
        <v>0</v>
      </c>
      <c r="I1705">
        <v>223.199997</v>
      </c>
      <c r="J1705">
        <v>56.299999</v>
      </c>
      <c r="K1705">
        <v>2.99</v>
      </c>
      <c r="L1705">
        <v>90816.007813000004</v>
      </c>
      <c r="M1705">
        <v>115.452934</v>
      </c>
      <c r="P1705">
        <v>254.87998999999999</v>
      </c>
      <c r="Q1705">
        <v>56.810001</v>
      </c>
      <c r="R1705">
        <v>3.43</v>
      </c>
      <c r="S1705">
        <v>90222.882813000004</v>
      </c>
      <c r="T1705">
        <v>0.93451700000000004</v>
      </c>
      <c r="U1705">
        <v>-31.679993</v>
      </c>
    </row>
    <row r="1706" spans="1:21">
      <c r="A1706">
        <v>8520</v>
      </c>
      <c r="B1706">
        <v>5</v>
      </c>
      <c r="C1706">
        <v>22</v>
      </c>
      <c r="D1706">
        <v>0</v>
      </c>
      <c r="F1706">
        <v>0</v>
      </c>
      <c r="G1706">
        <v>0</v>
      </c>
      <c r="H1706">
        <v>0</v>
      </c>
      <c r="I1706">
        <v>216</v>
      </c>
      <c r="J1706">
        <v>56.700001</v>
      </c>
      <c r="K1706">
        <v>3.04</v>
      </c>
      <c r="L1706">
        <v>91032.007813000004</v>
      </c>
      <c r="M1706">
        <v>114.638443</v>
      </c>
      <c r="P1706">
        <v>239.03999300000001</v>
      </c>
      <c r="Q1706">
        <v>56.866661000000001</v>
      </c>
      <c r="R1706">
        <v>3.2553339999999999</v>
      </c>
      <c r="S1706">
        <v>90461.921875</v>
      </c>
      <c r="T1706">
        <v>0.24256900000000001</v>
      </c>
      <c r="U1706">
        <v>-23.039992999999999</v>
      </c>
    </row>
    <row r="1707" spans="1:21">
      <c r="A1707">
        <v>8525</v>
      </c>
      <c r="B1707">
        <v>5</v>
      </c>
      <c r="C1707">
        <v>22</v>
      </c>
      <c r="D1707">
        <v>5</v>
      </c>
      <c r="F1707">
        <v>0</v>
      </c>
      <c r="G1707">
        <v>0</v>
      </c>
      <c r="H1707">
        <v>0</v>
      </c>
      <c r="I1707">
        <v>216</v>
      </c>
      <c r="J1707">
        <v>56.299999</v>
      </c>
      <c r="K1707">
        <v>2.97</v>
      </c>
      <c r="L1707">
        <v>91248.007813000004</v>
      </c>
      <c r="M1707">
        <v>115.452934</v>
      </c>
      <c r="P1707">
        <v>242.800003</v>
      </c>
      <c r="Q1707">
        <v>56.710006999999997</v>
      </c>
      <c r="R1707">
        <v>3.31</v>
      </c>
      <c r="S1707">
        <v>90704.734375</v>
      </c>
      <c r="T1707">
        <v>0.74087499999999995</v>
      </c>
      <c r="U1707">
        <v>-26.800003</v>
      </c>
    </row>
    <row r="1708" spans="1:21">
      <c r="A1708">
        <v>8530</v>
      </c>
      <c r="B1708">
        <v>5</v>
      </c>
      <c r="C1708">
        <v>22</v>
      </c>
      <c r="D1708">
        <v>10</v>
      </c>
      <c r="F1708">
        <v>0</v>
      </c>
      <c r="G1708">
        <v>0</v>
      </c>
      <c r="H1708">
        <v>0</v>
      </c>
      <c r="I1708">
        <v>208.800003</v>
      </c>
      <c r="J1708">
        <v>56.599997999999999</v>
      </c>
      <c r="K1708">
        <v>2.88</v>
      </c>
      <c r="L1708">
        <v>91456.804688000004</v>
      </c>
      <c r="M1708">
        <v>114.840996</v>
      </c>
      <c r="P1708">
        <v>244.32002299999999</v>
      </c>
      <c r="Q1708">
        <v>56.706665000000001</v>
      </c>
      <c r="R1708">
        <v>3.3490000000000002</v>
      </c>
      <c r="S1708">
        <v>90949.03125</v>
      </c>
      <c r="T1708">
        <v>0.114594</v>
      </c>
      <c r="U1708">
        <v>-35.520020000000002</v>
      </c>
    </row>
    <row r="1709" spans="1:21">
      <c r="A1709">
        <v>8535</v>
      </c>
      <c r="B1709">
        <v>5</v>
      </c>
      <c r="C1709">
        <v>22</v>
      </c>
      <c r="D1709">
        <v>15</v>
      </c>
      <c r="F1709">
        <v>0</v>
      </c>
      <c r="G1709">
        <v>0</v>
      </c>
      <c r="H1709">
        <v>0</v>
      </c>
      <c r="I1709">
        <v>218.39999399999999</v>
      </c>
      <c r="J1709">
        <v>57.099997999999999</v>
      </c>
      <c r="K1709">
        <v>2.85</v>
      </c>
      <c r="L1709">
        <v>91675.203125</v>
      </c>
      <c r="M1709">
        <v>113.835381</v>
      </c>
      <c r="P1709">
        <v>234.88002</v>
      </c>
      <c r="Q1709">
        <v>56.653336000000003</v>
      </c>
      <c r="R1709">
        <v>3.1736659999999999</v>
      </c>
      <c r="S1709">
        <v>91183.921875</v>
      </c>
      <c r="T1709">
        <v>-1.0130159999999999</v>
      </c>
      <c r="U1709">
        <v>-16.480025999999999</v>
      </c>
    </row>
    <row r="1710" spans="1:21">
      <c r="A1710">
        <v>8540</v>
      </c>
      <c r="B1710">
        <v>5</v>
      </c>
      <c r="C1710">
        <v>22</v>
      </c>
      <c r="D1710">
        <v>20</v>
      </c>
      <c r="F1710">
        <v>0</v>
      </c>
      <c r="G1710">
        <v>0</v>
      </c>
      <c r="H1710">
        <v>0</v>
      </c>
      <c r="I1710">
        <v>196.800003</v>
      </c>
      <c r="J1710">
        <v>57</v>
      </c>
      <c r="K1710">
        <v>2.7</v>
      </c>
      <c r="L1710">
        <v>91872</v>
      </c>
      <c r="M1710">
        <v>114.035088</v>
      </c>
      <c r="P1710">
        <v>228.80001799999999</v>
      </c>
      <c r="Q1710">
        <v>56.689995000000003</v>
      </c>
      <c r="R1710">
        <v>3.093</v>
      </c>
      <c r="S1710">
        <v>91412.71875</v>
      </c>
      <c r="T1710">
        <v>-0.76390100000000005</v>
      </c>
      <c r="U1710">
        <v>-32.000014999999998</v>
      </c>
    </row>
    <row r="1711" spans="1:21">
      <c r="A1711">
        <v>8545</v>
      </c>
      <c r="B1711">
        <v>5</v>
      </c>
      <c r="C1711">
        <v>22</v>
      </c>
      <c r="D1711">
        <v>25</v>
      </c>
      <c r="F1711">
        <v>0</v>
      </c>
      <c r="G1711">
        <v>0</v>
      </c>
      <c r="H1711">
        <v>0</v>
      </c>
      <c r="I1711">
        <v>194.39999399999999</v>
      </c>
      <c r="J1711">
        <v>56.799999</v>
      </c>
      <c r="K1711">
        <v>2.56</v>
      </c>
      <c r="L1711">
        <v>92066.398438000004</v>
      </c>
      <c r="M1711">
        <v>114.436623</v>
      </c>
      <c r="P1711">
        <v>228.96000699999999</v>
      </c>
      <c r="Q1711">
        <v>56.956665000000001</v>
      </c>
      <c r="R1711">
        <v>3.048667</v>
      </c>
      <c r="S1711">
        <v>91641.679688000004</v>
      </c>
      <c r="T1711">
        <v>0.21881900000000001</v>
      </c>
      <c r="U1711">
        <v>-34.560012999999998</v>
      </c>
    </row>
    <row r="1712" spans="1:21">
      <c r="A1712">
        <v>8550</v>
      </c>
      <c r="B1712">
        <v>5</v>
      </c>
      <c r="C1712">
        <v>22</v>
      </c>
      <c r="D1712">
        <v>30</v>
      </c>
      <c r="F1712">
        <v>0</v>
      </c>
      <c r="G1712">
        <v>0</v>
      </c>
      <c r="H1712">
        <v>0</v>
      </c>
      <c r="I1712">
        <v>184.800003</v>
      </c>
      <c r="J1712">
        <v>57.299999</v>
      </c>
      <c r="K1712">
        <v>2.39</v>
      </c>
      <c r="L1712">
        <v>92251.195313000004</v>
      </c>
      <c r="M1712">
        <v>113.43804900000001</v>
      </c>
      <c r="P1712">
        <v>220.16000399999999</v>
      </c>
      <c r="Q1712">
        <v>57.123333000000002</v>
      </c>
      <c r="R1712">
        <v>2.951667</v>
      </c>
      <c r="S1712">
        <v>91861.851563000004</v>
      </c>
      <c r="T1712">
        <v>-0.45163700000000001</v>
      </c>
      <c r="U1712">
        <v>-35.360000999999997</v>
      </c>
    </row>
    <row r="1713" spans="1:21">
      <c r="A1713">
        <v>8555</v>
      </c>
      <c r="B1713">
        <v>5</v>
      </c>
      <c r="C1713">
        <v>22</v>
      </c>
      <c r="D1713">
        <v>35</v>
      </c>
      <c r="F1713">
        <v>0</v>
      </c>
      <c r="G1713">
        <v>0</v>
      </c>
      <c r="H1713">
        <v>0</v>
      </c>
      <c r="I1713">
        <v>165.60000600000001</v>
      </c>
      <c r="J1713">
        <v>57.299999</v>
      </c>
      <c r="K1713">
        <v>2.35</v>
      </c>
      <c r="L1713">
        <v>92416.796875</v>
      </c>
      <c r="M1713">
        <v>113.43804900000001</v>
      </c>
      <c r="P1713">
        <v>213.27998400000001</v>
      </c>
      <c r="Q1713">
        <v>57.223339000000003</v>
      </c>
      <c r="R1713">
        <v>2.8576670000000002</v>
      </c>
      <c r="S1713">
        <v>92075.117188000004</v>
      </c>
      <c r="T1713">
        <v>-0.25968200000000002</v>
      </c>
      <c r="U1713">
        <v>-47.679977000000001</v>
      </c>
    </row>
    <row r="1714" spans="1:21">
      <c r="A1714">
        <v>8560</v>
      </c>
      <c r="B1714">
        <v>5</v>
      </c>
      <c r="C1714">
        <v>22</v>
      </c>
      <c r="D1714">
        <v>40</v>
      </c>
      <c r="F1714">
        <v>0</v>
      </c>
      <c r="G1714">
        <v>0</v>
      </c>
      <c r="H1714">
        <v>0</v>
      </c>
      <c r="I1714">
        <v>192</v>
      </c>
      <c r="J1714">
        <v>57.599997999999999</v>
      </c>
      <c r="K1714">
        <v>2.5499999999999998</v>
      </c>
      <c r="L1714">
        <v>92608.796875</v>
      </c>
      <c r="M1714">
        <v>112.847229</v>
      </c>
      <c r="P1714">
        <v>218.96000699999999</v>
      </c>
      <c r="Q1714">
        <v>57.053328999999998</v>
      </c>
      <c r="R1714">
        <v>2.9460000000000002</v>
      </c>
      <c r="S1714">
        <v>92294.078125</v>
      </c>
      <c r="T1714">
        <v>-1.199638</v>
      </c>
      <c r="U1714">
        <v>-26.960007000000001</v>
      </c>
    </row>
    <row r="1715" spans="1:21">
      <c r="A1715">
        <v>8565</v>
      </c>
      <c r="B1715">
        <v>5</v>
      </c>
      <c r="C1715">
        <v>22</v>
      </c>
      <c r="D1715">
        <v>45</v>
      </c>
      <c r="F1715">
        <v>0</v>
      </c>
      <c r="G1715">
        <v>0</v>
      </c>
      <c r="H1715">
        <v>0</v>
      </c>
      <c r="I1715">
        <v>172.800003</v>
      </c>
      <c r="J1715">
        <v>57.400002000000001</v>
      </c>
      <c r="K1715">
        <v>2.2799999999999998</v>
      </c>
      <c r="L1715">
        <v>92781.59375</v>
      </c>
      <c r="M1715">
        <v>113.24041699999999</v>
      </c>
      <c r="P1715">
        <v>204.39999399999999</v>
      </c>
      <c r="Q1715">
        <v>57.206668999999998</v>
      </c>
      <c r="R1715">
        <v>2.7033330000000002</v>
      </c>
      <c r="S1715">
        <v>92498.492188000004</v>
      </c>
      <c r="T1715">
        <v>-0.48848000000000003</v>
      </c>
      <c r="U1715">
        <v>-31.599990999999999</v>
      </c>
    </row>
    <row r="1716" spans="1:21">
      <c r="A1716">
        <v>8570</v>
      </c>
      <c r="B1716">
        <v>5</v>
      </c>
      <c r="C1716">
        <v>22</v>
      </c>
      <c r="D1716">
        <v>50</v>
      </c>
      <c r="F1716">
        <v>0</v>
      </c>
      <c r="G1716">
        <v>0</v>
      </c>
      <c r="H1716">
        <v>0</v>
      </c>
      <c r="I1716">
        <v>139.199997</v>
      </c>
      <c r="J1716">
        <v>56.900002000000001</v>
      </c>
      <c r="K1716">
        <v>1.88</v>
      </c>
      <c r="L1716">
        <v>92920.796875</v>
      </c>
      <c r="M1716">
        <v>114.235497</v>
      </c>
      <c r="P1716">
        <v>193.19998200000001</v>
      </c>
      <c r="Q1716">
        <v>57.486668000000002</v>
      </c>
      <c r="R1716">
        <v>2.5803340000000001</v>
      </c>
      <c r="S1716">
        <v>92691.679688000004</v>
      </c>
      <c r="T1716">
        <v>1.0829089999999999</v>
      </c>
      <c r="U1716">
        <v>-53.999985000000002</v>
      </c>
    </row>
    <row r="1717" spans="1:21">
      <c r="A1717">
        <v>8575</v>
      </c>
      <c r="B1717">
        <v>5</v>
      </c>
      <c r="C1717">
        <v>22</v>
      </c>
      <c r="D1717">
        <v>55</v>
      </c>
      <c r="F1717">
        <v>0</v>
      </c>
      <c r="G1717">
        <v>0</v>
      </c>
      <c r="H1717">
        <v>0</v>
      </c>
      <c r="I1717">
        <v>129.60000600000001</v>
      </c>
      <c r="J1717">
        <v>56.799999</v>
      </c>
      <c r="K1717">
        <v>1.92</v>
      </c>
      <c r="L1717">
        <v>93050.398438000004</v>
      </c>
      <c r="M1717">
        <v>114.436623</v>
      </c>
      <c r="P1717">
        <v>170.23997499999999</v>
      </c>
      <c r="Q1717">
        <v>57.359993000000003</v>
      </c>
      <c r="R1717">
        <v>2.278</v>
      </c>
      <c r="S1717">
        <v>92861.914063000004</v>
      </c>
      <c r="T1717">
        <v>1.043434</v>
      </c>
      <c r="U1717">
        <v>-40.639969000000001</v>
      </c>
    </row>
    <row r="1718" spans="1:21">
      <c r="A1718">
        <v>8580</v>
      </c>
      <c r="B1718">
        <v>5</v>
      </c>
      <c r="C1718">
        <v>23</v>
      </c>
      <c r="D1718">
        <v>0</v>
      </c>
      <c r="F1718">
        <v>0</v>
      </c>
      <c r="G1718">
        <v>0</v>
      </c>
      <c r="H1718">
        <v>0</v>
      </c>
      <c r="I1718">
        <v>122.400002</v>
      </c>
      <c r="J1718">
        <v>56.799999</v>
      </c>
      <c r="K1718">
        <v>1.59</v>
      </c>
      <c r="L1718">
        <v>93172.796875</v>
      </c>
      <c r="M1718">
        <v>114.436623</v>
      </c>
      <c r="P1718">
        <v>159.679993</v>
      </c>
      <c r="Q1718">
        <v>57.403331999999999</v>
      </c>
      <c r="R1718">
        <v>2.0990000000000002</v>
      </c>
      <c r="S1718">
        <v>93021.601563000004</v>
      </c>
      <c r="T1718">
        <v>1.1135330000000001</v>
      </c>
      <c r="U1718">
        <v>-37.279991000000003</v>
      </c>
    </row>
    <row r="1719" spans="1:21">
      <c r="A1719">
        <v>8585</v>
      </c>
      <c r="B1719">
        <v>5</v>
      </c>
      <c r="C1719">
        <v>23</v>
      </c>
      <c r="D1719">
        <v>5</v>
      </c>
      <c r="F1719">
        <v>0</v>
      </c>
      <c r="G1719">
        <v>0</v>
      </c>
      <c r="H1719">
        <v>0</v>
      </c>
      <c r="I1719">
        <v>136.800003</v>
      </c>
      <c r="J1719">
        <v>56.700001</v>
      </c>
      <c r="K1719">
        <v>1.82</v>
      </c>
      <c r="L1719">
        <v>93309.59375</v>
      </c>
      <c r="M1719">
        <v>114.638443</v>
      </c>
      <c r="P1719">
        <v>149.91999799999999</v>
      </c>
      <c r="Q1719">
        <v>57.563338999999999</v>
      </c>
      <c r="R1719">
        <v>2.028667</v>
      </c>
      <c r="S1719">
        <v>93171.515625</v>
      </c>
      <c r="T1719">
        <v>1.6287689999999999</v>
      </c>
      <c r="U1719">
        <v>-13.119994999999999</v>
      </c>
    </row>
    <row r="1720" spans="1:21">
      <c r="A1720">
        <v>8590</v>
      </c>
      <c r="B1720">
        <v>5</v>
      </c>
      <c r="C1720">
        <v>23</v>
      </c>
      <c r="D1720">
        <v>10</v>
      </c>
      <c r="F1720">
        <v>0</v>
      </c>
      <c r="G1720">
        <v>0</v>
      </c>
      <c r="H1720">
        <v>0</v>
      </c>
      <c r="I1720">
        <v>120</v>
      </c>
      <c r="J1720">
        <v>56.799999</v>
      </c>
      <c r="K1720">
        <v>1.44</v>
      </c>
      <c r="L1720">
        <v>93429.59375</v>
      </c>
      <c r="M1720">
        <v>114.436623</v>
      </c>
      <c r="P1720">
        <v>152.720001</v>
      </c>
      <c r="Q1720">
        <v>57.343327000000002</v>
      </c>
      <c r="R1720">
        <v>2.0196670000000001</v>
      </c>
      <c r="S1720">
        <v>93324.234375</v>
      </c>
      <c r="T1720">
        <v>0.97788200000000003</v>
      </c>
      <c r="U1720">
        <v>-32.720001000000003</v>
      </c>
    </row>
    <row r="1721" spans="1:21">
      <c r="A1721">
        <v>8595</v>
      </c>
      <c r="B1721">
        <v>5</v>
      </c>
      <c r="C1721">
        <v>23</v>
      </c>
      <c r="D1721">
        <v>15</v>
      </c>
      <c r="F1721">
        <v>0</v>
      </c>
      <c r="G1721">
        <v>0</v>
      </c>
      <c r="H1721">
        <v>0</v>
      </c>
      <c r="I1721">
        <v>112.800003</v>
      </c>
      <c r="J1721">
        <v>56.700001</v>
      </c>
      <c r="K1721">
        <v>1.58</v>
      </c>
      <c r="L1721">
        <v>93542.390625</v>
      </c>
      <c r="M1721">
        <v>114.638443</v>
      </c>
      <c r="P1721">
        <v>136.959991</v>
      </c>
      <c r="Q1721">
        <v>57.179996000000003</v>
      </c>
      <c r="R1721">
        <v>1.8573329999999999</v>
      </c>
      <c r="S1721">
        <v>93461.210938000004</v>
      </c>
      <c r="T1721">
        <v>0.84853400000000001</v>
      </c>
      <c r="U1721">
        <v>-24.159987999999998</v>
      </c>
    </row>
    <row r="1722" spans="1:21">
      <c r="A1722">
        <v>8600</v>
      </c>
      <c r="B1722">
        <v>5</v>
      </c>
      <c r="C1722">
        <v>23</v>
      </c>
      <c r="D1722">
        <v>20</v>
      </c>
      <c r="F1722">
        <v>0</v>
      </c>
      <c r="G1722">
        <v>0</v>
      </c>
      <c r="H1722">
        <v>0</v>
      </c>
      <c r="I1722">
        <v>103.199997</v>
      </c>
      <c r="J1722">
        <v>56.799999</v>
      </c>
      <c r="K1722">
        <v>1.36</v>
      </c>
      <c r="L1722">
        <v>93645.59375</v>
      </c>
      <c r="M1722">
        <v>114.436623</v>
      </c>
      <c r="P1722">
        <v>131.520004</v>
      </c>
      <c r="Q1722">
        <v>57.293326999999998</v>
      </c>
      <c r="R1722">
        <v>1.739333</v>
      </c>
      <c r="S1722">
        <v>93592.71875</v>
      </c>
      <c r="T1722">
        <v>0.88644400000000001</v>
      </c>
      <c r="U1722">
        <v>-28.320007</v>
      </c>
    </row>
    <row r="1723" spans="1:21">
      <c r="A1723">
        <v>8605</v>
      </c>
      <c r="B1723">
        <v>5</v>
      </c>
      <c r="C1723">
        <v>23</v>
      </c>
      <c r="D1723">
        <v>25</v>
      </c>
      <c r="F1723">
        <v>0</v>
      </c>
      <c r="G1723">
        <v>0</v>
      </c>
      <c r="H1723">
        <v>0</v>
      </c>
      <c r="I1723">
        <v>96</v>
      </c>
      <c r="J1723">
        <v>56.799999</v>
      </c>
      <c r="K1723">
        <v>1.26</v>
      </c>
      <c r="L1723">
        <v>93741.59375</v>
      </c>
      <c r="M1723">
        <v>114.436623</v>
      </c>
      <c r="P1723">
        <v>124.63999200000001</v>
      </c>
      <c r="Q1723">
        <v>57.253337999999999</v>
      </c>
      <c r="R1723">
        <v>1.6786669999999999</v>
      </c>
      <c r="S1723">
        <v>93717.351563000004</v>
      </c>
      <c r="T1723">
        <v>0.81551399999999996</v>
      </c>
      <c r="U1723">
        <v>-28.639991999999999</v>
      </c>
    </row>
    <row r="1724" spans="1:21">
      <c r="A1724">
        <v>8610</v>
      </c>
      <c r="B1724">
        <v>5</v>
      </c>
      <c r="C1724">
        <v>23</v>
      </c>
      <c r="D1724">
        <v>30</v>
      </c>
      <c r="F1724">
        <v>0</v>
      </c>
      <c r="G1724">
        <v>0</v>
      </c>
      <c r="H1724">
        <v>0</v>
      </c>
      <c r="I1724">
        <v>88.800003000000004</v>
      </c>
      <c r="J1724">
        <v>57.5</v>
      </c>
      <c r="K1724">
        <v>1.06</v>
      </c>
      <c r="L1724">
        <v>93830.390625</v>
      </c>
      <c r="M1724">
        <v>113.04348</v>
      </c>
      <c r="P1724">
        <v>112.880005</v>
      </c>
      <c r="Q1724">
        <v>57.129997000000003</v>
      </c>
      <c r="R1724">
        <v>1.5216670000000001</v>
      </c>
      <c r="S1724">
        <v>93830.234375</v>
      </c>
      <c r="T1724">
        <v>-0.84796099999999996</v>
      </c>
      <c r="U1724">
        <v>-24.080002</v>
      </c>
    </row>
    <row r="1725" spans="1:21">
      <c r="A1725">
        <v>8615</v>
      </c>
      <c r="B1725">
        <v>5</v>
      </c>
      <c r="C1725">
        <v>23</v>
      </c>
      <c r="D1725">
        <v>35</v>
      </c>
      <c r="F1725">
        <v>0</v>
      </c>
      <c r="G1725">
        <v>0</v>
      </c>
      <c r="H1725">
        <v>0</v>
      </c>
      <c r="I1725">
        <v>88.800003000000004</v>
      </c>
      <c r="J1725">
        <v>57.400002000000001</v>
      </c>
      <c r="K1725">
        <v>1.28</v>
      </c>
      <c r="L1725">
        <v>93919.1875</v>
      </c>
      <c r="M1725">
        <v>113.24041699999999</v>
      </c>
      <c r="P1725">
        <v>110.400002</v>
      </c>
      <c r="Q1725">
        <v>57.150005</v>
      </c>
      <c r="R1725">
        <v>1.516667</v>
      </c>
      <c r="S1725">
        <v>93940.625</v>
      </c>
      <c r="T1725">
        <v>-0.60157000000000005</v>
      </c>
      <c r="U1725">
        <v>-21.599997999999999</v>
      </c>
    </row>
    <row r="1726" spans="1:21">
      <c r="A1726">
        <v>8620</v>
      </c>
      <c r="B1726">
        <v>5</v>
      </c>
      <c r="C1726">
        <v>23</v>
      </c>
      <c r="D1726">
        <v>40</v>
      </c>
      <c r="F1726">
        <v>0</v>
      </c>
      <c r="G1726">
        <v>0</v>
      </c>
      <c r="H1726">
        <v>0</v>
      </c>
      <c r="I1726">
        <v>84</v>
      </c>
      <c r="J1726">
        <v>57.099997999999999</v>
      </c>
      <c r="K1726">
        <v>1.1100000000000001</v>
      </c>
      <c r="L1726">
        <v>94003.1875</v>
      </c>
      <c r="M1726">
        <v>113.835381</v>
      </c>
      <c r="P1726">
        <v>108.720001</v>
      </c>
      <c r="Q1726">
        <v>56.573326000000002</v>
      </c>
      <c r="R1726">
        <v>1.451667</v>
      </c>
      <c r="S1726">
        <v>94049.351563000004</v>
      </c>
      <c r="T1726">
        <v>-1.2451099999999999</v>
      </c>
      <c r="U1726">
        <v>-24.720001</v>
      </c>
    </row>
    <row r="1727" spans="1:21">
      <c r="A1727">
        <v>8625</v>
      </c>
      <c r="B1727">
        <v>5</v>
      </c>
      <c r="C1727">
        <v>23</v>
      </c>
      <c r="D1727">
        <v>45</v>
      </c>
      <c r="F1727">
        <v>0</v>
      </c>
      <c r="G1727">
        <v>0</v>
      </c>
      <c r="H1727">
        <v>0</v>
      </c>
      <c r="I1727">
        <v>79.199996999999996</v>
      </c>
      <c r="J1727">
        <v>57.099997999999999</v>
      </c>
      <c r="K1727">
        <v>1.02</v>
      </c>
      <c r="L1727">
        <v>94082.390625</v>
      </c>
      <c r="M1727">
        <v>113.835381</v>
      </c>
      <c r="P1727">
        <v>98.959998999999996</v>
      </c>
      <c r="Q1727">
        <v>56.883327000000001</v>
      </c>
      <c r="R1727">
        <v>1.3386670000000001</v>
      </c>
      <c r="S1727">
        <v>94148.296875</v>
      </c>
      <c r="T1727">
        <v>-0.58447300000000002</v>
      </c>
      <c r="U1727">
        <v>-19.760002</v>
      </c>
    </row>
    <row r="1728" spans="1:21">
      <c r="A1728">
        <v>8630</v>
      </c>
      <c r="B1728">
        <v>5</v>
      </c>
      <c r="C1728">
        <v>23</v>
      </c>
      <c r="D1728">
        <v>50</v>
      </c>
      <c r="F1728">
        <v>0</v>
      </c>
      <c r="G1728">
        <v>0</v>
      </c>
      <c r="H1728">
        <v>0</v>
      </c>
      <c r="I1728">
        <v>76.800003000000004</v>
      </c>
      <c r="J1728">
        <v>58.099997999999999</v>
      </c>
      <c r="K1728">
        <v>1.01</v>
      </c>
      <c r="L1728">
        <v>94159.1875</v>
      </c>
      <c r="M1728">
        <v>111.876076</v>
      </c>
      <c r="P1728">
        <v>92.080001999999993</v>
      </c>
      <c r="Q1728">
        <v>56.969996999999999</v>
      </c>
      <c r="R1728">
        <v>1.272667</v>
      </c>
      <c r="S1728">
        <v>94240.390625</v>
      </c>
      <c r="T1728">
        <v>-2.3434750000000002</v>
      </c>
      <c r="U1728">
        <v>-15.279999</v>
      </c>
    </row>
    <row r="1729" spans="1:21">
      <c r="A1729">
        <v>8635</v>
      </c>
      <c r="B1729">
        <v>5</v>
      </c>
      <c r="C1729">
        <v>23</v>
      </c>
      <c r="D1729">
        <v>55</v>
      </c>
      <c r="F1729">
        <v>0</v>
      </c>
      <c r="G1729">
        <v>0</v>
      </c>
      <c r="H1729">
        <v>0</v>
      </c>
      <c r="I1729">
        <v>60</v>
      </c>
      <c r="J1729">
        <v>57.799999</v>
      </c>
      <c r="K1729">
        <v>0.83</v>
      </c>
      <c r="L1729">
        <v>94219.1875</v>
      </c>
      <c r="M1729">
        <v>112.456749</v>
      </c>
      <c r="P1729">
        <v>87.759995000000004</v>
      </c>
      <c r="Q1729">
        <v>56.883327000000001</v>
      </c>
      <c r="R1729">
        <v>1.2063330000000001</v>
      </c>
      <c r="S1729">
        <v>94328.15625</v>
      </c>
      <c r="T1729">
        <v>-1.942795</v>
      </c>
      <c r="U1729">
        <v>-27.759995</v>
      </c>
    </row>
    <row r="1730" spans="1:21">
      <c r="A1730">
        <v>8640</v>
      </c>
      <c r="B1730">
        <v>6</v>
      </c>
      <c r="C1730">
        <v>0</v>
      </c>
      <c r="D1730">
        <v>0</v>
      </c>
      <c r="F1730">
        <v>0</v>
      </c>
      <c r="G1730">
        <v>0</v>
      </c>
      <c r="H1730">
        <v>0</v>
      </c>
      <c r="I1730">
        <v>62.400002000000001</v>
      </c>
      <c r="J1730">
        <v>70.400002000000001</v>
      </c>
      <c r="K1730">
        <v>0.88</v>
      </c>
      <c r="L1730">
        <v>62.400002000000001</v>
      </c>
      <c r="M1730">
        <v>92.329543999999999</v>
      </c>
      <c r="P1730">
        <v>71.519997000000004</v>
      </c>
      <c r="Q1730">
        <v>71.139999000000003</v>
      </c>
      <c r="R1730">
        <v>1.0056670000000001</v>
      </c>
      <c r="S1730">
        <v>71.519997000000004</v>
      </c>
      <c r="T1730">
        <v>0.95799999999999996</v>
      </c>
      <c r="U1730">
        <v>-9.1199949999999994</v>
      </c>
    </row>
    <row r="1731" spans="1:21">
      <c r="A1731">
        <v>8645</v>
      </c>
      <c r="B1731">
        <v>6</v>
      </c>
      <c r="C1731">
        <v>0</v>
      </c>
      <c r="D1731">
        <v>5</v>
      </c>
      <c r="F1731">
        <v>0</v>
      </c>
      <c r="G1731">
        <v>0</v>
      </c>
      <c r="H1731">
        <v>0</v>
      </c>
      <c r="I1731">
        <v>52.799999</v>
      </c>
      <c r="J1731">
        <v>69.900002000000001</v>
      </c>
      <c r="K1731">
        <v>0.7</v>
      </c>
      <c r="L1731">
        <v>115.199997</v>
      </c>
      <c r="M1731">
        <v>92.989982999999995</v>
      </c>
      <c r="P1731">
        <v>77.440010000000001</v>
      </c>
      <c r="Q1731">
        <v>70.063332000000003</v>
      </c>
      <c r="R1731">
        <v>1.0609999999999999</v>
      </c>
      <c r="S1731">
        <v>148.959991</v>
      </c>
      <c r="T1731">
        <v>0.21032699999999999</v>
      </c>
      <c r="U1731">
        <v>-24.640011000000001</v>
      </c>
    </row>
    <row r="1732" spans="1:21">
      <c r="A1732">
        <v>8650</v>
      </c>
      <c r="B1732">
        <v>6</v>
      </c>
      <c r="C1732">
        <v>0</v>
      </c>
      <c r="D1732">
        <v>10</v>
      </c>
      <c r="F1732">
        <v>0</v>
      </c>
      <c r="G1732">
        <v>0</v>
      </c>
      <c r="H1732">
        <v>0</v>
      </c>
      <c r="I1732">
        <v>62.400002000000001</v>
      </c>
      <c r="J1732">
        <v>69.900002000000001</v>
      </c>
      <c r="K1732">
        <v>0.88</v>
      </c>
      <c r="L1732">
        <v>177.60000600000001</v>
      </c>
      <c r="M1732">
        <v>92.989982999999995</v>
      </c>
      <c r="P1732">
        <v>72.159996000000007</v>
      </c>
      <c r="Q1732">
        <v>69.160004000000001</v>
      </c>
      <c r="R1732">
        <v>1.002667</v>
      </c>
      <c r="S1732">
        <v>221.11998</v>
      </c>
      <c r="T1732">
        <v>-1.0113829999999999</v>
      </c>
      <c r="U1732">
        <v>-9.759995</v>
      </c>
    </row>
    <row r="1733" spans="1:21">
      <c r="A1733">
        <v>8655</v>
      </c>
      <c r="B1733">
        <v>6</v>
      </c>
      <c r="C1733">
        <v>0</v>
      </c>
      <c r="D1733">
        <v>15</v>
      </c>
      <c r="F1733">
        <v>0</v>
      </c>
      <c r="G1733">
        <v>0</v>
      </c>
      <c r="H1733">
        <v>0</v>
      </c>
      <c r="I1733">
        <v>55.200001</v>
      </c>
      <c r="J1733">
        <v>68.5</v>
      </c>
      <c r="K1733">
        <v>0.7</v>
      </c>
      <c r="L1733">
        <v>232.800003</v>
      </c>
      <c r="M1733">
        <v>94.890511000000004</v>
      </c>
      <c r="P1733">
        <v>60.720005</v>
      </c>
      <c r="Q1733">
        <v>68.030006</v>
      </c>
      <c r="R1733">
        <v>0.84366699999999994</v>
      </c>
      <c r="S1733">
        <v>281.839966</v>
      </c>
      <c r="T1733">
        <v>-0.675682</v>
      </c>
      <c r="U1733">
        <v>-5.5200040000000001</v>
      </c>
    </row>
    <row r="1734" spans="1:21">
      <c r="A1734">
        <v>8660</v>
      </c>
      <c r="B1734">
        <v>6</v>
      </c>
      <c r="C1734">
        <v>0</v>
      </c>
      <c r="D1734">
        <v>20</v>
      </c>
      <c r="F1734">
        <v>0</v>
      </c>
      <c r="G1734">
        <v>0</v>
      </c>
      <c r="H1734">
        <v>0</v>
      </c>
      <c r="I1734">
        <v>62.400002000000001</v>
      </c>
      <c r="J1734">
        <v>67.900002000000001</v>
      </c>
      <c r="K1734">
        <v>0.95</v>
      </c>
      <c r="L1734">
        <v>295.20001200000002</v>
      </c>
      <c r="M1734">
        <v>95.729011999999997</v>
      </c>
      <c r="P1734">
        <v>60.879992999999999</v>
      </c>
      <c r="Q1734">
        <v>67.230002999999996</v>
      </c>
      <c r="R1734">
        <v>0.86933300000000002</v>
      </c>
      <c r="S1734">
        <v>342.72000100000002</v>
      </c>
      <c r="T1734">
        <v>-0.98795299999999997</v>
      </c>
      <c r="U1734">
        <v>1.520008</v>
      </c>
    </row>
    <row r="1735" spans="1:21">
      <c r="A1735">
        <v>8665</v>
      </c>
      <c r="B1735">
        <v>6</v>
      </c>
      <c r="C1735">
        <v>0</v>
      </c>
      <c r="D1735">
        <v>25</v>
      </c>
      <c r="F1735">
        <v>0</v>
      </c>
      <c r="G1735">
        <v>0</v>
      </c>
      <c r="H1735">
        <v>0</v>
      </c>
      <c r="I1735">
        <v>50.400002000000001</v>
      </c>
      <c r="J1735">
        <v>67.5</v>
      </c>
      <c r="K1735">
        <v>0.75</v>
      </c>
      <c r="L1735">
        <v>345.60000600000001</v>
      </c>
      <c r="M1735">
        <v>96.296295000000001</v>
      </c>
      <c r="P1735">
        <v>59.840007999999997</v>
      </c>
      <c r="Q1735">
        <v>66.543327000000005</v>
      </c>
      <c r="R1735">
        <v>0.874</v>
      </c>
      <c r="S1735">
        <v>402.56005900000002</v>
      </c>
      <c r="T1735">
        <v>-1.428787</v>
      </c>
      <c r="U1735">
        <v>-9.4400060000000003</v>
      </c>
    </row>
    <row r="1736" spans="1:21">
      <c r="A1736">
        <v>8670</v>
      </c>
      <c r="B1736">
        <v>6</v>
      </c>
      <c r="C1736">
        <v>0</v>
      </c>
      <c r="D1736">
        <v>30</v>
      </c>
      <c r="F1736">
        <v>0</v>
      </c>
      <c r="G1736">
        <v>0</v>
      </c>
      <c r="H1736">
        <v>0</v>
      </c>
      <c r="I1736">
        <v>52.799999</v>
      </c>
      <c r="J1736">
        <v>66</v>
      </c>
      <c r="K1736">
        <v>0.77</v>
      </c>
      <c r="L1736">
        <v>398.39999399999999</v>
      </c>
      <c r="M1736">
        <v>98.484848</v>
      </c>
      <c r="P1736">
        <v>54.799999</v>
      </c>
      <c r="Q1736">
        <v>65.806670999999994</v>
      </c>
      <c r="R1736">
        <v>0.79133299999999995</v>
      </c>
      <c r="S1736">
        <v>457.35998499999999</v>
      </c>
      <c r="T1736">
        <v>-0.33926400000000001</v>
      </c>
      <c r="U1736">
        <v>-2</v>
      </c>
    </row>
    <row r="1737" spans="1:21">
      <c r="A1737">
        <v>8675</v>
      </c>
      <c r="B1737">
        <v>6</v>
      </c>
      <c r="C1737">
        <v>0</v>
      </c>
      <c r="D1737">
        <v>35</v>
      </c>
      <c r="F1737">
        <v>0</v>
      </c>
      <c r="G1737">
        <v>0</v>
      </c>
      <c r="H1737">
        <v>0</v>
      </c>
      <c r="I1737">
        <v>45.599997999999999</v>
      </c>
      <c r="J1737">
        <v>66.199996999999996</v>
      </c>
      <c r="K1737">
        <v>0.61</v>
      </c>
      <c r="L1737">
        <v>444</v>
      </c>
      <c r="M1737">
        <v>98.187316999999993</v>
      </c>
      <c r="P1737">
        <v>49.919991000000003</v>
      </c>
      <c r="Q1737">
        <v>65.143317999999994</v>
      </c>
      <c r="R1737">
        <v>0.720333</v>
      </c>
      <c r="S1737">
        <v>507.279968</v>
      </c>
      <c r="T1737">
        <v>-1.6644060000000001</v>
      </c>
      <c r="U1737">
        <v>-4.3199920000000001</v>
      </c>
    </row>
    <row r="1738" spans="1:21">
      <c r="A1738">
        <v>8680</v>
      </c>
      <c r="B1738">
        <v>6</v>
      </c>
      <c r="C1738">
        <v>0</v>
      </c>
      <c r="D1738">
        <v>40</v>
      </c>
      <c r="F1738">
        <v>0</v>
      </c>
      <c r="G1738">
        <v>0</v>
      </c>
      <c r="H1738">
        <v>0</v>
      </c>
      <c r="I1738">
        <v>38.400002000000001</v>
      </c>
      <c r="J1738">
        <v>63.900002000000001</v>
      </c>
      <c r="K1738">
        <v>0.51</v>
      </c>
      <c r="L1738">
        <v>482.39999399999999</v>
      </c>
      <c r="M1738">
        <v>101.721436</v>
      </c>
      <c r="P1738">
        <v>51.199992999999999</v>
      </c>
      <c r="Q1738">
        <v>64.703331000000006</v>
      </c>
      <c r="R1738">
        <v>0.73166699999999996</v>
      </c>
      <c r="S1738">
        <v>558.479919</v>
      </c>
      <c r="T1738">
        <v>1.18483</v>
      </c>
      <c r="U1738">
        <v>-12.799992</v>
      </c>
    </row>
    <row r="1739" spans="1:21">
      <c r="A1739">
        <v>8685</v>
      </c>
      <c r="B1739">
        <v>6</v>
      </c>
      <c r="C1739">
        <v>0</v>
      </c>
      <c r="D1739">
        <v>45</v>
      </c>
      <c r="F1739">
        <v>0</v>
      </c>
      <c r="G1739">
        <v>0</v>
      </c>
      <c r="H1739">
        <v>0</v>
      </c>
      <c r="I1739">
        <v>40.799999</v>
      </c>
      <c r="J1739">
        <v>65.099997999999999</v>
      </c>
      <c r="K1739">
        <v>0.59</v>
      </c>
      <c r="L1739">
        <v>523.20001200000002</v>
      </c>
      <c r="M1739">
        <v>99.84639</v>
      </c>
      <c r="P1739">
        <v>47.679993000000003</v>
      </c>
      <c r="Q1739">
        <v>64.086662000000004</v>
      </c>
      <c r="R1739">
        <v>0.67800000000000005</v>
      </c>
      <c r="S1739">
        <v>606.15997300000004</v>
      </c>
      <c r="T1739">
        <v>-1.669403</v>
      </c>
      <c r="U1739">
        <v>-6.8799929999999998</v>
      </c>
    </row>
    <row r="1740" spans="1:21">
      <c r="A1740">
        <v>8690</v>
      </c>
      <c r="B1740">
        <v>6</v>
      </c>
      <c r="C1740">
        <v>0</v>
      </c>
      <c r="D1740">
        <v>50</v>
      </c>
      <c r="F1740">
        <v>0</v>
      </c>
      <c r="G1740">
        <v>0</v>
      </c>
      <c r="H1740">
        <v>0</v>
      </c>
      <c r="I1740">
        <v>31.200001</v>
      </c>
      <c r="J1740">
        <v>63.200001</v>
      </c>
      <c r="K1740">
        <v>0.49</v>
      </c>
      <c r="L1740">
        <v>554.40002400000003</v>
      </c>
      <c r="M1740">
        <v>102.848099</v>
      </c>
      <c r="P1740">
        <v>43.679996000000003</v>
      </c>
      <c r="Q1740">
        <v>63.743324000000001</v>
      </c>
      <c r="R1740">
        <v>0.63466699999999998</v>
      </c>
      <c r="S1740">
        <v>649.83990500000004</v>
      </c>
      <c r="T1740">
        <v>0.77829000000000004</v>
      </c>
      <c r="U1740">
        <v>-12.479996</v>
      </c>
    </row>
    <row r="1741" spans="1:21">
      <c r="A1741">
        <v>8695</v>
      </c>
      <c r="B1741">
        <v>6</v>
      </c>
      <c r="C1741">
        <v>0</v>
      </c>
      <c r="D1741">
        <v>55</v>
      </c>
      <c r="F1741">
        <v>0</v>
      </c>
      <c r="G1741">
        <v>0</v>
      </c>
      <c r="H1741">
        <v>0</v>
      </c>
      <c r="I1741">
        <v>43.200001</v>
      </c>
      <c r="J1741">
        <v>64.599997999999999</v>
      </c>
      <c r="K1741">
        <v>0.73</v>
      </c>
      <c r="L1741">
        <v>597.60003700000004</v>
      </c>
      <c r="M1741">
        <v>100.61919399999999</v>
      </c>
      <c r="P1741">
        <v>43.760002</v>
      </c>
      <c r="Q1741">
        <v>63.423327999999998</v>
      </c>
      <c r="R1741">
        <v>0.64633300000000005</v>
      </c>
      <c r="S1741">
        <v>693.59991500000001</v>
      </c>
      <c r="T1741">
        <v>-1.9857100000000001</v>
      </c>
      <c r="U1741">
        <v>-0.56000099999999997</v>
      </c>
    </row>
    <row r="1742" spans="1:21">
      <c r="A1742">
        <v>8700</v>
      </c>
      <c r="B1742">
        <v>6</v>
      </c>
      <c r="C1742">
        <v>1</v>
      </c>
      <c r="D1742">
        <v>0</v>
      </c>
      <c r="F1742">
        <v>0</v>
      </c>
      <c r="G1742">
        <v>0</v>
      </c>
      <c r="H1742">
        <v>0</v>
      </c>
      <c r="I1742">
        <v>28.799999</v>
      </c>
      <c r="J1742">
        <v>63.299999</v>
      </c>
      <c r="K1742">
        <v>0.37</v>
      </c>
      <c r="L1742">
        <v>626.40002400000003</v>
      </c>
      <c r="M1742">
        <v>102.68562300000001</v>
      </c>
      <c r="P1742">
        <v>40.240001999999997</v>
      </c>
      <c r="Q1742">
        <v>62.756664000000001</v>
      </c>
      <c r="R1742">
        <v>0.61433300000000002</v>
      </c>
      <c r="S1742">
        <v>733.84002699999996</v>
      </c>
      <c r="T1742">
        <v>-1.0106809999999999</v>
      </c>
      <c r="U1742">
        <v>-11.440002</v>
      </c>
    </row>
    <row r="1743" spans="1:21">
      <c r="A1743">
        <v>8705</v>
      </c>
      <c r="B1743">
        <v>6</v>
      </c>
      <c r="C1743">
        <v>1</v>
      </c>
      <c r="D1743">
        <v>5</v>
      </c>
      <c r="F1743">
        <v>0</v>
      </c>
      <c r="G1743">
        <v>0</v>
      </c>
      <c r="H1743">
        <v>0</v>
      </c>
      <c r="I1743">
        <v>24</v>
      </c>
      <c r="J1743">
        <v>63</v>
      </c>
      <c r="K1743">
        <v>0.4</v>
      </c>
      <c r="L1743">
        <v>650.40002400000003</v>
      </c>
      <c r="M1743">
        <v>103.174606</v>
      </c>
      <c r="P1743">
        <v>38.560001</v>
      </c>
      <c r="Q1743">
        <v>62.536667000000001</v>
      </c>
      <c r="R1743">
        <v>0.59799999999999998</v>
      </c>
      <c r="S1743">
        <v>772.40002400000003</v>
      </c>
      <c r="T1743">
        <v>-0.88771800000000001</v>
      </c>
      <c r="U1743">
        <v>-14.560001</v>
      </c>
    </row>
    <row r="1744" spans="1:21">
      <c r="A1744">
        <v>8710</v>
      </c>
      <c r="B1744">
        <v>6</v>
      </c>
      <c r="C1744">
        <v>1</v>
      </c>
      <c r="D1744">
        <v>10</v>
      </c>
      <c r="F1744">
        <v>0</v>
      </c>
      <c r="G1744">
        <v>0</v>
      </c>
      <c r="H1744">
        <v>0</v>
      </c>
      <c r="I1744">
        <v>38.400002000000001</v>
      </c>
      <c r="J1744">
        <v>63.599997999999999</v>
      </c>
      <c r="K1744">
        <v>0.55000000000000004</v>
      </c>
      <c r="L1744">
        <v>688.80004899999994</v>
      </c>
      <c r="M1744">
        <v>102.201263</v>
      </c>
      <c r="P1744">
        <v>38.959994999999999</v>
      </c>
      <c r="Q1744">
        <v>61.956660999999997</v>
      </c>
      <c r="R1744">
        <v>0.63133300000000003</v>
      </c>
      <c r="S1744">
        <v>811.35998500000005</v>
      </c>
      <c r="T1744">
        <v>-2.8769529999999999</v>
      </c>
      <c r="U1744">
        <v>-0.55999399999999999</v>
      </c>
    </row>
    <row r="1745" spans="1:21">
      <c r="A1745">
        <v>8715</v>
      </c>
      <c r="B1745">
        <v>6</v>
      </c>
      <c r="C1745">
        <v>1</v>
      </c>
      <c r="D1745">
        <v>15</v>
      </c>
      <c r="F1745">
        <v>0</v>
      </c>
      <c r="G1745">
        <v>0</v>
      </c>
      <c r="H1745">
        <v>0</v>
      </c>
      <c r="I1745">
        <v>21.6</v>
      </c>
      <c r="J1745">
        <v>61.5</v>
      </c>
      <c r="K1745">
        <v>0.41</v>
      </c>
      <c r="L1745">
        <v>710.40002400000003</v>
      </c>
      <c r="M1745">
        <v>105.69105500000001</v>
      </c>
      <c r="P1745">
        <v>35.280003000000001</v>
      </c>
      <c r="Q1745">
        <v>61.926670000000001</v>
      </c>
      <c r="R1745">
        <v>0.53666700000000001</v>
      </c>
      <c r="S1745">
        <v>846.64007600000002</v>
      </c>
      <c r="T1745">
        <v>0.54727199999999998</v>
      </c>
      <c r="U1745">
        <v>-13.680002</v>
      </c>
    </row>
    <row r="1746" spans="1:21">
      <c r="A1746">
        <v>8720</v>
      </c>
      <c r="B1746">
        <v>6</v>
      </c>
      <c r="C1746">
        <v>1</v>
      </c>
      <c r="D1746">
        <v>20</v>
      </c>
      <c r="F1746">
        <v>0</v>
      </c>
      <c r="G1746">
        <v>0</v>
      </c>
      <c r="H1746">
        <v>0</v>
      </c>
      <c r="I1746">
        <v>33.599997999999999</v>
      </c>
      <c r="J1746">
        <v>60.200001</v>
      </c>
      <c r="K1746">
        <v>0.67</v>
      </c>
      <c r="L1746">
        <v>744</v>
      </c>
      <c r="M1746">
        <v>107.97341900000001</v>
      </c>
      <c r="P1746">
        <v>33.920001999999997</v>
      </c>
      <c r="Q1746">
        <v>61.500003999999997</v>
      </c>
      <c r="R1746">
        <v>0.54866700000000002</v>
      </c>
      <c r="S1746">
        <v>880.55987500000003</v>
      </c>
      <c r="T1746">
        <v>2.0811609999999998</v>
      </c>
      <c r="U1746">
        <v>-0.32000400000000001</v>
      </c>
    </row>
    <row r="1747" spans="1:21">
      <c r="A1747">
        <v>8725</v>
      </c>
      <c r="B1747">
        <v>6</v>
      </c>
      <c r="C1747">
        <v>1</v>
      </c>
      <c r="D1747">
        <v>25</v>
      </c>
      <c r="F1747">
        <v>0</v>
      </c>
      <c r="G1747">
        <v>0</v>
      </c>
      <c r="H1747">
        <v>0</v>
      </c>
      <c r="I1747">
        <v>28.799999</v>
      </c>
      <c r="J1747">
        <v>59.599997999999999</v>
      </c>
      <c r="K1747">
        <v>0.56000000000000005</v>
      </c>
      <c r="L1747">
        <v>772.79998799999998</v>
      </c>
      <c r="M1747">
        <v>109.060402</v>
      </c>
      <c r="P1747">
        <v>33.68</v>
      </c>
      <c r="Q1747">
        <v>60.893329999999999</v>
      </c>
      <c r="R1747">
        <v>0.51966699999999999</v>
      </c>
      <c r="S1747">
        <v>914.23992899999996</v>
      </c>
      <c r="T1747">
        <v>2.110474</v>
      </c>
      <c r="U1747">
        <v>-4.880001</v>
      </c>
    </row>
    <row r="1748" spans="1:21">
      <c r="A1748">
        <v>8730</v>
      </c>
      <c r="B1748">
        <v>6</v>
      </c>
      <c r="C1748">
        <v>1</v>
      </c>
      <c r="D1748">
        <v>30</v>
      </c>
      <c r="F1748">
        <v>0</v>
      </c>
      <c r="G1748">
        <v>0</v>
      </c>
      <c r="H1748">
        <v>0</v>
      </c>
      <c r="I1748">
        <v>26.4</v>
      </c>
      <c r="J1748">
        <v>59.200001</v>
      </c>
      <c r="K1748">
        <v>0.49</v>
      </c>
      <c r="L1748">
        <v>799.20001200000002</v>
      </c>
      <c r="M1748">
        <v>109.79729500000001</v>
      </c>
      <c r="P1748">
        <v>35.520000000000003</v>
      </c>
      <c r="Q1748">
        <v>60.636665000000001</v>
      </c>
      <c r="R1748">
        <v>0.55233299999999996</v>
      </c>
      <c r="S1748">
        <v>949.76007100000004</v>
      </c>
      <c r="T1748">
        <v>2.3907780000000001</v>
      </c>
      <c r="U1748">
        <v>-9.1200010000000002</v>
      </c>
    </row>
    <row r="1749" spans="1:21">
      <c r="A1749">
        <v>8735</v>
      </c>
      <c r="B1749">
        <v>6</v>
      </c>
      <c r="C1749">
        <v>1</v>
      </c>
      <c r="D1749">
        <v>35</v>
      </c>
      <c r="F1749">
        <v>0</v>
      </c>
      <c r="G1749">
        <v>0</v>
      </c>
      <c r="H1749">
        <v>0</v>
      </c>
      <c r="I1749">
        <v>40.799999</v>
      </c>
      <c r="J1749">
        <v>59.700001</v>
      </c>
      <c r="K1749">
        <v>0.67</v>
      </c>
      <c r="L1749">
        <v>840</v>
      </c>
      <c r="M1749">
        <v>108.877724</v>
      </c>
      <c r="P1749">
        <v>36.799999</v>
      </c>
      <c r="Q1749">
        <v>60.323326000000002</v>
      </c>
      <c r="R1749">
        <v>0.56866700000000003</v>
      </c>
      <c r="S1749">
        <v>986.55987500000003</v>
      </c>
      <c r="T1749">
        <v>0.93631699999999995</v>
      </c>
      <c r="U1749">
        <v>4</v>
      </c>
    </row>
    <row r="1750" spans="1:21">
      <c r="A1750">
        <v>8740</v>
      </c>
      <c r="B1750">
        <v>6</v>
      </c>
      <c r="C1750">
        <v>1</v>
      </c>
      <c r="D1750">
        <v>40</v>
      </c>
      <c r="F1750">
        <v>0</v>
      </c>
      <c r="G1750">
        <v>0</v>
      </c>
      <c r="H1750">
        <v>0</v>
      </c>
      <c r="I1750">
        <v>31.200001</v>
      </c>
      <c r="J1750">
        <v>59.799999</v>
      </c>
      <c r="K1750">
        <v>0.43</v>
      </c>
      <c r="L1750">
        <v>871.20001200000002</v>
      </c>
      <c r="M1750">
        <v>108.695656</v>
      </c>
      <c r="P1750">
        <v>32.560001</v>
      </c>
      <c r="Q1750">
        <v>60.226669000000001</v>
      </c>
      <c r="R1750">
        <v>0.49366700000000002</v>
      </c>
      <c r="S1750">
        <v>1019.119995</v>
      </c>
      <c r="T1750">
        <v>0.54311399999999999</v>
      </c>
      <c r="U1750">
        <v>-1.360001</v>
      </c>
    </row>
    <row r="1751" spans="1:21">
      <c r="A1751">
        <v>8745</v>
      </c>
      <c r="B1751">
        <v>6</v>
      </c>
      <c r="C1751">
        <v>1</v>
      </c>
      <c r="D1751">
        <v>45</v>
      </c>
      <c r="F1751">
        <v>0</v>
      </c>
      <c r="G1751">
        <v>0</v>
      </c>
      <c r="H1751">
        <v>0</v>
      </c>
      <c r="I1751">
        <v>36</v>
      </c>
      <c r="J1751">
        <v>59.299999</v>
      </c>
      <c r="K1751">
        <v>0.78</v>
      </c>
      <c r="L1751">
        <v>907.20001200000002</v>
      </c>
      <c r="M1751">
        <v>109.612144</v>
      </c>
      <c r="P1751">
        <v>32.560001</v>
      </c>
      <c r="Q1751">
        <v>59.313335000000002</v>
      </c>
      <c r="R1751">
        <v>0.52200000000000002</v>
      </c>
      <c r="S1751">
        <v>1051.6800539999999</v>
      </c>
      <c r="T1751">
        <v>-0.29155700000000001</v>
      </c>
      <c r="U1751">
        <v>3.4399989999999998</v>
      </c>
    </row>
    <row r="1752" spans="1:21">
      <c r="A1752">
        <v>8750</v>
      </c>
      <c r="B1752">
        <v>6</v>
      </c>
      <c r="C1752">
        <v>1</v>
      </c>
      <c r="D1752">
        <v>50</v>
      </c>
      <c r="F1752">
        <v>0</v>
      </c>
      <c r="G1752">
        <v>0</v>
      </c>
      <c r="H1752">
        <v>0</v>
      </c>
      <c r="I1752">
        <v>33.599997999999999</v>
      </c>
      <c r="J1752">
        <v>57.599997999999999</v>
      </c>
      <c r="K1752">
        <v>0.66</v>
      </c>
      <c r="L1752">
        <v>940.79998799999998</v>
      </c>
      <c r="M1752">
        <v>112.847229</v>
      </c>
      <c r="P1752">
        <v>31.599996999999998</v>
      </c>
      <c r="Q1752">
        <v>59.766663000000001</v>
      </c>
      <c r="R1752">
        <v>0.49133300000000002</v>
      </c>
      <c r="S1752">
        <v>1083.2799070000001</v>
      </c>
      <c r="T1752">
        <v>3.787407</v>
      </c>
      <c r="U1752">
        <v>2.0000019999999998</v>
      </c>
    </row>
    <row r="1753" spans="1:21">
      <c r="A1753">
        <v>8755</v>
      </c>
      <c r="B1753">
        <v>6</v>
      </c>
      <c r="C1753">
        <v>1</v>
      </c>
      <c r="D1753">
        <v>55</v>
      </c>
      <c r="F1753">
        <v>0</v>
      </c>
      <c r="G1753">
        <v>0</v>
      </c>
      <c r="H1753">
        <v>0</v>
      </c>
      <c r="I1753">
        <v>31.200001</v>
      </c>
      <c r="J1753">
        <v>60.900002000000001</v>
      </c>
      <c r="K1753">
        <v>0.45</v>
      </c>
      <c r="L1753">
        <v>972</v>
      </c>
      <c r="M1753">
        <v>106.73234600000001</v>
      </c>
      <c r="P1753">
        <v>29.199998999999998</v>
      </c>
      <c r="Q1753">
        <v>59.113334999999999</v>
      </c>
      <c r="R1753">
        <v>0.46133299999999999</v>
      </c>
      <c r="S1753">
        <v>1112.4799800000001</v>
      </c>
      <c r="T1753">
        <v>-3.5196610000000002</v>
      </c>
      <c r="U1753">
        <v>2.0000019999999998</v>
      </c>
    </row>
    <row r="1754" spans="1:21">
      <c r="A1754">
        <v>8760</v>
      </c>
      <c r="B1754">
        <v>6</v>
      </c>
      <c r="C1754">
        <v>2</v>
      </c>
      <c r="D1754">
        <v>0</v>
      </c>
      <c r="F1754">
        <v>0</v>
      </c>
      <c r="G1754">
        <v>0</v>
      </c>
      <c r="H1754">
        <v>0</v>
      </c>
      <c r="I1754">
        <v>31.200001</v>
      </c>
      <c r="J1754">
        <v>58.299999</v>
      </c>
      <c r="K1754">
        <v>0.49</v>
      </c>
      <c r="L1754">
        <v>1003.200012</v>
      </c>
      <c r="M1754">
        <v>111.492279</v>
      </c>
      <c r="P1754">
        <v>28.639997000000001</v>
      </c>
      <c r="Q1754">
        <v>59.976664999999997</v>
      </c>
      <c r="R1754">
        <v>0.43866699999999997</v>
      </c>
      <c r="S1754">
        <v>1141.1198730000001</v>
      </c>
      <c r="T1754">
        <v>2.8728639999999999</v>
      </c>
      <c r="U1754">
        <v>2.560003</v>
      </c>
    </row>
    <row r="1755" spans="1:21">
      <c r="A1755">
        <v>8765</v>
      </c>
      <c r="B1755">
        <v>6</v>
      </c>
      <c r="C1755">
        <v>2</v>
      </c>
      <c r="D1755">
        <v>5</v>
      </c>
      <c r="F1755">
        <v>0</v>
      </c>
      <c r="G1755">
        <v>0</v>
      </c>
      <c r="H1755">
        <v>0</v>
      </c>
      <c r="I1755">
        <v>28.799999</v>
      </c>
      <c r="J1755">
        <v>58.299999</v>
      </c>
      <c r="K1755">
        <v>0.54</v>
      </c>
      <c r="L1755">
        <v>1032</v>
      </c>
      <c r="M1755">
        <v>111.492279</v>
      </c>
      <c r="P1755">
        <v>30.08</v>
      </c>
      <c r="Q1755">
        <v>59.396664000000001</v>
      </c>
      <c r="R1755">
        <v>0.46233299999999999</v>
      </c>
      <c r="S1755">
        <v>1171.1999510000001</v>
      </c>
      <c r="T1755">
        <v>1.7764660000000001</v>
      </c>
      <c r="U1755">
        <v>-1.2800009999999999</v>
      </c>
    </row>
    <row r="1756" spans="1:21">
      <c r="A1756">
        <v>8770</v>
      </c>
      <c r="B1756">
        <v>6</v>
      </c>
      <c r="C1756">
        <v>2</v>
      </c>
      <c r="D1756">
        <v>10</v>
      </c>
      <c r="F1756">
        <v>0</v>
      </c>
      <c r="G1756">
        <v>0</v>
      </c>
      <c r="H1756">
        <v>0</v>
      </c>
      <c r="I1756">
        <v>24</v>
      </c>
      <c r="J1756">
        <v>59.099997999999999</v>
      </c>
      <c r="K1756">
        <v>0.51</v>
      </c>
      <c r="L1756">
        <v>1056</v>
      </c>
      <c r="M1756">
        <v>109.983086</v>
      </c>
      <c r="P1756">
        <v>30.800001000000002</v>
      </c>
      <c r="Q1756">
        <v>59.066668999999997</v>
      </c>
      <c r="R1756">
        <v>0.51866699999999999</v>
      </c>
      <c r="S1756">
        <v>1201.9998780000001</v>
      </c>
      <c r="T1756">
        <v>-0.37187999999999999</v>
      </c>
      <c r="U1756">
        <v>-6.800001</v>
      </c>
    </row>
    <row r="1757" spans="1:21">
      <c r="A1757">
        <v>8775</v>
      </c>
      <c r="B1757">
        <v>6</v>
      </c>
      <c r="C1757">
        <v>2</v>
      </c>
      <c r="D1757">
        <v>15</v>
      </c>
      <c r="F1757">
        <v>0</v>
      </c>
      <c r="G1757">
        <v>0</v>
      </c>
      <c r="H1757">
        <v>0</v>
      </c>
      <c r="I1757">
        <v>36</v>
      </c>
      <c r="J1757">
        <v>58.400002000000001</v>
      </c>
      <c r="K1757">
        <v>0.69</v>
      </c>
      <c r="L1757">
        <v>1092</v>
      </c>
      <c r="M1757">
        <v>111.30136899999999</v>
      </c>
      <c r="P1757">
        <v>34.719994</v>
      </c>
      <c r="Q1757">
        <v>59.559994000000003</v>
      </c>
      <c r="R1757">
        <v>0.54966700000000002</v>
      </c>
      <c r="S1757">
        <v>1236.719971</v>
      </c>
      <c r="T1757">
        <v>1.8631439999999999</v>
      </c>
      <c r="U1757">
        <v>1.280006</v>
      </c>
    </row>
    <row r="1758" spans="1:21">
      <c r="A1758">
        <v>8780</v>
      </c>
      <c r="B1758">
        <v>6</v>
      </c>
      <c r="C1758">
        <v>2</v>
      </c>
      <c r="D1758">
        <v>20</v>
      </c>
      <c r="F1758">
        <v>0</v>
      </c>
      <c r="G1758">
        <v>0</v>
      </c>
      <c r="H1758">
        <v>0</v>
      </c>
      <c r="I1758">
        <v>24</v>
      </c>
      <c r="J1758">
        <v>55.099997999999999</v>
      </c>
      <c r="K1758">
        <v>0.6</v>
      </c>
      <c r="L1758">
        <v>1116</v>
      </c>
      <c r="M1758">
        <v>117.967339</v>
      </c>
      <c r="P1758">
        <v>32.959999000000003</v>
      </c>
      <c r="Q1758">
        <v>58.960003</v>
      </c>
      <c r="R1758">
        <v>0.52466699999999999</v>
      </c>
      <c r="S1758">
        <v>1269.6800539999999</v>
      </c>
      <c r="T1758">
        <v>7.4612730000000003</v>
      </c>
      <c r="U1758">
        <v>-8.9599989999999998</v>
      </c>
    </row>
    <row r="1759" spans="1:21">
      <c r="A1759">
        <v>8785</v>
      </c>
      <c r="B1759">
        <v>6</v>
      </c>
      <c r="C1759">
        <v>2</v>
      </c>
      <c r="D1759">
        <v>25</v>
      </c>
      <c r="F1759">
        <v>0</v>
      </c>
      <c r="G1759">
        <v>0</v>
      </c>
      <c r="H1759">
        <v>0</v>
      </c>
      <c r="I1759">
        <v>31.200001</v>
      </c>
      <c r="J1759">
        <v>55.400002000000001</v>
      </c>
      <c r="K1759">
        <v>0.63</v>
      </c>
      <c r="L1759">
        <v>1147.1999510000001</v>
      </c>
      <c r="M1759">
        <v>117.328514</v>
      </c>
      <c r="P1759">
        <v>35.679996000000003</v>
      </c>
      <c r="Q1759">
        <v>58.216675000000002</v>
      </c>
      <c r="R1759">
        <v>0.627</v>
      </c>
      <c r="S1759">
        <v>1305.3598629999999</v>
      </c>
      <c r="T1759">
        <v>5.4103089999999998</v>
      </c>
      <c r="U1759">
        <v>-4.4799959999999999</v>
      </c>
    </row>
    <row r="1760" spans="1:21">
      <c r="A1760">
        <v>8790</v>
      </c>
      <c r="B1760">
        <v>6</v>
      </c>
      <c r="C1760">
        <v>2</v>
      </c>
      <c r="D1760">
        <v>30</v>
      </c>
      <c r="F1760">
        <v>0</v>
      </c>
      <c r="G1760">
        <v>0</v>
      </c>
      <c r="H1760">
        <v>0</v>
      </c>
      <c r="I1760">
        <v>45.599997999999999</v>
      </c>
      <c r="J1760">
        <v>54.900002000000001</v>
      </c>
      <c r="K1760">
        <v>0.85</v>
      </c>
      <c r="L1760">
        <v>1192.799927</v>
      </c>
      <c r="M1760">
        <v>118.39707900000001</v>
      </c>
      <c r="P1760">
        <v>38.239994000000003</v>
      </c>
      <c r="Q1760">
        <v>58.369999</v>
      </c>
      <c r="R1760">
        <v>0.63400000000000001</v>
      </c>
      <c r="S1760">
        <v>1343.599976</v>
      </c>
      <c r="T1760">
        <v>6.7401280000000003</v>
      </c>
      <c r="U1760">
        <v>7.360004</v>
      </c>
    </row>
    <row r="1761" spans="1:21">
      <c r="A1761">
        <v>8795</v>
      </c>
      <c r="B1761">
        <v>6</v>
      </c>
      <c r="C1761">
        <v>2</v>
      </c>
      <c r="D1761">
        <v>35</v>
      </c>
      <c r="F1761">
        <v>0</v>
      </c>
      <c r="G1761">
        <v>0</v>
      </c>
      <c r="H1761">
        <v>0</v>
      </c>
      <c r="I1761">
        <v>24</v>
      </c>
      <c r="J1761">
        <v>53.200001</v>
      </c>
      <c r="K1761">
        <v>0.45</v>
      </c>
      <c r="L1761">
        <v>1216.799927</v>
      </c>
      <c r="M1761">
        <v>122.18044999999999</v>
      </c>
      <c r="P1761">
        <v>32.719996999999999</v>
      </c>
      <c r="Q1761">
        <v>57.746654999999997</v>
      </c>
      <c r="R1761">
        <v>0.55000000000000004</v>
      </c>
      <c r="S1761">
        <v>1376.3199460000001</v>
      </c>
      <c r="T1761">
        <v>9.2437970000000007</v>
      </c>
      <c r="U1761">
        <v>-8.7199969999999993</v>
      </c>
    </row>
    <row r="1762" spans="1:21">
      <c r="A1762">
        <v>8800</v>
      </c>
      <c r="B1762">
        <v>6</v>
      </c>
      <c r="C1762">
        <v>2</v>
      </c>
      <c r="D1762">
        <v>40</v>
      </c>
      <c r="F1762">
        <v>0</v>
      </c>
      <c r="G1762">
        <v>0</v>
      </c>
      <c r="H1762">
        <v>0</v>
      </c>
      <c r="I1762">
        <v>31.200001</v>
      </c>
      <c r="J1762">
        <v>56.099997999999999</v>
      </c>
      <c r="K1762">
        <v>0.64</v>
      </c>
      <c r="L1762">
        <v>1247.9998780000001</v>
      </c>
      <c r="M1762">
        <v>115.864532</v>
      </c>
      <c r="P1762">
        <v>35.599997999999999</v>
      </c>
      <c r="Q1762">
        <v>57.519996999999996</v>
      </c>
      <c r="R1762">
        <v>0.58966700000000005</v>
      </c>
      <c r="S1762">
        <v>1411.920044</v>
      </c>
      <c r="T1762">
        <v>2.4823460000000002</v>
      </c>
      <c r="U1762">
        <v>-4.3999980000000001</v>
      </c>
    </row>
    <row r="1763" spans="1:21">
      <c r="A1763">
        <v>8805</v>
      </c>
      <c r="B1763">
        <v>6</v>
      </c>
      <c r="C1763">
        <v>2</v>
      </c>
      <c r="D1763">
        <v>45</v>
      </c>
      <c r="F1763">
        <v>0</v>
      </c>
      <c r="G1763">
        <v>0</v>
      </c>
      <c r="H1763">
        <v>0</v>
      </c>
      <c r="I1763">
        <v>38.400002000000001</v>
      </c>
      <c r="J1763">
        <v>57.299999</v>
      </c>
      <c r="K1763">
        <v>0.56999999999999995</v>
      </c>
      <c r="L1763">
        <v>1286.3999020000001</v>
      </c>
      <c r="M1763">
        <v>113.43804900000001</v>
      </c>
      <c r="P1763">
        <v>36.719996999999999</v>
      </c>
      <c r="Q1763">
        <v>57.84</v>
      </c>
      <c r="R1763">
        <v>0.60333300000000001</v>
      </c>
      <c r="S1763">
        <v>1448.6401370000001</v>
      </c>
      <c r="T1763">
        <v>0.746506</v>
      </c>
      <c r="U1763">
        <v>1.6800040000000001</v>
      </c>
    </row>
    <row r="1764" spans="1:21">
      <c r="A1764">
        <v>8810</v>
      </c>
      <c r="B1764">
        <v>6</v>
      </c>
      <c r="C1764">
        <v>2</v>
      </c>
      <c r="D1764">
        <v>50</v>
      </c>
      <c r="F1764">
        <v>0</v>
      </c>
      <c r="G1764">
        <v>0</v>
      </c>
      <c r="H1764">
        <v>0</v>
      </c>
      <c r="I1764">
        <v>28.799999</v>
      </c>
      <c r="J1764">
        <v>53.400002000000001</v>
      </c>
      <c r="K1764">
        <v>0.55000000000000004</v>
      </c>
      <c r="L1764">
        <v>1315.1999510000001</v>
      </c>
      <c r="M1764">
        <v>121.72283899999999</v>
      </c>
      <c r="P1764">
        <v>33.759995000000004</v>
      </c>
      <c r="Q1764">
        <v>57.23</v>
      </c>
      <c r="R1764">
        <v>0.54633299999999996</v>
      </c>
      <c r="S1764">
        <v>1482.3999020000001</v>
      </c>
      <c r="T1764">
        <v>7.7147139999999998</v>
      </c>
      <c r="U1764">
        <v>-4.9599950000000002</v>
      </c>
    </row>
    <row r="1765" spans="1:21">
      <c r="A1765">
        <v>8815</v>
      </c>
      <c r="B1765">
        <v>6</v>
      </c>
      <c r="C1765">
        <v>2</v>
      </c>
      <c r="D1765">
        <v>55</v>
      </c>
      <c r="F1765">
        <v>0</v>
      </c>
      <c r="G1765">
        <v>0</v>
      </c>
      <c r="H1765">
        <v>0</v>
      </c>
      <c r="I1765">
        <v>28.799999</v>
      </c>
      <c r="J1765">
        <v>55.099997999999999</v>
      </c>
      <c r="K1765">
        <v>0.53</v>
      </c>
      <c r="L1765">
        <v>1344</v>
      </c>
      <c r="M1765">
        <v>117.967339</v>
      </c>
      <c r="P1765">
        <v>34.639999000000003</v>
      </c>
      <c r="Q1765">
        <v>57.340007999999997</v>
      </c>
      <c r="R1765">
        <v>0.56166700000000003</v>
      </c>
      <c r="S1765">
        <v>1517.0397949999999</v>
      </c>
      <c r="T1765">
        <v>4.1959609999999996</v>
      </c>
      <c r="U1765">
        <v>-5.84</v>
      </c>
    </row>
    <row r="1766" spans="1:21">
      <c r="A1766">
        <v>8820</v>
      </c>
      <c r="B1766">
        <v>6</v>
      </c>
      <c r="C1766">
        <v>3</v>
      </c>
      <c r="D1766">
        <v>0</v>
      </c>
      <c r="F1766">
        <v>0</v>
      </c>
      <c r="G1766">
        <v>0</v>
      </c>
      <c r="H1766">
        <v>0</v>
      </c>
      <c r="I1766">
        <v>28.799999</v>
      </c>
      <c r="J1766">
        <v>55.599997999999999</v>
      </c>
      <c r="K1766">
        <v>0.41</v>
      </c>
      <c r="L1766">
        <v>1372.8000489999999</v>
      </c>
      <c r="M1766">
        <v>116.906479</v>
      </c>
      <c r="P1766">
        <v>33.600002000000003</v>
      </c>
      <c r="Q1766">
        <v>56.993332000000002</v>
      </c>
      <c r="R1766">
        <v>0.53233299999999995</v>
      </c>
      <c r="S1766">
        <v>1550.639893</v>
      </c>
      <c r="T1766">
        <v>2.469376</v>
      </c>
      <c r="U1766">
        <v>-4.8000030000000002</v>
      </c>
    </row>
    <row r="1767" spans="1:21">
      <c r="A1767">
        <v>8825</v>
      </c>
      <c r="B1767">
        <v>6</v>
      </c>
      <c r="C1767">
        <v>3</v>
      </c>
      <c r="D1767">
        <v>5</v>
      </c>
      <c r="F1767">
        <v>0</v>
      </c>
      <c r="G1767">
        <v>0</v>
      </c>
      <c r="H1767">
        <v>0</v>
      </c>
      <c r="I1767">
        <v>26.4</v>
      </c>
      <c r="J1767">
        <v>58</v>
      </c>
      <c r="K1767">
        <v>0.3</v>
      </c>
      <c r="L1767">
        <v>1399.200073</v>
      </c>
      <c r="M1767">
        <v>112.068962</v>
      </c>
      <c r="P1767">
        <v>31.200001</v>
      </c>
      <c r="Q1767">
        <v>56.886657999999997</v>
      </c>
      <c r="R1767">
        <v>0.48756300000000002</v>
      </c>
      <c r="S1767">
        <v>1581.839966</v>
      </c>
      <c r="T1767">
        <v>-2.6327820000000002</v>
      </c>
      <c r="U1767">
        <v>-4.800001</v>
      </c>
    </row>
    <row r="1768" spans="1:21">
      <c r="A1768">
        <v>8830</v>
      </c>
      <c r="B1768">
        <v>6</v>
      </c>
      <c r="C1768">
        <v>3</v>
      </c>
      <c r="D1768">
        <v>10</v>
      </c>
      <c r="F1768">
        <v>0</v>
      </c>
      <c r="G1768">
        <v>0</v>
      </c>
      <c r="H1768">
        <v>0</v>
      </c>
      <c r="I1768">
        <v>0</v>
      </c>
      <c r="J1768">
        <v>58.599997999999999</v>
      </c>
      <c r="K1768">
        <v>0</v>
      </c>
      <c r="L1768">
        <v>1399.200073</v>
      </c>
      <c r="M1768">
        <v>110.92150100000001</v>
      </c>
      <c r="P1768">
        <v>29.68</v>
      </c>
      <c r="Q1768">
        <v>56.610000999999997</v>
      </c>
      <c r="R1768">
        <v>0.48416199999999998</v>
      </c>
      <c r="S1768">
        <v>1611.520264</v>
      </c>
      <c r="T1768">
        <v>-4.4332729999999998</v>
      </c>
      <c r="U1768">
        <v>-29.68</v>
      </c>
    </row>
    <row r="1769" spans="1:21">
      <c r="A1769">
        <v>8835</v>
      </c>
      <c r="B1769">
        <v>6</v>
      </c>
      <c r="C1769">
        <v>3</v>
      </c>
      <c r="D1769">
        <v>15</v>
      </c>
      <c r="F1769">
        <v>0</v>
      </c>
      <c r="G1769">
        <v>0</v>
      </c>
      <c r="H1769">
        <v>0</v>
      </c>
      <c r="I1769">
        <v>0</v>
      </c>
      <c r="J1769">
        <v>58.599997999999999</v>
      </c>
      <c r="K1769">
        <v>0</v>
      </c>
      <c r="L1769">
        <v>1399.200073</v>
      </c>
      <c r="M1769">
        <v>110.92150100000001</v>
      </c>
      <c r="P1769">
        <v>24.319997999999998</v>
      </c>
      <c r="Q1769">
        <v>58.310001</v>
      </c>
      <c r="R1769">
        <v>0.38633299999999998</v>
      </c>
      <c r="S1769">
        <v>1635.8398440000001</v>
      </c>
      <c r="T1769">
        <v>-0.93929300000000004</v>
      </c>
      <c r="U1769">
        <v>-24.319997999999998</v>
      </c>
    </row>
    <row r="1770" spans="1:21">
      <c r="A1770">
        <v>8840</v>
      </c>
      <c r="B1770">
        <v>6</v>
      </c>
      <c r="C1770">
        <v>3</v>
      </c>
      <c r="D1770">
        <v>20</v>
      </c>
      <c r="F1770">
        <v>0</v>
      </c>
      <c r="G1770">
        <v>0</v>
      </c>
      <c r="H1770">
        <v>0</v>
      </c>
      <c r="I1770">
        <v>0</v>
      </c>
      <c r="J1770">
        <v>58.599997999999999</v>
      </c>
      <c r="K1770">
        <v>0</v>
      </c>
      <c r="L1770">
        <v>1399.200073</v>
      </c>
      <c r="M1770">
        <v>110.92150100000001</v>
      </c>
      <c r="P1770">
        <v>20.48</v>
      </c>
      <c r="Q1770">
        <v>58.723334999999999</v>
      </c>
      <c r="R1770">
        <v>0.31112499999999998</v>
      </c>
      <c r="S1770">
        <v>1656.3199460000001</v>
      </c>
      <c r="T1770">
        <v>-0.27015699999999998</v>
      </c>
      <c r="U1770">
        <v>-20.48</v>
      </c>
    </row>
    <row r="1771" spans="1:21">
      <c r="A1771">
        <v>8845</v>
      </c>
      <c r="B1771">
        <v>6</v>
      </c>
      <c r="C1771">
        <v>3</v>
      </c>
      <c r="D1771">
        <v>25</v>
      </c>
      <c r="F1771">
        <v>0</v>
      </c>
      <c r="G1771">
        <v>0</v>
      </c>
      <c r="H1771">
        <v>0</v>
      </c>
      <c r="I1771">
        <v>0</v>
      </c>
      <c r="J1771">
        <v>58.599997999999999</v>
      </c>
      <c r="K1771">
        <v>0</v>
      </c>
      <c r="L1771">
        <v>1399.200073</v>
      </c>
      <c r="M1771">
        <v>110.92150100000001</v>
      </c>
      <c r="P1771">
        <v>19.359998999999998</v>
      </c>
      <c r="Q1771">
        <v>59.026660999999997</v>
      </c>
      <c r="R1771">
        <v>0.29566700000000001</v>
      </c>
      <c r="S1771">
        <v>1675.679932</v>
      </c>
      <c r="T1771">
        <v>0.52540600000000004</v>
      </c>
      <c r="U1771">
        <v>-19.359998999999998</v>
      </c>
    </row>
    <row r="1772" spans="1:21">
      <c r="A1772">
        <v>8850</v>
      </c>
      <c r="B1772">
        <v>6</v>
      </c>
      <c r="C1772">
        <v>3</v>
      </c>
      <c r="D1772">
        <v>30</v>
      </c>
      <c r="F1772">
        <v>0</v>
      </c>
      <c r="G1772">
        <v>0</v>
      </c>
      <c r="H1772">
        <v>0</v>
      </c>
      <c r="I1772">
        <v>0</v>
      </c>
      <c r="J1772">
        <v>58.599997999999999</v>
      </c>
      <c r="K1772">
        <v>0</v>
      </c>
      <c r="L1772">
        <v>1399.200073</v>
      </c>
      <c r="M1772">
        <v>110.92150100000001</v>
      </c>
      <c r="P1772">
        <v>15.679999</v>
      </c>
      <c r="Q1772">
        <v>58.883335000000002</v>
      </c>
      <c r="R1772">
        <v>0.24299999999999999</v>
      </c>
      <c r="S1772">
        <v>1691.3599850000001</v>
      </c>
      <c r="T1772">
        <v>0.15922500000000001</v>
      </c>
      <c r="U1772">
        <v>-15.679999</v>
      </c>
    </row>
    <row r="1773" spans="1:21">
      <c r="A1773">
        <v>8855</v>
      </c>
      <c r="B1773">
        <v>6</v>
      </c>
      <c r="C1773">
        <v>3</v>
      </c>
      <c r="D1773">
        <v>35</v>
      </c>
      <c r="F1773">
        <v>0</v>
      </c>
      <c r="G1773">
        <v>0</v>
      </c>
      <c r="H1773">
        <v>0</v>
      </c>
      <c r="I1773">
        <v>0</v>
      </c>
      <c r="J1773">
        <v>58.599997999999999</v>
      </c>
      <c r="K1773">
        <v>0</v>
      </c>
      <c r="L1773">
        <v>1399.200073</v>
      </c>
      <c r="M1773">
        <v>110.92150100000001</v>
      </c>
      <c r="P1773">
        <v>14.080000999999999</v>
      </c>
      <c r="Q1773">
        <v>59.950001</v>
      </c>
      <c r="R1773">
        <v>0.20933299999999999</v>
      </c>
      <c r="S1773">
        <v>1705.4399410000001</v>
      </c>
      <c r="T1773">
        <v>2.262108</v>
      </c>
      <c r="U1773">
        <v>-14.080000999999999</v>
      </c>
    </row>
    <row r="1774" spans="1:21">
      <c r="A1774">
        <v>8860</v>
      </c>
      <c r="B1774">
        <v>6</v>
      </c>
      <c r="C1774">
        <v>3</v>
      </c>
      <c r="D1774">
        <v>40</v>
      </c>
      <c r="F1774">
        <v>0</v>
      </c>
      <c r="G1774">
        <v>0</v>
      </c>
      <c r="H1774">
        <v>0</v>
      </c>
      <c r="I1774">
        <v>0</v>
      </c>
      <c r="J1774">
        <v>58.599997999999999</v>
      </c>
      <c r="K1774">
        <v>0</v>
      </c>
      <c r="L1774">
        <v>1399.200073</v>
      </c>
      <c r="M1774">
        <v>110.92150100000001</v>
      </c>
      <c r="P1774">
        <v>15.92</v>
      </c>
      <c r="Q1774">
        <v>59.856670000000001</v>
      </c>
      <c r="R1774">
        <v>0.249</v>
      </c>
      <c r="S1774">
        <v>1721.360107</v>
      </c>
      <c r="T1774">
        <v>2.058052</v>
      </c>
      <c r="U1774">
        <v>-15.92</v>
      </c>
    </row>
    <row r="1775" spans="1:21">
      <c r="A1775">
        <v>8865</v>
      </c>
      <c r="B1775">
        <v>6</v>
      </c>
      <c r="C1775">
        <v>3</v>
      </c>
      <c r="D1775">
        <v>45</v>
      </c>
      <c r="F1775">
        <v>0</v>
      </c>
      <c r="G1775">
        <v>0</v>
      </c>
      <c r="H1775">
        <v>0</v>
      </c>
      <c r="I1775">
        <v>52.799999</v>
      </c>
      <c r="J1775">
        <v>55.599997999999999</v>
      </c>
      <c r="K1775">
        <v>0.72</v>
      </c>
      <c r="L1775">
        <v>1452.0001219999999</v>
      </c>
      <c r="M1775">
        <v>116.906479</v>
      </c>
      <c r="P1775">
        <v>14.320001</v>
      </c>
      <c r="Q1775">
        <v>59.730003000000004</v>
      </c>
      <c r="R1775">
        <v>0.20566699999999999</v>
      </c>
      <c r="S1775">
        <v>1735.6800539999999</v>
      </c>
      <c r="T1775">
        <v>7.8263930000000004</v>
      </c>
      <c r="U1775">
        <v>38.479998999999999</v>
      </c>
    </row>
    <row r="1776" spans="1:21">
      <c r="A1776">
        <v>8870</v>
      </c>
      <c r="B1776">
        <v>6</v>
      </c>
      <c r="C1776">
        <v>3</v>
      </c>
      <c r="D1776">
        <v>50</v>
      </c>
      <c r="F1776">
        <v>0</v>
      </c>
      <c r="G1776">
        <v>0</v>
      </c>
      <c r="H1776">
        <v>0</v>
      </c>
      <c r="I1776">
        <v>55.200001</v>
      </c>
      <c r="J1776">
        <v>58.900002000000001</v>
      </c>
      <c r="K1776">
        <v>0.84</v>
      </c>
      <c r="L1776">
        <v>1507.200073</v>
      </c>
      <c r="M1776">
        <v>110.356537</v>
      </c>
      <c r="P1776">
        <v>13.6</v>
      </c>
      <c r="Q1776">
        <v>59.563338999999999</v>
      </c>
      <c r="R1776">
        <v>0.190333</v>
      </c>
      <c r="S1776">
        <v>1749.2799070000001</v>
      </c>
      <c r="T1776">
        <v>0.95012700000000005</v>
      </c>
      <c r="U1776">
        <v>41.6</v>
      </c>
    </row>
    <row r="1777" spans="1:21">
      <c r="A1777">
        <v>8875</v>
      </c>
      <c r="B1777">
        <v>6</v>
      </c>
      <c r="C1777">
        <v>3</v>
      </c>
      <c r="D1777">
        <v>55</v>
      </c>
      <c r="F1777">
        <v>0</v>
      </c>
      <c r="G1777">
        <v>0</v>
      </c>
      <c r="H1777">
        <v>0</v>
      </c>
      <c r="I1777">
        <v>74.400002000000001</v>
      </c>
      <c r="J1777">
        <v>55.799999</v>
      </c>
      <c r="K1777">
        <v>1.17</v>
      </c>
      <c r="L1777">
        <v>1581.6000979999999</v>
      </c>
      <c r="M1777">
        <v>116.48745700000001</v>
      </c>
      <c r="P1777">
        <v>15.679997999999999</v>
      </c>
      <c r="Q1777">
        <v>59.673335999999999</v>
      </c>
      <c r="R1777">
        <v>0.25523400000000002</v>
      </c>
      <c r="S1777">
        <v>1764.959717</v>
      </c>
      <c r="T1777">
        <v>7.1949310000000004</v>
      </c>
      <c r="U1777">
        <v>58.720002999999998</v>
      </c>
    </row>
    <row r="1778" spans="1:21">
      <c r="A1778">
        <v>8880</v>
      </c>
      <c r="B1778">
        <v>6</v>
      </c>
      <c r="C1778">
        <v>4</v>
      </c>
      <c r="D1778">
        <v>0</v>
      </c>
      <c r="F1778">
        <v>0</v>
      </c>
      <c r="G1778">
        <v>0</v>
      </c>
      <c r="H1778">
        <v>0</v>
      </c>
      <c r="I1778">
        <v>55.200001</v>
      </c>
      <c r="J1778">
        <v>54.799999</v>
      </c>
      <c r="K1778">
        <v>0.86</v>
      </c>
      <c r="L1778">
        <v>1636.8000489999999</v>
      </c>
      <c r="M1778">
        <v>118.61314400000001</v>
      </c>
      <c r="P1778">
        <v>22.560001</v>
      </c>
      <c r="Q1778">
        <v>59.273335000000003</v>
      </c>
      <c r="R1778">
        <v>0.344611</v>
      </c>
      <c r="S1778">
        <v>1787.5196530000001</v>
      </c>
      <c r="T1778">
        <v>8.6886519999999994</v>
      </c>
      <c r="U1778">
        <v>32.639999000000003</v>
      </c>
    </row>
    <row r="1779" spans="1:21">
      <c r="A1779">
        <v>8885</v>
      </c>
      <c r="B1779">
        <v>6</v>
      </c>
      <c r="C1779">
        <v>4</v>
      </c>
      <c r="D1779">
        <v>5</v>
      </c>
      <c r="F1779">
        <v>0</v>
      </c>
      <c r="G1779">
        <v>0</v>
      </c>
      <c r="H1779">
        <v>0</v>
      </c>
      <c r="I1779">
        <v>79.199996999999996</v>
      </c>
      <c r="J1779">
        <v>57.099997999999999</v>
      </c>
      <c r="K1779">
        <v>1.21</v>
      </c>
      <c r="L1779">
        <v>1716</v>
      </c>
      <c r="M1779">
        <v>113.835381</v>
      </c>
      <c r="P1779">
        <v>40.240001999999997</v>
      </c>
      <c r="Q1779">
        <v>59.323338</v>
      </c>
      <c r="R1779">
        <v>0.58899999999999997</v>
      </c>
      <c r="S1779">
        <v>1827.759644</v>
      </c>
      <c r="T1779">
        <v>4.0376209999999997</v>
      </c>
      <c r="U1779">
        <v>38.959994999999999</v>
      </c>
    </row>
    <row r="1780" spans="1:21">
      <c r="A1780">
        <v>8890</v>
      </c>
      <c r="B1780">
        <v>6</v>
      </c>
      <c r="C1780">
        <v>4</v>
      </c>
      <c r="D1780">
        <v>10</v>
      </c>
      <c r="F1780">
        <v>0</v>
      </c>
      <c r="G1780">
        <v>0</v>
      </c>
      <c r="H1780">
        <v>0</v>
      </c>
      <c r="I1780">
        <v>84</v>
      </c>
      <c r="J1780">
        <v>56.200001</v>
      </c>
      <c r="K1780">
        <v>1.18</v>
      </c>
      <c r="L1780">
        <v>1800</v>
      </c>
      <c r="M1780">
        <v>115.65836299999999</v>
      </c>
      <c r="P1780">
        <v>51.760002</v>
      </c>
      <c r="Q1780">
        <v>59.359997</v>
      </c>
      <c r="R1780">
        <v>0.75600000000000001</v>
      </c>
      <c r="S1780">
        <v>1879.5200199999999</v>
      </c>
      <c r="T1780">
        <v>5.9545440000000003</v>
      </c>
      <c r="U1780">
        <v>32.239998</v>
      </c>
    </row>
    <row r="1781" spans="1:21">
      <c r="A1781">
        <v>8895</v>
      </c>
      <c r="B1781">
        <v>6</v>
      </c>
      <c r="C1781">
        <v>4</v>
      </c>
      <c r="D1781">
        <v>15</v>
      </c>
      <c r="F1781">
        <v>0</v>
      </c>
      <c r="G1781">
        <v>0</v>
      </c>
      <c r="H1781">
        <v>0</v>
      </c>
      <c r="I1781">
        <v>74.400002000000001</v>
      </c>
      <c r="J1781">
        <v>55</v>
      </c>
      <c r="K1781">
        <v>1.24</v>
      </c>
      <c r="L1781">
        <v>1874.400024</v>
      </c>
      <c r="M1781">
        <v>118.181816</v>
      </c>
      <c r="P1781">
        <v>60.000003999999997</v>
      </c>
      <c r="Q1781">
        <v>58.646667000000001</v>
      </c>
      <c r="R1781">
        <v>0.91</v>
      </c>
      <c r="S1781">
        <v>1939.5198969999999</v>
      </c>
      <c r="T1781">
        <v>6.9992369999999999</v>
      </c>
      <c r="U1781">
        <v>14.399998</v>
      </c>
    </row>
    <row r="1782" spans="1:21">
      <c r="A1782">
        <v>8900</v>
      </c>
      <c r="B1782">
        <v>6</v>
      </c>
      <c r="C1782">
        <v>4</v>
      </c>
      <c r="D1782">
        <v>20</v>
      </c>
      <c r="F1782">
        <v>0</v>
      </c>
      <c r="G1782">
        <v>0</v>
      </c>
      <c r="H1782">
        <v>0</v>
      </c>
      <c r="I1782">
        <v>93.599997999999999</v>
      </c>
      <c r="J1782">
        <v>55.799999</v>
      </c>
      <c r="K1782">
        <v>1.53</v>
      </c>
      <c r="L1782">
        <v>1968</v>
      </c>
      <c r="M1782">
        <v>116.48745700000001</v>
      </c>
      <c r="P1782">
        <v>79.199989000000002</v>
      </c>
      <c r="Q1782">
        <v>58.859993000000003</v>
      </c>
      <c r="R1782">
        <v>1.196</v>
      </c>
      <c r="S1782">
        <v>2018.7198490000001</v>
      </c>
      <c r="T1782">
        <v>5.8303450000000003</v>
      </c>
      <c r="U1782">
        <v>14.400009000000001</v>
      </c>
    </row>
    <row r="1783" spans="1:21">
      <c r="A1783">
        <v>8905</v>
      </c>
      <c r="B1783">
        <v>6</v>
      </c>
      <c r="C1783">
        <v>4</v>
      </c>
      <c r="D1783">
        <v>25</v>
      </c>
      <c r="F1783">
        <v>0</v>
      </c>
      <c r="G1783">
        <v>0</v>
      </c>
      <c r="H1783">
        <v>0</v>
      </c>
      <c r="I1783">
        <v>100.800003</v>
      </c>
      <c r="J1783">
        <v>55.599997999999999</v>
      </c>
      <c r="K1783">
        <v>1.64</v>
      </c>
      <c r="L1783">
        <v>2068.8000489999999</v>
      </c>
      <c r="M1783">
        <v>116.906479</v>
      </c>
      <c r="P1783">
        <v>87.920012999999997</v>
      </c>
      <c r="Q1783">
        <v>58.526665000000001</v>
      </c>
      <c r="R1783">
        <v>1.296333</v>
      </c>
      <c r="S1783">
        <v>2106.6401369999999</v>
      </c>
      <c r="T1783">
        <v>5.6115719999999998</v>
      </c>
      <c r="U1783">
        <v>12.879989999999999</v>
      </c>
    </row>
    <row r="1784" spans="1:21">
      <c r="A1784">
        <v>8910</v>
      </c>
      <c r="B1784">
        <v>6</v>
      </c>
      <c r="C1784">
        <v>4</v>
      </c>
      <c r="D1784">
        <v>30</v>
      </c>
      <c r="F1784">
        <v>0</v>
      </c>
      <c r="G1784">
        <v>0</v>
      </c>
      <c r="H1784">
        <v>0</v>
      </c>
      <c r="I1784">
        <v>115.199997</v>
      </c>
      <c r="J1784">
        <v>55.900002000000001</v>
      </c>
      <c r="K1784">
        <v>1.77</v>
      </c>
      <c r="L1784">
        <v>2184</v>
      </c>
      <c r="M1784">
        <v>116.279068</v>
      </c>
      <c r="P1784">
        <v>98.240004999999996</v>
      </c>
      <c r="Q1784">
        <v>58.056674999999998</v>
      </c>
      <c r="R1784">
        <v>1.4396659999999999</v>
      </c>
      <c r="S1784">
        <v>2204.8801269999999</v>
      </c>
      <c r="T1784">
        <v>4.0798569999999996</v>
      </c>
      <c r="U1784">
        <v>16.959990999999999</v>
      </c>
    </row>
    <row r="1785" spans="1:21">
      <c r="A1785">
        <v>8915</v>
      </c>
      <c r="B1785">
        <v>6</v>
      </c>
      <c r="C1785">
        <v>4</v>
      </c>
      <c r="D1785">
        <v>35</v>
      </c>
      <c r="F1785">
        <v>0</v>
      </c>
      <c r="G1785">
        <v>0</v>
      </c>
      <c r="H1785">
        <v>0</v>
      </c>
      <c r="I1785">
        <v>105.599998</v>
      </c>
      <c r="J1785">
        <v>53.5</v>
      </c>
      <c r="K1785">
        <v>1.56</v>
      </c>
      <c r="L1785">
        <v>2289.6000979999999</v>
      </c>
      <c r="M1785">
        <v>121.49533099999999</v>
      </c>
      <c r="P1785">
        <v>116.55999</v>
      </c>
      <c r="Q1785">
        <v>57.656669999999998</v>
      </c>
      <c r="R1785">
        <v>1.7216670000000001</v>
      </c>
      <c r="S1785">
        <v>2321.4396969999998</v>
      </c>
      <c r="T1785">
        <v>8.4975509999999996</v>
      </c>
      <c r="U1785">
        <v>-10.959991</v>
      </c>
    </row>
    <row r="1786" spans="1:21">
      <c r="A1786">
        <v>8920</v>
      </c>
      <c r="B1786">
        <v>6</v>
      </c>
      <c r="C1786">
        <v>4</v>
      </c>
      <c r="D1786">
        <v>40</v>
      </c>
      <c r="F1786">
        <v>0</v>
      </c>
      <c r="G1786">
        <v>0</v>
      </c>
      <c r="H1786">
        <v>0</v>
      </c>
      <c r="I1786">
        <v>160.800003</v>
      </c>
      <c r="J1786">
        <v>54.700001</v>
      </c>
      <c r="K1786">
        <v>2.4</v>
      </c>
      <c r="L1786">
        <v>2450.4001459999999</v>
      </c>
      <c r="M1786">
        <v>118.82997899999999</v>
      </c>
      <c r="P1786">
        <v>133.040009</v>
      </c>
      <c r="Q1786">
        <v>57.770004</v>
      </c>
      <c r="R1786">
        <v>1.9610000000000001</v>
      </c>
      <c r="S1786">
        <v>2454.4799800000001</v>
      </c>
      <c r="T1786">
        <v>6.0563739999999999</v>
      </c>
      <c r="U1786">
        <v>27.759995</v>
      </c>
    </row>
    <row r="1787" spans="1:21">
      <c r="A1787">
        <v>8925</v>
      </c>
      <c r="B1787">
        <v>6</v>
      </c>
      <c r="C1787">
        <v>4</v>
      </c>
      <c r="D1787">
        <v>45</v>
      </c>
      <c r="F1787">
        <v>0</v>
      </c>
      <c r="G1787">
        <v>0</v>
      </c>
      <c r="H1787">
        <v>0</v>
      </c>
      <c r="I1787">
        <v>141.60000600000001</v>
      </c>
      <c r="J1787">
        <v>55.099997999999999</v>
      </c>
      <c r="K1787">
        <v>2.0499999999999998</v>
      </c>
      <c r="L1787">
        <v>2592.0002439999998</v>
      </c>
      <c r="M1787">
        <v>117.967339</v>
      </c>
      <c r="P1787">
        <v>145.51998900000001</v>
      </c>
      <c r="Q1787">
        <v>57.576659999999997</v>
      </c>
      <c r="R1787">
        <v>2.1016659999999998</v>
      </c>
      <c r="S1787">
        <v>2600</v>
      </c>
      <c r="T1787">
        <v>4.8283079999999998</v>
      </c>
      <c r="U1787">
        <v>-3.9199830000000002</v>
      </c>
    </row>
    <row r="1788" spans="1:21">
      <c r="A1788">
        <v>8930</v>
      </c>
      <c r="B1788">
        <v>6</v>
      </c>
      <c r="C1788">
        <v>4</v>
      </c>
      <c r="D1788">
        <v>50</v>
      </c>
      <c r="F1788">
        <v>0</v>
      </c>
      <c r="G1788">
        <v>0</v>
      </c>
      <c r="H1788">
        <v>0</v>
      </c>
      <c r="I1788">
        <v>112.800003</v>
      </c>
      <c r="J1788">
        <v>55.099997999999999</v>
      </c>
      <c r="K1788">
        <v>1.62</v>
      </c>
      <c r="L1788">
        <v>2704.8002929999998</v>
      </c>
      <c r="M1788">
        <v>117.967339</v>
      </c>
      <c r="P1788">
        <v>155.040009</v>
      </c>
      <c r="Q1788">
        <v>56.736660000000001</v>
      </c>
      <c r="R1788">
        <v>2.3210000000000002</v>
      </c>
      <c r="S1788">
        <v>2755.0402829999998</v>
      </c>
      <c r="T1788">
        <v>3.0752790000000001</v>
      </c>
      <c r="U1788">
        <v>-42.240004999999996</v>
      </c>
    </row>
    <row r="1789" spans="1:21">
      <c r="A1789">
        <v>8935</v>
      </c>
      <c r="B1789">
        <v>6</v>
      </c>
      <c r="C1789">
        <v>4</v>
      </c>
      <c r="D1789">
        <v>55</v>
      </c>
      <c r="F1789">
        <v>0</v>
      </c>
      <c r="G1789">
        <v>0</v>
      </c>
      <c r="H1789">
        <v>0</v>
      </c>
      <c r="I1789">
        <v>132</v>
      </c>
      <c r="J1789">
        <v>55.799999</v>
      </c>
      <c r="K1789">
        <v>1.8</v>
      </c>
      <c r="L1789">
        <v>2836.8002929999998</v>
      </c>
      <c r="M1789">
        <v>116.48745700000001</v>
      </c>
      <c r="P1789">
        <v>173.759995</v>
      </c>
      <c r="Q1789">
        <v>57.166671999999998</v>
      </c>
      <c r="R1789">
        <v>2.4943339999999998</v>
      </c>
      <c r="S1789">
        <v>2928.8000489999999</v>
      </c>
      <c r="T1789">
        <v>2.462685</v>
      </c>
      <c r="U1789">
        <v>-41.759995000000004</v>
      </c>
    </row>
    <row r="1790" spans="1:21">
      <c r="A1790">
        <v>8940</v>
      </c>
      <c r="B1790">
        <v>6</v>
      </c>
      <c r="C1790">
        <v>5</v>
      </c>
      <c r="D1790">
        <v>0</v>
      </c>
      <c r="F1790">
        <v>0</v>
      </c>
      <c r="G1790">
        <v>0</v>
      </c>
      <c r="H1790">
        <v>0</v>
      </c>
      <c r="I1790">
        <v>196.800003</v>
      </c>
      <c r="J1790">
        <v>54.599997999999999</v>
      </c>
      <c r="K1790">
        <v>2.87</v>
      </c>
      <c r="L1790">
        <v>3033.6003420000002</v>
      </c>
      <c r="M1790">
        <v>119.047623</v>
      </c>
      <c r="P1790">
        <v>177.75997899999999</v>
      </c>
      <c r="Q1790">
        <v>56.066657999999997</v>
      </c>
      <c r="R1790">
        <v>2.5739999999999998</v>
      </c>
      <c r="S1790">
        <v>3106.5603030000002</v>
      </c>
      <c r="T1790">
        <v>2.775414</v>
      </c>
      <c r="U1790">
        <v>19.040023999999999</v>
      </c>
    </row>
    <row r="1791" spans="1:21">
      <c r="A1791">
        <v>8945</v>
      </c>
      <c r="B1791">
        <v>6</v>
      </c>
      <c r="C1791">
        <v>5</v>
      </c>
      <c r="D1791">
        <v>5</v>
      </c>
      <c r="F1791">
        <v>0</v>
      </c>
      <c r="G1791">
        <v>0</v>
      </c>
      <c r="H1791">
        <v>0</v>
      </c>
      <c r="I1791">
        <v>216</v>
      </c>
      <c r="J1791">
        <v>54.099997999999999</v>
      </c>
      <c r="K1791">
        <v>3.27</v>
      </c>
      <c r="L1791">
        <v>3249.6003420000002</v>
      </c>
      <c r="M1791">
        <v>120.147881</v>
      </c>
      <c r="P1791">
        <v>185.120026</v>
      </c>
      <c r="Q1791">
        <v>55.460003</v>
      </c>
      <c r="R1791">
        <v>2.7040000000000002</v>
      </c>
      <c r="S1791">
        <v>3291.6796880000002</v>
      </c>
      <c r="T1791">
        <v>2.5760960000000002</v>
      </c>
      <c r="U1791">
        <v>30.879974000000001</v>
      </c>
    </row>
    <row r="1792" spans="1:21">
      <c r="A1792">
        <v>8950</v>
      </c>
      <c r="B1792">
        <v>6</v>
      </c>
      <c r="C1792">
        <v>5</v>
      </c>
      <c r="D1792">
        <v>10</v>
      </c>
      <c r="F1792">
        <v>0</v>
      </c>
      <c r="G1792">
        <v>0</v>
      </c>
      <c r="H1792">
        <v>0</v>
      </c>
      <c r="I1792">
        <v>220.800003</v>
      </c>
      <c r="J1792">
        <v>54.700001</v>
      </c>
      <c r="K1792">
        <v>2.97</v>
      </c>
      <c r="L1792">
        <v>3470.4003910000001</v>
      </c>
      <c r="M1792">
        <v>118.82997899999999</v>
      </c>
      <c r="P1792">
        <v>224.72001599999999</v>
      </c>
      <c r="Q1792">
        <v>55.493327999999998</v>
      </c>
      <c r="R1792">
        <v>3.2806660000000001</v>
      </c>
      <c r="S1792">
        <v>3516.4001459999999</v>
      </c>
      <c r="T1792">
        <v>1.2481230000000001</v>
      </c>
      <c r="U1792">
        <v>-3.920013</v>
      </c>
    </row>
    <row r="1793" spans="1:21">
      <c r="A1793">
        <v>8955</v>
      </c>
      <c r="B1793">
        <v>6</v>
      </c>
      <c r="C1793">
        <v>5</v>
      </c>
      <c r="D1793">
        <v>15</v>
      </c>
      <c r="F1793">
        <v>0</v>
      </c>
      <c r="G1793">
        <v>0</v>
      </c>
      <c r="H1793">
        <v>0</v>
      </c>
      <c r="I1793">
        <v>261.60000600000001</v>
      </c>
      <c r="J1793">
        <v>53.799999</v>
      </c>
      <c r="K1793">
        <v>3.92</v>
      </c>
      <c r="L1793">
        <v>3732.0004880000001</v>
      </c>
      <c r="M1793">
        <v>120.817848</v>
      </c>
      <c r="P1793">
        <v>252.399979</v>
      </c>
      <c r="Q1793">
        <v>54.983336999999999</v>
      </c>
      <c r="R1793">
        <v>3.689333</v>
      </c>
      <c r="S1793">
        <v>3768.8000489999999</v>
      </c>
      <c r="T1793">
        <v>2.1728969999999999</v>
      </c>
      <c r="U1793">
        <v>9.2000270000000004</v>
      </c>
    </row>
    <row r="1794" spans="1:21">
      <c r="A1794">
        <v>8960</v>
      </c>
      <c r="B1794">
        <v>6</v>
      </c>
      <c r="C1794">
        <v>5</v>
      </c>
      <c r="D1794">
        <v>20</v>
      </c>
      <c r="F1794">
        <v>0</v>
      </c>
      <c r="G1794">
        <v>0</v>
      </c>
      <c r="H1794">
        <v>0</v>
      </c>
      <c r="I1794">
        <v>283.20001200000002</v>
      </c>
      <c r="J1794">
        <v>54.299999</v>
      </c>
      <c r="K1794">
        <v>3.89</v>
      </c>
      <c r="L1794">
        <v>4015.2004390000002</v>
      </c>
      <c r="M1794">
        <v>119.70534499999999</v>
      </c>
      <c r="P1794">
        <v>264.32000699999998</v>
      </c>
      <c r="Q1794">
        <v>55.090007999999997</v>
      </c>
      <c r="R1794">
        <v>3.7993329999999998</v>
      </c>
      <c r="S1794">
        <v>4033.1201169999999</v>
      </c>
      <c r="T1794">
        <v>1.229393</v>
      </c>
      <c r="U1794">
        <v>18.880005000000001</v>
      </c>
    </row>
    <row r="1795" spans="1:21">
      <c r="A1795">
        <v>8965</v>
      </c>
      <c r="B1795">
        <v>6</v>
      </c>
      <c r="C1795">
        <v>5</v>
      </c>
      <c r="D1795">
        <v>25</v>
      </c>
      <c r="F1795">
        <v>0</v>
      </c>
      <c r="G1795">
        <v>0</v>
      </c>
      <c r="H1795">
        <v>0</v>
      </c>
      <c r="I1795">
        <v>321.60000600000001</v>
      </c>
      <c r="J1795">
        <v>53.900002000000001</v>
      </c>
      <c r="K1795">
        <v>4.8099999999999996</v>
      </c>
      <c r="L1795">
        <v>4336.8002930000002</v>
      </c>
      <c r="M1795">
        <v>120.593689</v>
      </c>
      <c r="P1795">
        <v>276.63998400000003</v>
      </c>
      <c r="Q1795">
        <v>54.849997999999999</v>
      </c>
      <c r="R1795">
        <v>3.9956670000000001</v>
      </c>
      <c r="S1795">
        <v>4309.7602539999998</v>
      </c>
      <c r="T1795">
        <v>1.5554429999999999</v>
      </c>
      <c r="U1795">
        <v>44.960022000000002</v>
      </c>
    </row>
    <row r="1796" spans="1:21">
      <c r="A1796">
        <v>8970</v>
      </c>
      <c r="B1796">
        <v>6</v>
      </c>
      <c r="C1796">
        <v>5</v>
      </c>
      <c r="D1796">
        <v>30</v>
      </c>
      <c r="F1796">
        <v>0</v>
      </c>
      <c r="G1796">
        <v>0</v>
      </c>
      <c r="H1796">
        <v>0</v>
      </c>
      <c r="I1796">
        <v>328.79998799999998</v>
      </c>
      <c r="J1796">
        <v>54.299999</v>
      </c>
      <c r="K1796">
        <v>4.57</v>
      </c>
      <c r="L1796">
        <v>4665.6000979999999</v>
      </c>
      <c r="M1796">
        <v>119.70534499999999</v>
      </c>
      <c r="P1796">
        <v>312.55999800000001</v>
      </c>
      <c r="Q1796">
        <v>54.979996</v>
      </c>
      <c r="R1796">
        <v>4.4239990000000002</v>
      </c>
      <c r="S1796">
        <v>4622.3203130000002</v>
      </c>
      <c r="T1796">
        <v>0.92855799999999999</v>
      </c>
      <c r="U1796">
        <v>16.239989999999999</v>
      </c>
    </row>
    <row r="1797" spans="1:21">
      <c r="A1797">
        <v>8975</v>
      </c>
      <c r="B1797">
        <v>6</v>
      </c>
      <c r="C1797">
        <v>5</v>
      </c>
      <c r="D1797">
        <v>35</v>
      </c>
      <c r="F1797">
        <v>0</v>
      </c>
      <c r="G1797">
        <v>0</v>
      </c>
      <c r="H1797">
        <v>0</v>
      </c>
      <c r="I1797">
        <v>357.60000600000001</v>
      </c>
      <c r="J1797">
        <v>54.900002000000001</v>
      </c>
      <c r="K1797">
        <v>4.95</v>
      </c>
      <c r="L1797">
        <v>5023.2001950000003</v>
      </c>
      <c r="M1797">
        <v>118.39707900000001</v>
      </c>
      <c r="P1797">
        <v>337.35998499999999</v>
      </c>
      <c r="Q1797">
        <v>55.056663999999998</v>
      </c>
      <c r="R1797">
        <v>4.7770000000000001</v>
      </c>
      <c r="S1797">
        <v>4959.6796880000002</v>
      </c>
      <c r="T1797">
        <v>-0.230713</v>
      </c>
      <c r="U1797">
        <v>20.240020999999999</v>
      </c>
    </row>
    <row r="1798" spans="1:21">
      <c r="A1798">
        <v>8980</v>
      </c>
      <c r="B1798">
        <v>6</v>
      </c>
      <c r="C1798">
        <v>5</v>
      </c>
      <c r="D1798">
        <v>40</v>
      </c>
      <c r="F1798">
        <v>0</v>
      </c>
      <c r="G1798">
        <v>0</v>
      </c>
      <c r="H1798">
        <v>0</v>
      </c>
      <c r="I1798">
        <v>388.79998799999998</v>
      </c>
      <c r="J1798">
        <v>54.200001</v>
      </c>
      <c r="K1798">
        <v>5.61</v>
      </c>
      <c r="L1798">
        <v>5412</v>
      </c>
      <c r="M1798">
        <v>119.92620100000001</v>
      </c>
      <c r="P1798">
        <v>370.95996100000002</v>
      </c>
      <c r="Q1798">
        <v>54.789997</v>
      </c>
      <c r="R1798">
        <v>5.3170000000000002</v>
      </c>
      <c r="S1798">
        <v>5330.6411129999997</v>
      </c>
      <c r="T1798">
        <v>0.75397499999999995</v>
      </c>
      <c r="U1798">
        <v>17.840026999999999</v>
      </c>
    </row>
    <row r="1799" spans="1:21">
      <c r="A1799">
        <v>8985</v>
      </c>
      <c r="B1799">
        <v>6</v>
      </c>
      <c r="C1799">
        <v>5</v>
      </c>
      <c r="D1799">
        <v>45</v>
      </c>
      <c r="F1799">
        <v>0</v>
      </c>
      <c r="G1799">
        <v>0</v>
      </c>
      <c r="H1799">
        <v>0</v>
      </c>
      <c r="I1799">
        <v>460.79998799999998</v>
      </c>
      <c r="J1799">
        <v>54</v>
      </c>
      <c r="K1799">
        <v>6.79</v>
      </c>
      <c r="L1799">
        <v>5872.7998049999997</v>
      </c>
      <c r="M1799">
        <v>120.370369</v>
      </c>
      <c r="P1799">
        <v>391.36004600000001</v>
      </c>
      <c r="Q1799">
        <v>54.476661999999997</v>
      </c>
      <c r="R1799">
        <v>5.68</v>
      </c>
      <c r="S1799">
        <v>5722</v>
      </c>
      <c r="T1799">
        <v>0.44571699999999997</v>
      </c>
      <c r="U1799">
        <v>69.439941000000005</v>
      </c>
    </row>
    <row r="1800" spans="1:21">
      <c r="A1800">
        <v>8990</v>
      </c>
      <c r="B1800">
        <v>6</v>
      </c>
      <c r="C1800">
        <v>5</v>
      </c>
      <c r="D1800">
        <v>50</v>
      </c>
      <c r="F1800">
        <v>0</v>
      </c>
      <c r="G1800">
        <v>0</v>
      </c>
      <c r="H1800">
        <v>0</v>
      </c>
      <c r="I1800">
        <v>420</v>
      </c>
      <c r="J1800">
        <v>54</v>
      </c>
      <c r="K1800">
        <v>5.88</v>
      </c>
      <c r="L1800">
        <v>6292.7998049999997</v>
      </c>
      <c r="M1800">
        <v>120.370369</v>
      </c>
      <c r="P1800">
        <v>389.44000199999999</v>
      </c>
      <c r="Q1800">
        <v>54.216662999999997</v>
      </c>
      <c r="R1800">
        <v>5.7066670000000004</v>
      </c>
      <c r="S1800">
        <v>6111.4409180000002</v>
      </c>
      <c r="T1800">
        <v>-0.200043</v>
      </c>
      <c r="U1800">
        <v>30.559998</v>
      </c>
    </row>
    <row r="1801" spans="1:21">
      <c r="A1801">
        <v>8995</v>
      </c>
      <c r="B1801">
        <v>6</v>
      </c>
      <c r="C1801">
        <v>5</v>
      </c>
      <c r="D1801">
        <v>55</v>
      </c>
      <c r="F1801">
        <v>0</v>
      </c>
      <c r="G1801">
        <v>0</v>
      </c>
      <c r="H1801">
        <v>0</v>
      </c>
      <c r="I1801">
        <v>487.20001200000002</v>
      </c>
      <c r="J1801">
        <v>54.099997999999999</v>
      </c>
      <c r="K1801">
        <v>7.13</v>
      </c>
      <c r="L1801">
        <v>6780</v>
      </c>
      <c r="M1801">
        <v>120.147881</v>
      </c>
      <c r="P1801">
        <v>430.31994600000002</v>
      </c>
      <c r="Q1801">
        <v>53.966667000000001</v>
      </c>
      <c r="R1801">
        <v>6.3576670000000002</v>
      </c>
      <c r="S1801">
        <v>6541.7602539999998</v>
      </c>
      <c r="T1801">
        <v>-1.0028079999999999</v>
      </c>
      <c r="U1801">
        <v>56.880065999999999</v>
      </c>
    </row>
    <row r="1802" spans="1:21">
      <c r="A1802">
        <v>9000</v>
      </c>
      <c r="B1802">
        <v>6</v>
      </c>
      <c r="C1802">
        <v>6</v>
      </c>
      <c r="D1802">
        <v>0</v>
      </c>
      <c r="F1802">
        <v>0</v>
      </c>
      <c r="G1802">
        <v>0</v>
      </c>
      <c r="H1802">
        <v>0</v>
      </c>
      <c r="I1802">
        <v>220.800003</v>
      </c>
      <c r="J1802">
        <v>53.200001</v>
      </c>
      <c r="K1802">
        <v>3.32</v>
      </c>
      <c r="L1802">
        <v>7000.7998049999997</v>
      </c>
      <c r="M1802">
        <v>122.18044999999999</v>
      </c>
      <c r="P1802">
        <v>424.55999800000001</v>
      </c>
      <c r="Q1802">
        <v>53.643329999999999</v>
      </c>
      <c r="R1802">
        <v>6.3336670000000002</v>
      </c>
      <c r="S1802">
        <v>6966.3198240000002</v>
      </c>
      <c r="T1802">
        <v>0.227409</v>
      </c>
      <c r="U1802">
        <v>-203.759995</v>
      </c>
    </row>
    <row r="1803" spans="1:21">
      <c r="A1803">
        <v>9005</v>
      </c>
      <c r="B1803">
        <v>6</v>
      </c>
      <c r="C1803">
        <v>6</v>
      </c>
      <c r="D1803">
        <v>5</v>
      </c>
      <c r="F1803">
        <v>0</v>
      </c>
      <c r="G1803">
        <v>0</v>
      </c>
      <c r="H1803">
        <v>0</v>
      </c>
      <c r="I1803">
        <v>448.79998799999998</v>
      </c>
      <c r="J1803">
        <v>53.400002000000001</v>
      </c>
      <c r="K1803">
        <v>6.51</v>
      </c>
      <c r="L1803">
        <v>7449.5996089999999</v>
      </c>
      <c r="M1803">
        <v>121.72283899999999</v>
      </c>
      <c r="P1803">
        <v>462.95996100000002</v>
      </c>
      <c r="Q1803">
        <v>53.296669000000001</v>
      </c>
      <c r="R1803">
        <v>6.9829990000000004</v>
      </c>
      <c r="S1803">
        <v>7429.279297</v>
      </c>
      <c r="T1803">
        <v>-1.1275790000000001</v>
      </c>
      <c r="U1803">
        <v>-14.159973000000001</v>
      </c>
    </row>
    <row r="1804" spans="1:21">
      <c r="A1804">
        <v>9010</v>
      </c>
      <c r="B1804">
        <v>6</v>
      </c>
      <c r="C1804">
        <v>6</v>
      </c>
      <c r="D1804">
        <v>10</v>
      </c>
      <c r="F1804">
        <v>0</v>
      </c>
      <c r="G1804">
        <v>0</v>
      </c>
      <c r="H1804">
        <v>0</v>
      </c>
      <c r="I1804">
        <v>542.40002400000003</v>
      </c>
      <c r="J1804">
        <v>52.299999</v>
      </c>
      <c r="K1804">
        <v>8.1200010000000002</v>
      </c>
      <c r="L1804">
        <v>7991.9995120000003</v>
      </c>
      <c r="M1804">
        <v>124.282982</v>
      </c>
      <c r="P1804">
        <v>483.67999300000002</v>
      </c>
      <c r="Q1804">
        <v>52.629989999999999</v>
      </c>
      <c r="R1804">
        <v>7.3476670000000004</v>
      </c>
      <c r="S1804">
        <v>7912.9594729999999</v>
      </c>
      <c r="T1804">
        <v>-0.13941999999999999</v>
      </c>
      <c r="U1804">
        <v>58.720032000000003</v>
      </c>
    </row>
    <row r="1805" spans="1:21">
      <c r="A1805">
        <v>9015</v>
      </c>
      <c r="B1805">
        <v>6</v>
      </c>
      <c r="C1805">
        <v>6</v>
      </c>
      <c r="D1805">
        <v>15</v>
      </c>
      <c r="F1805">
        <v>0</v>
      </c>
      <c r="G1805">
        <v>0</v>
      </c>
      <c r="H1805">
        <v>0</v>
      </c>
      <c r="I1805">
        <v>602.40002400000003</v>
      </c>
      <c r="J1805">
        <v>51.200001</v>
      </c>
      <c r="K1805">
        <v>9.2899999999999991</v>
      </c>
      <c r="L1805">
        <v>8594.3994139999995</v>
      </c>
      <c r="M1805">
        <v>126.953125</v>
      </c>
      <c r="P1805">
        <v>506.55999800000001</v>
      </c>
      <c r="Q1805">
        <v>51.936661000000001</v>
      </c>
      <c r="R1805">
        <v>7.8133330000000001</v>
      </c>
      <c r="S1805">
        <v>8419.5195309999999</v>
      </c>
      <c r="T1805">
        <v>0.84200299999999995</v>
      </c>
      <c r="U1805">
        <v>95.840027000000006</v>
      </c>
    </row>
    <row r="1806" spans="1:21">
      <c r="A1806">
        <v>9020</v>
      </c>
      <c r="B1806">
        <v>6</v>
      </c>
      <c r="C1806">
        <v>6</v>
      </c>
      <c r="D1806">
        <v>20</v>
      </c>
      <c r="F1806">
        <v>0</v>
      </c>
      <c r="G1806">
        <v>0</v>
      </c>
      <c r="H1806">
        <v>0</v>
      </c>
      <c r="I1806">
        <v>614.40002400000003</v>
      </c>
      <c r="J1806">
        <v>50.700001</v>
      </c>
      <c r="K1806">
        <v>9.52</v>
      </c>
      <c r="L1806">
        <v>9208.7998050000006</v>
      </c>
      <c r="M1806">
        <v>128.20512400000001</v>
      </c>
      <c r="P1806">
        <v>533.03991699999995</v>
      </c>
      <c r="Q1806">
        <v>50.776671999999998</v>
      </c>
      <c r="R1806">
        <v>8.5966670000000001</v>
      </c>
      <c r="S1806">
        <v>8952.5585940000001</v>
      </c>
      <c r="T1806">
        <v>-0.93115199999999998</v>
      </c>
      <c r="U1806">
        <v>81.360106999999999</v>
      </c>
    </row>
    <row r="1807" spans="1:21">
      <c r="A1807">
        <v>9025</v>
      </c>
      <c r="B1807">
        <v>6</v>
      </c>
      <c r="C1807">
        <v>6</v>
      </c>
      <c r="D1807">
        <v>25</v>
      </c>
      <c r="F1807">
        <v>0</v>
      </c>
      <c r="G1807">
        <v>0</v>
      </c>
      <c r="H1807">
        <v>0</v>
      </c>
      <c r="I1807">
        <v>597.59997599999997</v>
      </c>
      <c r="J1807">
        <v>50.200001</v>
      </c>
      <c r="K1807">
        <v>9.2799999999999994</v>
      </c>
      <c r="L1807">
        <v>9806.3994139999995</v>
      </c>
      <c r="M1807">
        <v>129.48207099999999</v>
      </c>
      <c r="P1807">
        <v>551.27996800000005</v>
      </c>
      <c r="Q1807">
        <v>48.569991999999999</v>
      </c>
      <c r="R1807">
        <v>9.4963329999999999</v>
      </c>
      <c r="S1807">
        <v>9503.8408199999994</v>
      </c>
      <c r="T1807">
        <v>-5.3344120000000004</v>
      </c>
      <c r="U1807">
        <v>46.320006999999997</v>
      </c>
    </row>
    <row r="1808" spans="1:21">
      <c r="A1808">
        <v>9030</v>
      </c>
      <c r="B1808">
        <v>6</v>
      </c>
      <c r="C1808">
        <v>6</v>
      </c>
      <c r="D1808">
        <v>30</v>
      </c>
      <c r="F1808">
        <v>0</v>
      </c>
      <c r="G1808">
        <v>0</v>
      </c>
      <c r="H1808">
        <v>0</v>
      </c>
      <c r="I1808">
        <v>609.59997599999997</v>
      </c>
      <c r="J1808">
        <v>48.700001</v>
      </c>
      <c r="K1808">
        <v>10.029999999999999</v>
      </c>
      <c r="L1808">
        <v>10415.999023</v>
      </c>
      <c r="M1808">
        <v>133.47022999999999</v>
      </c>
      <c r="P1808">
        <v>565.19995100000006</v>
      </c>
      <c r="Q1808">
        <v>47.210003</v>
      </c>
      <c r="R1808">
        <v>10.131667</v>
      </c>
      <c r="S1808">
        <v>10069.041015999999</v>
      </c>
      <c r="T1808">
        <v>-5.7301029999999997</v>
      </c>
      <c r="U1808">
        <v>44.400024000000002</v>
      </c>
    </row>
    <row r="1809" spans="1:21">
      <c r="A1809">
        <v>9035</v>
      </c>
      <c r="B1809">
        <v>6</v>
      </c>
      <c r="C1809">
        <v>6</v>
      </c>
      <c r="D1809">
        <v>35</v>
      </c>
      <c r="F1809">
        <v>0</v>
      </c>
      <c r="G1809">
        <v>0</v>
      </c>
      <c r="H1809">
        <v>0</v>
      </c>
      <c r="I1809">
        <v>609.59997599999997</v>
      </c>
      <c r="J1809">
        <v>46.099997999999999</v>
      </c>
      <c r="K1809">
        <v>10.92</v>
      </c>
      <c r="L1809">
        <v>11025.598633</v>
      </c>
      <c r="M1809">
        <v>140.99783300000001</v>
      </c>
      <c r="P1809">
        <v>550.55993699999999</v>
      </c>
      <c r="Q1809">
        <v>45.336669999999998</v>
      </c>
      <c r="R1809">
        <v>10.638999</v>
      </c>
      <c r="S1809">
        <v>10619.598633</v>
      </c>
      <c r="T1809">
        <v>-4.6383970000000003</v>
      </c>
      <c r="U1809">
        <v>59.040039</v>
      </c>
    </row>
    <row r="1810" spans="1:21">
      <c r="A1810">
        <v>9040</v>
      </c>
      <c r="B1810">
        <v>6</v>
      </c>
      <c r="C1810">
        <v>6</v>
      </c>
      <c r="D1810">
        <v>40</v>
      </c>
      <c r="F1810">
        <v>0</v>
      </c>
      <c r="G1810">
        <v>0</v>
      </c>
      <c r="H1810">
        <v>0</v>
      </c>
      <c r="I1810">
        <v>624</v>
      </c>
      <c r="J1810">
        <v>45.900002000000001</v>
      </c>
      <c r="K1810">
        <v>10.320001</v>
      </c>
      <c r="L1810">
        <v>11649.598633</v>
      </c>
      <c r="M1810">
        <v>141.61219800000001</v>
      </c>
      <c r="P1810">
        <v>586.40008499999999</v>
      </c>
      <c r="Q1810">
        <v>44.423335999999999</v>
      </c>
      <c r="R1810">
        <v>11.164334</v>
      </c>
      <c r="S1810">
        <v>11206</v>
      </c>
      <c r="T1810">
        <v>-7.6937410000000002</v>
      </c>
      <c r="U1810">
        <v>37.599915000000003</v>
      </c>
    </row>
    <row r="1811" spans="1:21">
      <c r="A1811">
        <v>9045</v>
      </c>
      <c r="B1811">
        <v>6</v>
      </c>
      <c r="C1811">
        <v>6</v>
      </c>
      <c r="D1811">
        <v>45</v>
      </c>
      <c r="F1811">
        <v>0</v>
      </c>
      <c r="G1811">
        <v>0</v>
      </c>
      <c r="H1811">
        <v>0</v>
      </c>
      <c r="I1811">
        <v>624</v>
      </c>
      <c r="J1811">
        <v>45.5</v>
      </c>
      <c r="K1811">
        <v>10.440001000000001</v>
      </c>
      <c r="L1811">
        <v>12273.598633</v>
      </c>
      <c r="M1811">
        <v>142.857147</v>
      </c>
      <c r="P1811">
        <v>592.32000700000003</v>
      </c>
      <c r="Q1811">
        <v>43.52</v>
      </c>
      <c r="R1811">
        <v>10.893000000000001</v>
      </c>
      <c r="S1811">
        <v>11798.319336</v>
      </c>
      <c r="T1811">
        <v>-9.0890959999999996</v>
      </c>
      <c r="U1811">
        <v>31.679993</v>
      </c>
    </row>
    <row r="1812" spans="1:21">
      <c r="A1812">
        <v>9050</v>
      </c>
      <c r="B1812">
        <v>6</v>
      </c>
      <c r="C1812">
        <v>6</v>
      </c>
      <c r="D1812">
        <v>50</v>
      </c>
      <c r="F1812">
        <v>0</v>
      </c>
      <c r="G1812">
        <v>0</v>
      </c>
      <c r="H1812">
        <v>0</v>
      </c>
      <c r="I1812">
        <v>624</v>
      </c>
      <c r="J1812">
        <v>43.299999</v>
      </c>
      <c r="K1812">
        <v>11.64</v>
      </c>
      <c r="L1812">
        <v>12897.598633</v>
      </c>
      <c r="M1812">
        <v>150.11547899999999</v>
      </c>
      <c r="P1812">
        <v>589.84002699999996</v>
      </c>
      <c r="Q1812">
        <v>42.903331999999999</v>
      </c>
      <c r="R1812">
        <v>10.860999</v>
      </c>
      <c r="S1812">
        <v>12388.160156</v>
      </c>
      <c r="T1812">
        <v>-3.68364</v>
      </c>
      <c r="U1812">
        <v>34.159973000000001</v>
      </c>
    </row>
    <row r="1813" spans="1:21">
      <c r="A1813">
        <v>9055</v>
      </c>
      <c r="B1813">
        <v>6</v>
      </c>
      <c r="C1813">
        <v>6</v>
      </c>
      <c r="D1813">
        <v>55</v>
      </c>
      <c r="F1813">
        <v>0</v>
      </c>
      <c r="G1813">
        <v>0</v>
      </c>
      <c r="H1813">
        <v>0</v>
      </c>
      <c r="I1813">
        <v>592.79998799999998</v>
      </c>
      <c r="J1813">
        <v>43.099997999999999</v>
      </c>
      <c r="K1813">
        <v>10.49</v>
      </c>
      <c r="L1813">
        <v>13490.398438</v>
      </c>
      <c r="M1813">
        <v>150.812073</v>
      </c>
      <c r="P1813">
        <v>576.24005099999999</v>
      </c>
      <c r="Q1813">
        <v>43.039997</v>
      </c>
      <c r="R1813">
        <v>10.329331</v>
      </c>
      <c r="S1813">
        <v>12964.400390999999</v>
      </c>
      <c r="T1813">
        <v>-2.3823089999999998</v>
      </c>
      <c r="U1813">
        <v>16.559937000000001</v>
      </c>
    </row>
    <row r="1814" spans="1:21">
      <c r="A1814">
        <v>9060</v>
      </c>
      <c r="B1814">
        <v>6</v>
      </c>
      <c r="C1814">
        <v>7</v>
      </c>
      <c r="D1814">
        <v>0</v>
      </c>
      <c r="F1814">
        <v>0</v>
      </c>
      <c r="G1814">
        <v>0</v>
      </c>
      <c r="H1814">
        <v>0</v>
      </c>
      <c r="I1814">
        <v>568.79998799999998</v>
      </c>
      <c r="J1814">
        <v>43.299999</v>
      </c>
      <c r="K1814">
        <v>9.7899999999999991</v>
      </c>
      <c r="L1814">
        <v>14059.198242</v>
      </c>
      <c r="M1814">
        <v>150.11547899999999</v>
      </c>
      <c r="P1814">
        <v>567.03991699999995</v>
      </c>
      <c r="Q1814">
        <v>43.326664000000001</v>
      </c>
      <c r="R1814">
        <v>9.9819999999999993</v>
      </c>
      <c r="S1814">
        <v>13531.438477</v>
      </c>
      <c r="T1814">
        <v>-2.089432</v>
      </c>
      <c r="U1814">
        <v>1.7600709999999999</v>
      </c>
    </row>
    <row r="1815" spans="1:21">
      <c r="A1815">
        <v>9065</v>
      </c>
      <c r="B1815">
        <v>6</v>
      </c>
      <c r="C1815">
        <v>7</v>
      </c>
      <c r="D1815">
        <v>5</v>
      </c>
      <c r="F1815">
        <v>0</v>
      </c>
      <c r="G1815">
        <v>0</v>
      </c>
      <c r="H1815">
        <v>0</v>
      </c>
      <c r="I1815">
        <v>604.79998799999998</v>
      </c>
      <c r="J1815">
        <v>42.099997999999999</v>
      </c>
      <c r="K1815">
        <v>11.08</v>
      </c>
      <c r="L1815">
        <v>14663.998046999999</v>
      </c>
      <c r="M1815">
        <v>154.39430200000001</v>
      </c>
      <c r="P1815">
        <v>566.07995600000004</v>
      </c>
      <c r="Q1815">
        <v>43.293331000000002</v>
      </c>
      <c r="R1815">
        <v>10.059668</v>
      </c>
      <c r="S1815">
        <v>14097.517578000001</v>
      </c>
      <c r="T1815">
        <v>1.992386</v>
      </c>
      <c r="U1815">
        <v>38.720032000000003</v>
      </c>
    </row>
    <row r="1816" spans="1:21">
      <c r="A1816">
        <v>9070</v>
      </c>
      <c r="B1816">
        <v>6</v>
      </c>
      <c r="C1816">
        <v>7</v>
      </c>
      <c r="D1816">
        <v>10</v>
      </c>
      <c r="F1816">
        <v>0</v>
      </c>
      <c r="G1816">
        <v>0</v>
      </c>
      <c r="H1816">
        <v>0</v>
      </c>
      <c r="I1816">
        <v>585.59997599999997</v>
      </c>
      <c r="J1816">
        <v>42</v>
      </c>
      <c r="K1816">
        <v>10.38</v>
      </c>
      <c r="L1816">
        <v>15249.597656</v>
      </c>
      <c r="M1816">
        <v>154.76190199999999</v>
      </c>
      <c r="P1816">
        <v>563.60003700000004</v>
      </c>
      <c r="Q1816">
        <v>43.150002000000001</v>
      </c>
      <c r="R1816">
        <v>10.083334000000001</v>
      </c>
      <c r="S1816">
        <v>14661.118164</v>
      </c>
      <c r="T1816">
        <v>1.733841</v>
      </c>
      <c r="U1816">
        <v>21.999939000000001</v>
      </c>
    </row>
    <row r="1817" spans="1:21">
      <c r="A1817">
        <v>9075</v>
      </c>
      <c r="B1817">
        <v>6</v>
      </c>
      <c r="C1817">
        <v>7</v>
      </c>
      <c r="D1817">
        <v>15</v>
      </c>
      <c r="F1817">
        <v>0</v>
      </c>
      <c r="G1817">
        <v>0</v>
      </c>
      <c r="H1817">
        <v>0</v>
      </c>
      <c r="I1817">
        <v>588</v>
      </c>
      <c r="J1817">
        <v>42.599997999999999</v>
      </c>
      <c r="K1817">
        <v>9.9299990000000005</v>
      </c>
      <c r="L1817">
        <v>15837.597656</v>
      </c>
      <c r="M1817">
        <v>152.58216899999999</v>
      </c>
      <c r="P1817">
        <v>588.23999000000003</v>
      </c>
      <c r="Q1817">
        <v>42.666671999999998</v>
      </c>
      <c r="R1817">
        <v>10.705667999999999</v>
      </c>
      <c r="S1817">
        <v>15249.358398</v>
      </c>
      <c r="T1817">
        <v>-2.120819</v>
      </c>
      <c r="U1817">
        <v>-0.23999000000000001</v>
      </c>
    </row>
    <row r="1818" spans="1:21">
      <c r="A1818">
        <v>9080</v>
      </c>
      <c r="B1818">
        <v>6</v>
      </c>
      <c r="C1818">
        <v>7</v>
      </c>
      <c r="D1818">
        <v>20</v>
      </c>
      <c r="F1818">
        <v>0</v>
      </c>
      <c r="G1818">
        <v>0</v>
      </c>
      <c r="H1818">
        <v>0</v>
      </c>
      <c r="I1818">
        <v>578.40002400000003</v>
      </c>
      <c r="J1818">
        <v>39.599997999999999</v>
      </c>
      <c r="K1818">
        <v>12.19</v>
      </c>
      <c r="L1818">
        <v>16415.998047000001</v>
      </c>
      <c r="M1818">
        <v>164.14141799999999</v>
      </c>
      <c r="P1818">
        <v>568.40008499999999</v>
      </c>
      <c r="Q1818">
        <v>41.996665999999998</v>
      </c>
      <c r="R1818">
        <v>10.680001000000001</v>
      </c>
      <c r="S1818">
        <v>15817.760742</v>
      </c>
      <c r="T1818">
        <v>6.6836549999999999</v>
      </c>
      <c r="U1818">
        <v>9.9999389999999995</v>
      </c>
    </row>
    <row r="1819" spans="1:21">
      <c r="A1819">
        <v>9085</v>
      </c>
      <c r="B1819">
        <v>6</v>
      </c>
      <c r="C1819">
        <v>7</v>
      </c>
      <c r="D1819">
        <v>25</v>
      </c>
      <c r="F1819">
        <v>0</v>
      </c>
      <c r="G1819">
        <v>0</v>
      </c>
      <c r="H1819">
        <v>0</v>
      </c>
      <c r="I1819">
        <v>609.59997599999997</v>
      </c>
      <c r="J1819">
        <v>37.900002000000001</v>
      </c>
      <c r="K1819">
        <v>12.76</v>
      </c>
      <c r="L1819">
        <v>17025.597656000002</v>
      </c>
      <c r="M1819">
        <v>171.503952</v>
      </c>
      <c r="P1819">
        <v>570.96002199999998</v>
      </c>
      <c r="Q1819">
        <v>41.136665000000001</v>
      </c>
      <c r="R1819">
        <v>11.069334</v>
      </c>
      <c r="S1819">
        <v>16388.720702999999</v>
      </c>
      <c r="T1819">
        <v>10.527893000000001</v>
      </c>
      <c r="U1819">
        <v>38.639954000000003</v>
      </c>
    </row>
    <row r="1820" spans="1:21">
      <c r="A1820">
        <v>9090</v>
      </c>
      <c r="B1820">
        <v>6</v>
      </c>
      <c r="C1820">
        <v>7</v>
      </c>
      <c r="D1820">
        <v>30</v>
      </c>
      <c r="F1820">
        <v>0</v>
      </c>
      <c r="G1820">
        <v>0</v>
      </c>
      <c r="H1820">
        <v>0</v>
      </c>
      <c r="I1820">
        <v>609.59997599999997</v>
      </c>
      <c r="J1820">
        <v>35.5</v>
      </c>
      <c r="K1820">
        <v>14.08</v>
      </c>
      <c r="L1820">
        <v>17635.197265999999</v>
      </c>
      <c r="M1820">
        <v>183.09858700000001</v>
      </c>
      <c r="P1820">
        <v>574.96002199999998</v>
      </c>
      <c r="Q1820">
        <v>40.533337000000003</v>
      </c>
      <c r="R1820">
        <v>11.152331999999999</v>
      </c>
      <c r="S1820">
        <v>16963.679688</v>
      </c>
      <c r="T1820">
        <v>19.692062</v>
      </c>
      <c r="U1820">
        <v>34.639954000000003</v>
      </c>
    </row>
    <row r="1821" spans="1:21">
      <c r="A1821">
        <v>9095</v>
      </c>
      <c r="B1821">
        <v>6</v>
      </c>
      <c r="C1821">
        <v>7</v>
      </c>
      <c r="D1821">
        <v>35</v>
      </c>
      <c r="F1821">
        <v>0</v>
      </c>
      <c r="G1821">
        <v>0</v>
      </c>
      <c r="H1821">
        <v>0</v>
      </c>
      <c r="I1821">
        <v>602.40002400000003</v>
      </c>
      <c r="J1821">
        <v>34.400002000000001</v>
      </c>
      <c r="K1821">
        <v>13.12</v>
      </c>
      <c r="L1821">
        <v>18237.597656000002</v>
      </c>
      <c r="M1821">
        <v>188.95347599999999</v>
      </c>
      <c r="P1821">
        <v>580.160034</v>
      </c>
      <c r="Q1821">
        <v>39.736668000000002</v>
      </c>
      <c r="R1821">
        <v>11.561999999999999</v>
      </c>
      <c r="S1821">
        <v>17543.837890999999</v>
      </c>
      <c r="T1821">
        <v>22.273071000000002</v>
      </c>
      <c r="U1821">
        <v>22.239989999999999</v>
      </c>
    </row>
    <row r="1822" spans="1:21">
      <c r="A1822">
        <v>9100</v>
      </c>
      <c r="B1822">
        <v>6</v>
      </c>
      <c r="C1822">
        <v>7</v>
      </c>
      <c r="D1822">
        <v>40</v>
      </c>
      <c r="F1822">
        <v>0</v>
      </c>
      <c r="G1822">
        <v>0</v>
      </c>
      <c r="H1822">
        <v>0</v>
      </c>
      <c r="I1822">
        <v>571.20001200000002</v>
      </c>
      <c r="J1822">
        <v>32.700001</v>
      </c>
      <c r="K1822">
        <v>14</v>
      </c>
      <c r="L1822">
        <v>18808.796875</v>
      </c>
      <c r="M1822">
        <v>198.776749</v>
      </c>
      <c r="P1822">
        <v>583.919983</v>
      </c>
      <c r="Q1822">
        <v>38.706665000000001</v>
      </c>
      <c r="R1822">
        <v>12.143999000000001</v>
      </c>
      <c r="S1822">
        <v>18127.755859000001</v>
      </c>
      <c r="T1822">
        <v>27.412932999999999</v>
      </c>
      <c r="U1822">
        <v>-12.719970999999999</v>
      </c>
    </row>
    <row r="1823" spans="1:21">
      <c r="A1823">
        <v>9105</v>
      </c>
      <c r="B1823">
        <v>6</v>
      </c>
      <c r="C1823">
        <v>7</v>
      </c>
      <c r="D1823">
        <v>45</v>
      </c>
      <c r="F1823">
        <v>0</v>
      </c>
      <c r="G1823">
        <v>0</v>
      </c>
      <c r="H1823">
        <v>0</v>
      </c>
      <c r="I1823">
        <v>537.59997599999997</v>
      </c>
      <c r="J1823">
        <v>29.700001</v>
      </c>
      <c r="K1823">
        <v>16.370000999999998</v>
      </c>
      <c r="L1823">
        <v>19346.396484000001</v>
      </c>
      <c r="M1823">
        <v>218.855209</v>
      </c>
      <c r="P1823">
        <v>576.24005099999999</v>
      </c>
      <c r="Q1823">
        <v>37.866664999999998</v>
      </c>
      <c r="R1823">
        <v>12.249665999999999</v>
      </c>
      <c r="S1823">
        <v>18704</v>
      </c>
      <c r="T1823">
        <v>43.037810999999998</v>
      </c>
      <c r="U1823">
        <v>-38.640076000000001</v>
      </c>
    </row>
    <row r="1824" spans="1:21">
      <c r="A1824">
        <v>9110</v>
      </c>
      <c r="B1824">
        <v>6</v>
      </c>
      <c r="C1824">
        <v>7</v>
      </c>
      <c r="D1824">
        <v>50</v>
      </c>
      <c r="F1824">
        <v>0</v>
      </c>
      <c r="G1824">
        <v>0</v>
      </c>
      <c r="H1824">
        <v>0</v>
      </c>
      <c r="I1824">
        <v>528</v>
      </c>
      <c r="J1824">
        <v>27.5</v>
      </c>
      <c r="K1824">
        <v>16.389999</v>
      </c>
      <c r="L1824">
        <v>19874.396484000001</v>
      </c>
      <c r="M1824">
        <v>236.363632</v>
      </c>
      <c r="P1824">
        <v>566.87994400000002</v>
      </c>
      <c r="Q1824">
        <v>37.096663999999997</v>
      </c>
      <c r="R1824">
        <v>12.474000999999999</v>
      </c>
      <c r="S1824">
        <v>19270.882813</v>
      </c>
      <c r="T1824">
        <v>55.648314999999997</v>
      </c>
      <c r="U1824">
        <v>-38.879944000000002</v>
      </c>
    </row>
    <row r="1825" spans="1:21">
      <c r="A1825">
        <v>9115</v>
      </c>
      <c r="B1825">
        <v>6</v>
      </c>
      <c r="C1825">
        <v>7</v>
      </c>
      <c r="D1825">
        <v>55</v>
      </c>
      <c r="F1825">
        <v>0</v>
      </c>
      <c r="G1825">
        <v>0</v>
      </c>
      <c r="H1825">
        <v>0</v>
      </c>
      <c r="I1825">
        <v>520.79998799999998</v>
      </c>
      <c r="J1825">
        <v>25.5</v>
      </c>
      <c r="K1825">
        <v>17.710000999999998</v>
      </c>
      <c r="L1825">
        <v>20395.197265999999</v>
      </c>
      <c r="M1825">
        <v>254.901962</v>
      </c>
      <c r="P1825">
        <v>555.51989700000001</v>
      </c>
      <c r="Q1825">
        <v>37.009998000000003</v>
      </c>
      <c r="R1825">
        <v>11.915001999999999</v>
      </c>
      <c r="S1825">
        <v>19826.402343999998</v>
      </c>
      <c r="T1825">
        <v>72.126495000000006</v>
      </c>
      <c r="U1825">
        <v>-34.719909999999999</v>
      </c>
    </row>
    <row r="1826" spans="1:21">
      <c r="A1826">
        <v>9120</v>
      </c>
      <c r="B1826">
        <v>6</v>
      </c>
      <c r="C1826">
        <v>8</v>
      </c>
      <c r="D1826">
        <v>0</v>
      </c>
      <c r="F1826">
        <v>0</v>
      </c>
      <c r="G1826">
        <v>0</v>
      </c>
      <c r="H1826">
        <v>0</v>
      </c>
      <c r="I1826">
        <v>508.79998799999998</v>
      </c>
      <c r="J1826">
        <v>24</v>
      </c>
      <c r="K1826">
        <v>17.560001</v>
      </c>
      <c r="L1826">
        <v>20903.998047000001</v>
      </c>
      <c r="M1826">
        <v>270.83334400000001</v>
      </c>
      <c r="P1826">
        <v>561.59997599999997</v>
      </c>
      <c r="Q1826">
        <v>36.346663999999997</v>
      </c>
      <c r="R1826">
        <v>12.505665</v>
      </c>
      <c r="S1826">
        <v>20388</v>
      </c>
      <c r="T1826">
        <v>83.818770999999998</v>
      </c>
      <c r="U1826">
        <v>-52.799987999999999</v>
      </c>
    </row>
    <row r="1827" spans="1:21">
      <c r="A1827">
        <v>9125</v>
      </c>
      <c r="B1827">
        <v>6</v>
      </c>
      <c r="C1827">
        <v>8</v>
      </c>
      <c r="D1827">
        <v>5</v>
      </c>
      <c r="F1827">
        <v>0</v>
      </c>
      <c r="G1827">
        <v>0</v>
      </c>
      <c r="H1827">
        <v>0</v>
      </c>
      <c r="I1827">
        <v>552</v>
      </c>
      <c r="J1827">
        <v>25.200001</v>
      </c>
      <c r="K1827">
        <v>14.08</v>
      </c>
      <c r="L1827">
        <v>21455.998047000001</v>
      </c>
      <c r="M1827">
        <v>257.93649299999998</v>
      </c>
      <c r="P1827">
        <v>541.11999500000002</v>
      </c>
      <c r="Q1827">
        <v>35.883335000000002</v>
      </c>
      <c r="R1827">
        <v>11.926999</v>
      </c>
      <c r="S1827">
        <v>20929.119140999999</v>
      </c>
      <c r="T1827">
        <v>68.312256000000005</v>
      </c>
      <c r="U1827">
        <v>10.880005000000001</v>
      </c>
    </row>
    <row r="1828" spans="1:21">
      <c r="A1828">
        <v>9130</v>
      </c>
      <c r="B1828">
        <v>6</v>
      </c>
      <c r="C1828">
        <v>8</v>
      </c>
      <c r="D1828">
        <v>10</v>
      </c>
      <c r="F1828">
        <v>0</v>
      </c>
      <c r="G1828">
        <v>0</v>
      </c>
      <c r="H1828">
        <v>0</v>
      </c>
      <c r="I1828">
        <v>552</v>
      </c>
      <c r="J1828">
        <v>24.4</v>
      </c>
      <c r="K1828">
        <v>16.84</v>
      </c>
      <c r="L1828">
        <v>22007.998047000001</v>
      </c>
      <c r="M1828">
        <v>266.39343300000002</v>
      </c>
      <c r="P1828">
        <v>549.60003700000004</v>
      </c>
      <c r="Q1828">
        <v>35.536667000000001</v>
      </c>
      <c r="R1828">
        <v>12.286334</v>
      </c>
      <c r="S1828">
        <v>21478.720702999999</v>
      </c>
      <c r="T1828">
        <v>74.384140000000002</v>
      </c>
      <c r="U1828">
        <v>2.3999630000000001</v>
      </c>
    </row>
    <row r="1829" spans="1:21">
      <c r="A1829">
        <v>9135</v>
      </c>
      <c r="B1829">
        <v>6</v>
      </c>
      <c r="C1829">
        <v>8</v>
      </c>
      <c r="D1829">
        <v>15</v>
      </c>
      <c r="F1829">
        <v>0</v>
      </c>
      <c r="G1829">
        <v>0</v>
      </c>
      <c r="H1829">
        <v>0</v>
      </c>
      <c r="I1829">
        <v>540</v>
      </c>
      <c r="J1829">
        <v>24</v>
      </c>
      <c r="K1829">
        <v>16.469999000000001</v>
      </c>
      <c r="L1829">
        <v>22547.998047000001</v>
      </c>
      <c r="M1829">
        <v>270.83334400000001</v>
      </c>
      <c r="P1829">
        <v>551.20001200000002</v>
      </c>
      <c r="Q1829">
        <v>35.243332000000002</v>
      </c>
      <c r="R1829">
        <v>12.458665999999999</v>
      </c>
      <c r="S1829">
        <v>22029.919922000001</v>
      </c>
      <c r="T1829">
        <v>76.825835999999995</v>
      </c>
      <c r="U1829">
        <v>-11.200011999999999</v>
      </c>
    </row>
    <row r="1830" spans="1:21">
      <c r="A1830">
        <v>9140</v>
      </c>
      <c r="B1830">
        <v>6</v>
      </c>
      <c r="C1830">
        <v>8</v>
      </c>
      <c r="D1830">
        <v>20</v>
      </c>
      <c r="F1830">
        <v>0</v>
      </c>
      <c r="G1830">
        <v>0</v>
      </c>
      <c r="H1830">
        <v>0</v>
      </c>
      <c r="I1830">
        <v>559.20001200000002</v>
      </c>
      <c r="J1830">
        <v>25.1</v>
      </c>
      <c r="K1830">
        <v>14.39</v>
      </c>
      <c r="L1830">
        <v>23107.197265999999</v>
      </c>
      <c r="M1830">
        <v>258.96414199999998</v>
      </c>
      <c r="P1830">
        <v>550.88006600000006</v>
      </c>
      <c r="Q1830">
        <v>34.770000000000003</v>
      </c>
      <c r="R1830">
        <v>12.689333</v>
      </c>
      <c r="S1830">
        <v>22580.802734000001</v>
      </c>
      <c r="T1830">
        <v>62.075653000000003</v>
      </c>
      <c r="U1830">
        <v>8.3199459999999998</v>
      </c>
    </row>
    <row r="1831" spans="1:21">
      <c r="A1831">
        <v>9145</v>
      </c>
      <c r="B1831">
        <v>6</v>
      </c>
      <c r="C1831">
        <v>8</v>
      </c>
      <c r="D1831">
        <v>25</v>
      </c>
      <c r="F1831">
        <v>0</v>
      </c>
      <c r="G1831">
        <v>0</v>
      </c>
      <c r="H1831">
        <v>0</v>
      </c>
      <c r="I1831">
        <v>576</v>
      </c>
      <c r="J1831">
        <v>25.5</v>
      </c>
      <c r="K1831">
        <v>15.440001000000001</v>
      </c>
      <c r="L1831">
        <v>23683.197265999999</v>
      </c>
      <c r="M1831">
        <v>254.901962</v>
      </c>
      <c r="P1831">
        <v>547.11993399999994</v>
      </c>
      <c r="Q1831">
        <v>34.299999</v>
      </c>
      <c r="R1831">
        <v>12.823001</v>
      </c>
      <c r="S1831">
        <v>23127.919922000001</v>
      </c>
      <c r="T1831">
        <v>55.222060999999997</v>
      </c>
      <c r="U1831">
        <v>28.880065999999999</v>
      </c>
    </row>
    <row r="1832" spans="1:21">
      <c r="A1832">
        <v>9150</v>
      </c>
      <c r="B1832">
        <v>6</v>
      </c>
      <c r="C1832">
        <v>8</v>
      </c>
      <c r="D1832">
        <v>30</v>
      </c>
      <c r="F1832">
        <v>0</v>
      </c>
      <c r="G1832">
        <v>0</v>
      </c>
      <c r="H1832">
        <v>0</v>
      </c>
      <c r="I1832">
        <v>528</v>
      </c>
      <c r="J1832">
        <v>24.5</v>
      </c>
      <c r="K1832">
        <v>16.010000000000002</v>
      </c>
      <c r="L1832">
        <v>24211.197265999999</v>
      </c>
      <c r="M1832">
        <v>265.30612200000002</v>
      </c>
      <c r="P1832">
        <v>538.15991199999996</v>
      </c>
      <c r="Q1832">
        <v>33.829998000000003</v>
      </c>
      <c r="R1832">
        <v>12.618335999999999</v>
      </c>
      <c r="S1832">
        <v>23666.082031000002</v>
      </c>
      <c r="T1832">
        <v>64.018737999999999</v>
      </c>
      <c r="U1832">
        <v>-10.159912</v>
      </c>
    </row>
    <row r="1833" spans="1:21">
      <c r="A1833">
        <v>9155</v>
      </c>
      <c r="B1833">
        <v>6</v>
      </c>
      <c r="C1833">
        <v>8</v>
      </c>
      <c r="D1833">
        <v>35</v>
      </c>
      <c r="F1833">
        <v>0</v>
      </c>
      <c r="G1833">
        <v>0</v>
      </c>
      <c r="H1833">
        <v>0</v>
      </c>
      <c r="I1833">
        <v>523.20001200000002</v>
      </c>
      <c r="J1833">
        <v>25.6</v>
      </c>
      <c r="K1833">
        <v>13.92</v>
      </c>
      <c r="L1833">
        <v>24734.396484000001</v>
      </c>
      <c r="M1833">
        <v>253.90625</v>
      </c>
      <c r="P1833">
        <v>540.07995600000004</v>
      </c>
      <c r="Q1833">
        <v>33.443333000000003</v>
      </c>
      <c r="R1833">
        <v>12.752999000000001</v>
      </c>
      <c r="S1833">
        <v>24206.162109000001</v>
      </c>
      <c r="T1833">
        <v>50.563476999999999</v>
      </c>
      <c r="U1833">
        <v>-16.879943999999998</v>
      </c>
    </row>
    <row r="1834" spans="1:21">
      <c r="A1834">
        <v>9160</v>
      </c>
      <c r="B1834">
        <v>6</v>
      </c>
      <c r="C1834">
        <v>8</v>
      </c>
      <c r="D1834">
        <v>40</v>
      </c>
      <c r="F1834">
        <v>0</v>
      </c>
      <c r="G1834">
        <v>0</v>
      </c>
      <c r="H1834">
        <v>0</v>
      </c>
      <c r="I1834">
        <v>484.79998799999998</v>
      </c>
      <c r="J1834">
        <v>26.6</v>
      </c>
      <c r="K1834">
        <v>12.41</v>
      </c>
      <c r="L1834">
        <v>25219.197265999999</v>
      </c>
      <c r="M1834">
        <v>244.36090100000001</v>
      </c>
      <c r="P1834">
        <v>537.35998500000005</v>
      </c>
      <c r="Q1834">
        <v>33.289997</v>
      </c>
      <c r="R1834">
        <v>12.569333</v>
      </c>
      <c r="S1834">
        <v>24743.521484000001</v>
      </c>
      <c r="T1834">
        <v>40.055328000000003</v>
      </c>
      <c r="U1834">
        <v>-52.559998</v>
      </c>
    </row>
    <row r="1835" spans="1:21">
      <c r="A1835">
        <v>9165</v>
      </c>
      <c r="B1835">
        <v>6</v>
      </c>
      <c r="C1835">
        <v>8</v>
      </c>
      <c r="D1835">
        <v>45</v>
      </c>
      <c r="F1835">
        <v>0</v>
      </c>
      <c r="G1835">
        <v>0</v>
      </c>
      <c r="H1835">
        <v>0</v>
      </c>
      <c r="I1835">
        <v>547.20001200000002</v>
      </c>
      <c r="J1835">
        <v>29</v>
      </c>
      <c r="K1835">
        <v>11.59</v>
      </c>
      <c r="L1835">
        <v>25766.396484000001</v>
      </c>
      <c r="M1835">
        <v>224.137924</v>
      </c>
      <c r="P1835">
        <v>532.40002400000003</v>
      </c>
      <c r="Q1835">
        <v>33.186667999999997</v>
      </c>
      <c r="R1835">
        <v>12.650334000000001</v>
      </c>
      <c r="S1835">
        <v>25275.923827999999</v>
      </c>
      <c r="T1835">
        <v>18.463303</v>
      </c>
      <c r="U1835">
        <v>14.799988000000001</v>
      </c>
    </row>
    <row r="1836" spans="1:21">
      <c r="A1836">
        <v>9170</v>
      </c>
      <c r="B1836">
        <v>6</v>
      </c>
      <c r="C1836">
        <v>8</v>
      </c>
      <c r="D1836">
        <v>50</v>
      </c>
      <c r="F1836">
        <v>0</v>
      </c>
      <c r="G1836">
        <v>0</v>
      </c>
      <c r="H1836">
        <v>0</v>
      </c>
      <c r="I1836">
        <v>525.59997599999997</v>
      </c>
      <c r="J1836">
        <v>29</v>
      </c>
      <c r="K1836">
        <v>12.23</v>
      </c>
      <c r="L1836">
        <v>26291.996093999998</v>
      </c>
      <c r="M1836">
        <v>224.137924</v>
      </c>
      <c r="P1836">
        <v>528.24005099999999</v>
      </c>
      <c r="Q1836">
        <v>33.223331000000002</v>
      </c>
      <c r="R1836">
        <v>11.981000999999999</v>
      </c>
      <c r="S1836">
        <v>25804.158202999999</v>
      </c>
      <c r="T1836">
        <v>20.983597</v>
      </c>
      <c r="U1836">
        <v>-2.6400760000000001</v>
      </c>
    </row>
    <row r="1837" spans="1:21">
      <c r="A1837">
        <v>9175</v>
      </c>
      <c r="B1837">
        <v>6</v>
      </c>
      <c r="C1837">
        <v>8</v>
      </c>
      <c r="D1837">
        <v>55</v>
      </c>
      <c r="F1837">
        <v>0</v>
      </c>
      <c r="G1837">
        <v>0</v>
      </c>
      <c r="H1837">
        <v>0</v>
      </c>
      <c r="I1837">
        <v>547.20001200000002</v>
      </c>
      <c r="J1837">
        <v>29.299999</v>
      </c>
      <c r="K1837">
        <v>12.809998999999999</v>
      </c>
      <c r="L1837">
        <v>26839.195313</v>
      </c>
      <c r="M1837">
        <v>221.84300200000001</v>
      </c>
      <c r="P1837">
        <v>512.71997099999999</v>
      </c>
      <c r="Q1837">
        <v>33.433334000000002</v>
      </c>
      <c r="R1837">
        <v>11.500334000000001</v>
      </c>
      <c r="S1837">
        <v>26316.876952999999</v>
      </c>
      <c r="T1837">
        <v>20.749663999999999</v>
      </c>
      <c r="U1837">
        <v>34.480041999999997</v>
      </c>
    </row>
    <row r="1838" spans="1:21">
      <c r="A1838">
        <v>9180</v>
      </c>
      <c r="B1838">
        <v>6</v>
      </c>
      <c r="C1838">
        <v>9</v>
      </c>
      <c r="D1838">
        <v>0</v>
      </c>
      <c r="F1838">
        <v>0</v>
      </c>
      <c r="G1838">
        <v>0</v>
      </c>
      <c r="H1838">
        <v>0</v>
      </c>
      <c r="I1838">
        <v>494.39999399999999</v>
      </c>
      <c r="J1838">
        <v>29.4</v>
      </c>
      <c r="K1838">
        <v>11.469999</v>
      </c>
      <c r="L1838">
        <v>27333.595702999999</v>
      </c>
      <c r="M1838">
        <v>221.08843999999999</v>
      </c>
      <c r="P1838">
        <v>500.72000100000002</v>
      </c>
      <c r="Q1838">
        <v>34.136662000000001</v>
      </c>
      <c r="R1838">
        <v>10.871</v>
      </c>
      <c r="S1838">
        <v>26817.603515999999</v>
      </c>
      <c r="T1838">
        <v>24.092285</v>
      </c>
      <c r="U1838">
        <v>-6.3200070000000004</v>
      </c>
    </row>
    <row r="1839" spans="1:21">
      <c r="A1839">
        <v>9185</v>
      </c>
      <c r="B1839">
        <v>6</v>
      </c>
      <c r="C1839">
        <v>9</v>
      </c>
      <c r="D1839">
        <v>5</v>
      </c>
      <c r="F1839">
        <v>0</v>
      </c>
      <c r="G1839">
        <v>0</v>
      </c>
      <c r="H1839">
        <v>0</v>
      </c>
      <c r="I1839">
        <v>513.59997599999997</v>
      </c>
      <c r="J1839">
        <v>28.700001</v>
      </c>
      <c r="K1839">
        <v>13.04</v>
      </c>
      <c r="L1839">
        <v>27847.195313</v>
      </c>
      <c r="M1839">
        <v>226.48083500000001</v>
      </c>
      <c r="P1839">
        <v>501.03997800000002</v>
      </c>
      <c r="Q1839">
        <v>34.726664999999997</v>
      </c>
      <c r="R1839">
        <v>10.579000000000001</v>
      </c>
      <c r="S1839">
        <v>27318.636718999998</v>
      </c>
      <c r="T1839">
        <v>32.713593000000003</v>
      </c>
      <c r="U1839">
        <v>12.559998</v>
      </c>
    </row>
    <row r="1840" spans="1:21">
      <c r="A1840">
        <v>9190</v>
      </c>
      <c r="B1840">
        <v>6</v>
      </c>
      <c r="C1840">
        <v>9</v>
      </c>
      <c r="D1840">
        <v>10</v>
      </c>
      <c r="F1840">
        <v>0</v>
      </c>
      <c r="G1840">
        <v>0</v>
      </c>
      <c r="H1840">
        <v>0</v>
      </c>
      <c r="I1840">
        <v>489.60000600000001</v>
      </c>
      <c r="J1840">
        <v>29.1</v>
      </c>
      <c r="K1840">
        <v>11.09</v>
      </c>
      <c r="L1840">
        <v>28336.794922000001</v>
      </c>
      <c r="M1840">
        <v>223.36769100000001</v>
      </c>
      <c r="P1840">
        <v>498.48001099999999</v>
      </c>
      <c r="Q1840">
        <v>35.869999</v>
      </c>
      <c r="R1840">
        <v>10.632001000000001</v>
      </c>
      <c r="S1840">
        <v>27817.121093999998</v>
      </c>
      <c r="T1840">
        <v>34.873001000000002</v>
      </c>
      <c r="U1840">
        <v>-8.8800050000000006</v>
      </c>
    </row>
    <row r="1841" spans="1:21">
      <c r="A1841">
        <v>9195</v>
      </c>
      <c r="B1841">
        <v>6</v>
      </c>
      <c r="C1841">
        <v>9</v>
      </c>
      <c r="D1841">
        <v>15</v>
      </c>
      <c r="F1841">
        <v>0</v>
      </c>
      <c r="G1841">
        <v>0</v>
      </c>
      <c r="H1841">
        <v>0</v>
      </c>
      <c r="I1841">
        <v>525.59997599999997</v>
      </c>
      <c r="J1841">
        <v>30.4</v>
      </c>
      <c r="K1841">
        <v>11.26</v>
      </c>
      <c r="L1841">
        <v>28862.394531000002</v>
      </c>
      <c r="M1841">
        <v>213.81579600000001</v>
      </c>
      <c r="P1841">
        <v>472.31997699999999</v>
      </c>
      <c r="Q1841">
        <v>36.346668000000001</v>
      </c>
      <c r="R1841">
        <v>9.6710010000000004</v>
      </c>
      <c r="S1841">
        <v>28289.4375</v>
      </c>
      <c r="T1841">
        <v>28.107758</v>
      </c>
      <c r="U1841">
        <v>53.279998999999997</v>
      </c>
    </row>
    <row r="1842" spans="1:21">
      <c r="A1842">
        <v>9200</v>
      </c>
      <c r="B1842">
        <v>6</v>
      </c>
      <c r="C1842">
        <v>9</v>
      </c>
      <c r="D1842">
        <v>20</v>
      </c>
      <c r="F1842">
        <v>0</v>
      </c>
      <c r="G1842">
        <v>0</v>
      </c>
      <c r="H1842">
        <v>0</v>
      </c>
      <c r="I1842">
        <v>480</v>
      </c>
      <c r="J1842">
        <v>33.700001</v>
      </c>
      <c r="K1842">
        <v>8.5399999999999991</v>
      </c>
      <c r="L1842">
        <v>29342.394531000002</v>
      </c>
      <c r="M1842">
        <v>192.87832599999999</v>
      </c>
      <c r="P1842">
        <v>485.76004</v>
      </c>
      <c r="Q1842">
        <v>36.150002000000001</v>
      </c>
      <c r="R1842">
        <v>10.035666000000001</v>
      </c>
      <c r="S1842">
        <v>28775.201172000001</v>
      </c>
      <c r="T1842">
        <v>7.0280459999999998</v>
      </c>
      <c r="U1842">
        <v>-5.76004</v>
      </c>
    </row>
    <row r="1843" spans="1:21">
      <c r="A1843">
        <v>9205</v>
      </c>
      <c r="B1843">
        <v>6</v>
      </c>
      <c r="C1843">
        <v>9</v>
      </c>
      <c r="D1843">
        <v>25</v>
      </c>
      <c r="F1843">
        <v>0</v>
      </c>
      <c r="G1843">
        <v>0</v>
      </c>
      <c r="H1843">
        <v>0</v>
      </c>
      <c r="I1843">
        <v>499.20001200000002</v>
      </c>
      <c r="J1843">
        <v>34.900002000000001</v>
      </c>
      <c r="K1843">
        <v>9.0399999999999991</v>
      </c>
      <c r="L1843">
        <v>29841.59375</v>
      </c>
      <c r="M1843">
        <v>186.24641399999999</v>
      </c>
      <c r="P1843">
        <v>497.11999500000002</v>
      </c>
      <c r="Q1843">
        <v>36.496665999999998</v>
      </c>
      <c r="R1843">
        <v>10.071667</v>
      </c>
      <c r="S1843">
        <v>29272.320313</v>
      </c>
      <c r="T1843">
        <v>2.9923709999999999</v>
      </c>
      <c r="U1843">
        <v>2.0800169999999998</v>
      </c>
    </row>
    <row r="1844" spans="1:21">
      <c r="A1844">
        <v>9210</v>
      </c>
      <c r="B1844">
        <v>6</v>
      </c>
      <c r="C1844">
        <v>9</v>
      </c>
      <c r="D1844">
        <v>30</v>
      </c>
      <c r="F1844">
        <v>0</v>
      </c>
      <c r="G1844">
        <v>0</v>
      </c>
      <c r="H1844">
        <v>0</v>
      </c>
      <c r="I1844">
        <v>480</v>
      </c>
      <c r="J1844">
        <v>36.900002000000001</v>
      </c>
      <c r="K1844">
        <v>8.77</v>
      </c>
      <c r="L1844">
        <v>30321.59375</v>
      </c>
      <c r="M1844">
        <v>176.151749</v>
      </c>
      <c r="P1844">
        <v>485.03994799999998</v>
      </c>
      <c r="Q1844">
        <v>36.799999</v>
      </c>
      <c r="R1844">
        <v>9.9053339999999999</v>
      </c>
      <c r="S1844">
        <v>29757.355468999998</v>
      </c>
      <c r="T1844">
        <v>-5.9222109999999999</v>
      </c>
      <c r="U1844">
        <v>-5.0399479999999999</v>
      </c>
    </row>
    <row r="1845" spans="1:21">
      <c r="A1845">
        <v>9215</v>
      </c>
      <c r="B1845">
        <v>6</v>
      </c>
      <c r="C1845">
        <v>9</v>
      </c>
      <c r="D1845">
        <v>35</v>
      </c>
      <c r="F1845">
        <v>0</v>
      </c>
      <c r="G1845">
        <v>0</v>
      </c>
      <c r="H1845">
        <v>0</v>
      </c>
      <c r="I1845">
        <v>508.79998799999998</v>
      </c>
      <c r="J1845">
        <v>37.299999</v>
      </c>
      <c r="K1845">
        <v>9.48</v>
      </c>
      <c r="L1845">
        <v>30830.394531000002</v>
      </c>
      <c r="M1845">
        <v>174.26274100000001</v>
      </c>
      <c r="P1845">
        <v>489.60003699999999</v>
      </c>
      <c r="Q1845">
        <v>37.006664000000001</v>
      </c>
      <c r="R1845">
        <v>10.27</v>
      </c>
      <c r="S1845">
        <v>30246.958984000001</v>
      </c>
      <c r="T1845">
        <v>-7.2238309999999997</v>
      </c>
      <c r="U1845">
        <v>19.199950999999999</v>
      </c>
    </row>
    <row r="1846" spans="1:21">
      <c r="A1846">
        <v>9220</v>
      </c>
      <c r="B1846">
        <v>6</v>
      </c>
      <c r="C1846">
        <v>9</v>
      </c>
      <c r="D1846">
        <v>40</v>
      </c>
      <c r="F1846">
        <v>0</v>
      </c>
      <c r="G1846">
        <v>0</v>
      </c>
      <c r="H1846">
        <v>0</v>
      </c>
      <c r="I1846">
        <v>516</v>
      </c>
      <c r="J1846">
        <v>35.799999</v>
      </c>
      <c r="K1846">
        <v>10.53</v>
      </c>
      <c r="L1846">
        <v>31346.394531000002</v>
      </c>
      <c r="M1846">
        <v>181.564255</v>
      </c>
      <c r="P1846">
        <v>495.36001599999997</v>
      </c>
      <c r="Q1846">
        <v>36.743340000000003</v>
      </c>
      <c r="R1846">
        <v>10.507667</v>
      </c>
      <c r="S1846">
        <v>30742.318359000001</v>
      </c>
      <c r="T1846">
        <v>-1.479279</v>
      </c>
      <c r="U1846">
        <v>20.639983999999998</v>
      </c>
    </row>
    <row r="1847" spans="1:21">
      <c r="A1847">
        <v>9225</v>
      </c>
      <c r="B1847">
        <v>6</v>
      </c>
      <c r="C1847">
        <v>9</v>
      </c>
      <c r="D1847">
        <v>45</v>
      </c>
      <c r="F1847">
        <v>0</v>
      </c>
      <c r="G1847">
        <v>0</v>
      </c>
      <c r="H1847">
        <v>0</v>
      </c>
      <c r="I1847">
        <v>525.59997599999997</v>
      </c>
      <c r="J1847">
        <v>33.599997999999999</v>
      </c>
      <c r="K1847">
        <v>12.76</v>
      </c>
      <c r="L1847">
        <v>31871.994140999999</v>
      </c>
      <c r="M1847">
        <v>193.452393</v>
      </c>
      <c r="P1847">
        <v>485.20004299999999</v>
      </c>
      <c r="Q1847">
        <v>36.973334999999999</v>
      </c>
      <c r="R1847">
        <v>11.186335</v>
      </c>
      <c r="S1847">
        <v>31227.523438</v>
      </c>
      <c r="T1847">
        <v>8.7121890000000004</v>
      </c>
      <c r="U1847">
        <v>40.399932999999997</v>
      </c>
    </row>
    <row r="1848" spans="1:21">
      <c r="A1848">
        <v>9230</v>
      </c>
      <c r="B1848">
        <v>6</v>
      </c>
      <c r="C1848">
        <v>9</v>
      </c>
      <c r="D1848">
        <v>50</v>
      </c>
      <c r="F1848">
        <v>0</v>
      </c>
      <c r="G1848">
        <v>0</v>
      </c>
      <c r="H1848">
        <v>0</v>
      </c>
      <c r="I1848">
        <v>489.60000600000001</v>
      </c>
      <c r="J1848">
        <v>33.400002000000001</v>
      </c>
      <c r="K1848">
        <v>10.49</v>
      </c>
      <c r="L1848">
        <v>32361.59375</v>
      </c>
      <c r="M1848">
        <v>194.61076399999999</v>
      </c>
      <c r="P1848">
        <v>490.64004499999999</v>
      </c>
      <c r="Q1848">
        <v>36.633335000000002</v>
      </c>
      <c r="R1848">
        <v>10.802999</v>
      </c>
      <c r="S1848">
        <v>31718.162109000001</v>
      </c>
      <c r="T1848">
        <v>9.4578399999999991</v>
      </c>
      <c r="U1848">
        <v>-1.0400389999999999</v>
      </c>
    </row>
    <row r="1849" spans="1:21">
      <c r="A1849">
        <v>9235</v>
      </c>
      <c r="B1849">
        <v>6</v>
      </c>
      <c r="C1849">
        <v>9</v>
      </c>
      <c r="D1849">
        <v>55</v>
      </c>
      <c r="F1849">
        <v>0</v>
      </c>
      <c r="G1849">
        <v>0</v>
      </c>
      <c r="H1849">
        <v>0</v>
      </c>
      <c r="I1849">
        <v>496.79998799999998</v>
      </c>
      <c r="J1849">
        <v>33</v>
      </c>
      <c r="K1849">
        <v>11.280001</v>
      </c>
      <c r="L1849">
        <v>32858.394530999998</v>
      </c>
      <c r="M1849">
        <v>196.969696</v>
      </c>
      <c r="P1849">
        <v>488.160034</v>
      </c>
      <c r="Q1849">
        <v>36.946666999999998</v>
      </c>
      <c r="R1849">
        <v>10.240665999999999</v>
      </c>
      <c r="S1849">
        <v>32206.322265999999</v>
      </c>
      <c r="T1849">
        <v>13.753525</v>
      </c>
      <c r="U1849">
        <v>8.6399539999999995</v>
      </c>
    </row>
    <row r="1850" spans="1:21">
      <c r="A1850">
        <v>9240</v>
      </c>
      <c r="B1850">
        <v>6</v>
      </c>
      <c r="C1850">
        <v>10</v>
      </c>
      <c r="D1850">
        <v>0</v>
      </c>
      <c r="F1850">
        <v>0</v>
      </c>
      <c r="G1850">
        <v>0</v>
      </c>
      <c r="H1850">
        <v>0</v>
      </c>
      <c r="I1850">
        <v>549.59997599999997</v>
      </c>
      <c r="J1850">
        <v>36.299999</v>
      </c>
      <c r="K1850">
        <v>9.86</v>
      </c>
      <c r="L1850">
        <v>33407.996094000002</v>
      </c>
      <c r="M1850">
        <v>179.06336999999999</v>
      </c>
      <c r="P1850">
        <v>494.71994000000001</v>
      </c>
      <c r="Q1850">
        <v>38.936667999999997</v>
      </c>
      <c r="R1850">
        <v>9.4843329999999995</v>
      </c>
      <c r="S1850">
        <v>32701.039063</v>
      </c>
      <c r="T1850">
        <v>4.4082949999999999</v>
      </c>
      <c r="U1850">
        <v>54.880034999999999</v>
      </c>
    </row>
    <row r="1851" spans="1:21">
      <c r="A1851">
        <v>9245</v>
      </c>
      <c r="B1851">
        <v>6</v>
      </c>
      <c r="C1851">
        <v>10</v>
      </c>
      <c r="D1851">
        <v>5</v>
      </c>
      <c r="F1851">
        <v>0</v>
      </c>
      <c r="G1851">
        <v>0</v>
      </c>
      <c r="H1851">
        <v>0</v>
      </c>
      <c r="I1851">
        <v>576</v>
      </c>
      <c r="J1851">
        <v>36.900002000000001</v>
      </c>
      <c r="K1851">
        <v>10.679999</v>
      </c>
      <c r="L1851">
        <v>33983.996094000002</v>
      </c>
      <c r="M1851">
        <v>176.151749</v>
      </c>
      <c r="P1851">
        <v>484.79995700000001</v>
      </c>
      <c r="Q1851">
        <v>40.329998000000003</v>
      </c>
      <c r="R1851">
        <v>9.0559989999999999</v>
      </c>
      <c r="S1851">
        <v>33185.839844000002</v>
      </c>
      <c r="T1851">
        <v>6.3890229999999999</v>
      </c>
      <c r="U1851">
        <v>91.200042999999994</v>
      </c>
    </row>
    <row r="1852" spans="1:21">
      <c r="A1852">
        <v>9250</v>
      </c>
      <c r="B1852">
        <v>6</v>
      </c>
      <c r="C1852">
        <v>10</v>
      </c>
      <c r="D1852">
        <v>10</v>
      </c>
      <c r="F1852">
        <v>0</v>
      </c>
      <c r="G1852">
        <v>0</v>
      </c>
      <c r="H1852">
        <v>0</v>
      </c>
      <c r="I1852">
        <v>489.60000600000001</v>
      </c>
      <c r="J1852">
        <v>37.799999</v>
      </c>
      <c r="K1852">
        <v>8.83</v>
      </c>
      <c r="L1852">
        <v>34473.597655999998</v>
      </c>
      <c r="M1852">
        <v>171.957672</v>
      </c>
      <c r="P1852">
        <v>472.00003099999998</v>
      </c>
      <c r="Q1852">
        <v>41.09</v>
      </c>
      <c r="R1852">
        <v>8.9936659999999993</v>
      </c>
      <c r="S1852">
        <v>33657.839844000002</v>
      </c>
      <c r="T1852">
        <v>4.2687679999999997</v>
      </c>
      <c r="U1852">
        <v>17.599976000000002</v>
      </c>
    </row>
    <row r="1853" spans="1:21">
      <c r="A1853">
        <v>9255</v>
      </c>
      <c r="B1853">
        <v>6</v>
      </c>
      <c r="C1853">
        <v>10</v>
      </c>
      <c r="D1853">
        <v>15</v>
      </c>
      <c r="F1853">
        <v>0</v>
      </c>
      <c r="G1853">
        <v>0</v>
      </c>
      <c r="H1853">
        <v>0</v>
      </c>
      <c r="I1853">
        <v>468</v>
      </c>
      <c r="J1853">
        <v>39.799999</v>
      </c>
      <c r="K1853">
        <v>7.56</v>
      </c>
      <c r="L1853">
        <v>34941.597655999998</v>
      </c>
      <c r="M1853">
        <v>163.31658899999999</v>
      </c>
      <c r="P1853">
        <v>464.71994000000001</v>
      </c>
      <c r="Q1853">
        <v>41.866664999999998</v>
      </c>
      <c r="R1853">
        <v>9.1213339999999992</v>
      </c>
      <c r="S1853">
        <v>34122.558594000002</v>
      </c>
      <c r="T1853">
        <v>-3.7170869999999998</v>
      </c>
      <c r="U1853">
        <v>3.2800600000000002</v>
      </c>
    </row>
    <row r="1854" spans="1:21">
      <c r="A1854">
        <v>9260</v>
      </c>
      <c r="B1854">
        <v>6</v>
      </c>
      <c r="C1854">
        <v>10</v>
      </c>
      <c r="D1854">
        <v>20</v>
      </c>
      <c r="F1854">
        <v>0</v>
      </c>
      <c r="G1854">
        <v>0</v>
      </c>
      <c r="H1854">
        <v>0</v>
      </c>
      <c r="I1854">
        <v>499.20001200000002</v>
      </c>
      <c r="J1854">
        <v>43.599997999999999</v>
      </c>
      <c r="K1854">
        <v>7.6</v>
      </c>
      <c r="L1854">
        <v>35440.796875</v>
      </c>
      <c r="M1854">
        <v>149.082581</v>
      </c>
      <c r="P1854">
        <v>459.76007099999998</v>
      </c>
      <c r="Q1854">
        <v>42.493340000000003</v>
      </c>
      <c r="R1854">
        <v>8.8496679999999994</v>
      </c>
      <c r="S1854">
        <v>34582.324219000002</v>
      </c>
      <c r="T1854">
        <v>-17.244872999999998</v>
      </c>
      <c r="U1854">
        <v>39.439940999999997</v>
      </c>
    </row>
    <row r="1855" spans="1:21">
      <c r="A1855">
        <v>9265</v>
      </c>
      <c r="B1855">
        <v>6</v>
      </c>
      <c r="C1855">
        <v>10</v>
      </c>
      <c r="D1855">
        <v>25</v>
      </c>
      <c r="F1855">
        <v>0</v>
      </c>
      <c r="G1855">
        <v>0</v>
      </c>
      <c r="H1855">
        <v>0</v>
      </c>
      <c r="I1855">
        <v>477.60000600000001</v>
      </c>
      <c r="J1855">
        <v>43.700001</v>
      </c>
      <c r="K1855">
        <v>7.67</v>
      </c>
      <c r="L1855">
        <v>35918.398437999997</v>
      </c>
      <c r="M1855">
        <v>148.741409</v>
      </c>
      <c r="P1855">
        <v>479.76004</v>
      </c>
      <c r="Q1855">
        <v>42.853335999999999</v>
      </c>
      <c r="R1855">
        <v>8.9176669999999998</v>
      </c>
      <c r="S1855">
        <v>35062.078125</v>
      </c>
      <c r="T1855">
        <v>-15.856293000000001</v>
      </c>
      <c r="U1855">
        <v>-2.160034</v>
      </c>
    </row>
    <row r="1856" spans="1:21">
      <c r="A1856">
        <v>9270</v>
      </c>
      <c r="B1856">
        <v>6</v>
      </c>
      <c r="C1856">
        <v>10</v>
      </c>
      <c r="D1856">
        <v>30</v>
      </c>
      <c r="F1856">
        <v>0</v>
      </c>
      <c r="G1856">
        <v>0</v>
      </c>
      <c r="H1856">
        <v>0</v>
      </c>
      <c r="I1856">
        <v>458.39999399999999</v>
      </c>
      <c r="J1856">
        <v>41.5</v>
      </c>
      <c r="K1856">
        <v>8.1300000000000008</v>
      </c>
      <c r="L1856">
        <v>36376.796875</v>
      </c>
      <c r="M1856">
        <v>156.62651099999999</v>
      </c>
      <c r="P1856">
        <v>475.839966</v>
      </c>
      <c r="Q1856">
        <v>42.809998</v>
      </c>
      <c r="R1856">
        <v>9.0403330000000004</v>
      </c>
      <c r="S1856">
        <v>35537.917969000002</v>
      </c>
      <c r="T1856">
        <v>-8.5767819999999997</v>
      </c>
      <c r="U1856">
        <v>-17.439972000000001</v>
      </c>
    </row>
    <row r="1857" spans="1:21">
      <c r="A1857">
        <v>9275</v>
      </c>
      <c r="B1857">
        <v>6</v>
      </c>
      <c r="C1857">
        <v>10</v>
      </c>
      <c r="D1857">
        <v>35</v>
      </c>
      <c r="F1857">
        <v>0</v>
      </c>
      <c r="G1857">
        <v>0</v>
      </c>
      <c r="H1857">
        <v>0</v>
      </c>
      <c r="I1857">
        <v>422.39999399999999</v>
      </c>
      <c r="J1857">
        <v>71.699996999999996</v>
      </c>
      <c r="K1857">
        <v>6.68</v>
      </c>
      <c r="L1857">
        <v>36799.195312999997</v>
      </c>
      <c r="M1857">
        <v>90.655510000000007</v>
      </c>
      <c r="P1857">
        <v>483.35998499999999</v>
      </c>
      <c r="Q1857">
        <v>43.573329999999999</v>
      </c>
      <c r="R1857">
        <v>9.4756669999999996</v>
      </c>
      <c r="S1857">
        <v>36021.285155999998</v>
      </c>
      <c r="T1857">
        <v>-73.694678999999994</v>
      </c>
      <c r="U1857">
        <v>-60.959991000000002</v>
      </c>
    </row>
    <row r="1858" spans="1:21">
      <c r="A1858">
        <v>9280</v>
      </c>
      <c r="B1858">
        <v>6</v>
      </c>
      <c r="C1858">
        <v>10</v>
      </c>
      <c r="D1858">
        <v>40</v>
      </c>
      <c r="F1858">
        <v>0</v>
      </c>
      <c r="G1858">
        <v>0</v>
      </c>
      <c r="H1858">
        <v>0</v>
      </c>
      <c r="I1858">
        <v>530.40002400000003</v>
      </c>
      <c r="J1858">
        <v>62.700001</v>
      </c>
      <c r="K1858">
        <v>8.48</v>
      </c>
      <c r="L1858">
        <v>37329.59375</v>
      </c>
      <c r="M1858">
        <v>103.66825900000001</v>
      </c>
      <c r="P1858">
        <v>481.44000199999999</v>
      </c>
      <c r="Q1858">
        <v>43.026665000000001</v>
      </c>
      <c r="R1858">
        <v>9.6943330000000003</v>
      </c>
      <c r="S1858">
        <v>36502.722655999998</v>
      </c>
      <c r="T1858">
        <v>-62.387512000000001</v>
      </c>
      <c r="U1858">
        <v>48.960022000000002</v>
      </c>
    </row>
    <row r="1859" spans="1:21">
      <c r="A1859">
        <v>9285</v>
      </c>
      <c r="B1859">
        <v>6</v>
      </c>
      <c r="C1859">
        <v>10</v>
      </c>
      <c r="D1859">
        <v>45</v>
      </c>
      <c r="F1859">
        <v>0</v>
      </c>
      <c r="G1859">
        <v>0</v>
      </c>
      <c r="H1859">
        <v>0</v>
      </c>
      <c r="I1859">
        <v>398.39999399999999</v>
      </c>
      <c r="J1859">
        <v>57.5</v>
      </c>
      <c r="K1859">
        <v>6.7</v>
      </c>
      <c r="L1859">
        <v>37727.992187999997</v>
      </c>
      <c r="M1859">
        <v>113.04348</v>
      </c>
      <c r="P1859">
        <v>477.67999300000002</v>
      </c>
      <c r="Q1859">
        <v>42.533329000000002</v>
      </c>
      <c r="R1859">
        <v>9.5353340000000006</v>
      </c>
      <c r="S1859">
        <v>36980.394530999998</v>
      </c>
      <c r="T1859">
        <v>-54.681052999999999</v>
      </c>
      <c r="U1859">
        <v>-79.279999000000004</v>
      </c>
    </row>
    <row r="1860" spans="1:21">
      <c r="A1860">
        <v>9290</v>
      </c>
      <c r="B1860">
        <v>6</v>
      </c>
      <c r="C1860">
        <v>10</v>
      </c>
      <c r="D1860">
        <v>50</v>
      </c>
      <c r="F1860">
        <v>0</v>
      </c>
      <c r="G1860">
        <v>0</v>
      </c>
      <c r="H1860">
        <v>0</v>
      </c>
      <c r="I1860">
        <v>516</v>
      </c>
      <c r="J1860">
        <v>53.900002000000001</v>
      </c>
      <c r="K1860">
        <v>8.1900010000000005</v>
      </c>
      <c r="L1860">
        <v>38243.992187999997</v>
      </c>
      <c r="M1860">
        <v>120.593689</v>
      </c>
      <c r="P1860">
        <v>473.67999300000002</v>
      </c>
      <c r="Q1860">
        <v>41.850009999999997</v>
      </c>
      <c r="R1860">
        <v>9.8443339999999999</v>
      </c>
      <c r="S1860">
        <v>37454.078125</v>
      </c>
      <c r="T1860">
        <v>-51.007904000000003</v>
      </c>
      <c r="U1860">
        <v>42.320006999999997</v>
      </c>
    </row>
    <row r="1861" spans="1:21">
      <c r="A1861">
        <v>9295</v>
      </c>
      <c r="B1861">
        <v>6</v>
      </c>
      <c r="C1861">
        <v>10</v>
      </c>
      <c r="D1861">
        <v>55</v>
      </c>
      <c r="F1861">
        <v>0</v>
      </c>
      <c r="G1861">
        <v>0</v>
      </c>
      <c r="H1861">
        <v>0</v>
      </c>
      <c r="I1861">
        <v>434.39999399999999</v>
      </c>
      <c r="J1861">
        <v>52.200001</v>
      </c>
      <c r="K1861">
        <v>6.61</v>
      </c>
      <c r="L1861">
        <v>38678.390625</v>
      </c>
      <c r="M1861">
        <v>124.521072</v>
      </c>
      <c r="P1861">
        <v>478.23992900000002</v>
      </c>
      <c r="Q1861">
        <v>41.476669000000001</v>
      </c>
      <c r="R1861">
        <v>9.9163320000000006</v>
      </c>
      <c r="S1861">
        <v>37932.320312999997</v>
      </c>
      <c r="T1861">
        <v>-48.255752999999999</v>
      </c>
      <c r="U1861">
        <v>-43.839934999999997</v>
      </c>
    </row>
    <row r="1862" spans="1:21">
      <c r="A1862">
        <v>9300</v>
      </c>
      <c r="B1862">
        <v>6</v>
      </c>
      <c r="C1862">
        <v>11</v>
      </c>
      <c r="D1862">
        <v>0</v>
      </c>
      <c r="F1862">
        <v>0</v>
      </c>
      <c r="G1862">
        <v>0</v>
      </c>
      <c r="H1862">
        <v>0</v>
      </c>
      <c r="I1862">
        <v>456</v>
      </c>
      <c r="J1862">
        <v>49.900002000000001</v>
      </c>
      <c r="K1862">
        <v>7.11</v>
      </c>
      <c r="L1862">
        <v>39134.390625</v>
      </c>
      <c r="M1862">
        <v>130.260513</v>
      </c>
      <c r="P1862">
        <v>455.52001999999999</v>
      </c>
      <c r="Q1862">
        <v>41.34</v>
      </c>
      <c r="R1862">
        <v>9.642334</v>
      </c>
      <c r="S1862">
        <v>38387.847655999998</v>
      </c>
      <c r="T1862">
        <v>-43.254714999999997</v>
      </c>
      <c r="U1862">
        <v>0.47998000000000002</v>
      </c>
    </row>
    <row r="1863" spans="1:21">
      <c r="A1863">
        <v>9305</v>
      </c>
      <c r="B1863">
        <v>6</v>
      </c>
      <c r="C1863">
        <v>11</v>
      </c>
      <c r="D1863">
        <v>5</v>
      </c>
      <c r="F1863">
        <v>0</v>
      </c>
      <c r="G1863">
        <v>0</v>
      </c>
      <c r="H1863">
        <v>0</v>
      </c>
      <c r="I1863">
        <v>444</v>
      </c>
      <c r="J1863">
        <v>49.400002000000001</v>
      </c>
      <c r="K1863">
        <v>6.99</v>
      </c>
      <c r="L1863">
        <v>39578.390625</v>
      </c>
      <c r="M1863">
        <v>131.57894899999999</v>
      </c>
      <c r="P1863">
        <v>462.40002399999997</v>
      </c>
      <c r="Q1863">
        <v>41.336669999999998</v>
      </c>
      <c r="R1863">
        <v>9.4943329999999992</v>
      </c>
      <c r="S1863">
        <v>38850.238280999998</v>
      </c>
      <c r="T1863">
        <v>-42.040466000000002</v>
      </c>
      <c r="U1863">
        <v>-18.400023999999998</v>
      </c>
    </row>
    <row r="1864" spans="1:21">
      <c r="A1864">
        <v>9310</v>
      </c>
      <c r="B1864">
        <v>6</v>
      </c>
      <c r="C1864">
        <v>11</v>
      </c>
      <c r="D1864">
        <v>10</v>
      </c>
      <c r="F1864">
        <v>0</v>
      </c>
      <c r="G1864">
        <v>0</v>
      </c>
      <c r="H1864">
        <v>0</v>
      </c>
      <c r="I1864">
        <v>468</v>
      </c>
      <c r="J1864">
        <v>48.299999</v>
      </c>
      <c r="K1864">
        <v>7.35</v>
      </c>
      <c r="L1864">
        <v>40046.390625</v>
      </c>
      <c r="M1864">
        <v>134.57557700000001</v>
      </c>
      <c r="P1864">
        <v>461.919983</v>
      </c>
      <c r="Q1864">
        <v>41.346668000000001</v>
      </c>
      <c r="R1864">
        <v>9.4676679999999998</v>
      </c>
      <c r="S1864">
        <v>39312.164062999997</v>
      </c>
      <c r="T1864">
        <v>-37.237609999999997</v>
      </c>
      <c r="U1864">
        <v>6.0800169999999998</v>
      </c>
    </row>
    <row r="1865" spans="1:21">
      <c r="A1865">
        <v>9315</v>
      </c>
      <c r="B1865">
        <v>6</v>
      </c>
      <c r="C1865">
        <v>11</v>
      </c>
      <c r="D1865">
        <v>15</v>
      </c>
      <c r="F1865">
        <v>0</v>
      </c>
      <c r="G1865">
        <v>0</v>
      </c>
      <c r="H1865">
        <v>0</v>
      </c>
      <c r="I1865">
        <v>451.20001200000002</v>
      </c>
      <c r="J1865">
        <v>48.099997999999999</v>
      </c>
      <c r="K1865">
        <v>6.77</v>
      </c>
      <c r="L1865">
        <v>40497.589844000002</v>
      </c>
      <c r="M1865">
        <v>135.135132</v>
      </c>
      <c r="P1865">
        <v>468.160034</v>
      </c>
      <c r="Q1865">
        <v>41.860004000000004</v>
      </c>
      <c r="R1865">
        <v>9.2013339999999992</v>
      </c>
      <c r="S1865">
        <v>39780.320312999997</v>
      </c>
      <c r="T1865">
        <v>-31.704422000000001</v>
      </c>
      <c r="U1865">
        <v>-16.960021999999999</v>
      </c>
    </row>
    <row r="1866" spans="1:21">
      <c r="A1866">
        <v>9320</v>
      </c>
      <c r="B1866">
        <v>6</v>
      </c>
      <c r="C1866">
        <v>11</v>
      </c>
      <c r="D1866">
        <v>20</v>
      </c>
      <c r="F1866">
        <v>0</v>
      </c>
      <c r="G1866">
        <v>0</v>
      </c>
      <c r="H1866">
        <v>0</v>
      </c>
      <c r="I1866">
        <v>448.79998799999998</v>
      </c>
      <c r="J1866">
        <v>48.400002000000001</v>
      </c>
      <c r="K1866">
        <v>6.76</v>
      </c>
      <c r="L1866">
        <v>40946.390625</v>
      </c>
      <c r="M1866">
        <v>134.297516</v>
      </c>
      <c r="P1866">
        <v>452.56002799999999</v>
      </c>
      <c r="Q1866">
        <v>42.216662999999997</v>
      </c>
      <c r="R1866">
        <v>8.8046670000000002</v>
      </c>
      <c r="S1866">
        <v>40232.878905999998</v>
      </c>
      <c r="T1866">
        <v>-31.070983999999999</v>
      </c>
      <c r="U1866">
        <v>-3.76004</v>
      </c>
    </row>
    <row r="1867" spans="1:21">
      <c r="A1867">
        <v>9325</v>
      </c>
      <c r="B1867">
        <v>6</v>
      </c>
      <c r="C1867">
        <v>11</v>
      </c>
      <c r="D1867">
        <v>25</v>
      </c>
      <c r="F1867">
        <v>0</v>
      </c>
      <c r="G1867">
        <v>0</v>
      </c>
      <c r="H1867">
        <v>0</v>
      </c>
      <c r="I1867">
        <v>446.39999399999999</v>
      </c>
      <c r="J1867">
        <v>47.5</v>
      </c>
      <c r="K1867">
        <v>7.04</v>
      </c>
      <c r="L1867">
        <v>41392.789062999997</v>
      </c>
      <c r="M1867">
        <v>136.84210200000001</v>
      </c>
      <c r="P1867">
        <v>461.67999300000002</v>
      </c>
      <c r="Q1867">
        <v>41.979996</v>
      </c>
      <c r="R1867">
        <v>9.5229999999999997</v>
      </c>
      <c r="S1867">
        <v>40694.5625</v>
      </c>
      <c r="T1867">
        <v>-30.711548000000001</v>
      </c>
      <c r="U1867">
        <v>-15.279999</v>
      </c>
    </row>
    <row r="1868" spans="1:21">
      <c r="A1868">
        <v>9330</v>
      </c>
      <c r="B1868">
        <v>6</v>
      </c>
      <c r="C1868">
        <v>11</v>
      </c>
      <c r="D1868">
        <v>30</v>
      </c>
      <c r="F1868">
        <v>0</v>
      </c>
      <c r="G1868">
        <v>0</v>
      </c>
      <c r="H1868">
        <v>0</v>
      </c>
      <c r="I1868">
        <v>436.79998799999998</v>
      </c>
      <c r="J1868">
        <v>46.599997999999999</v>
      </c>
      <c r="K1868">
        <v>6.8</v>
      </c>
      <c r="L1868">
        <v>41829.589844000002</v>
      </c>
      <c r="M1868">
        <v>139.48498499999999</v>
      </c>
      <c r="P1868">
        <v>466.879974</v>
      </c>
      <c r="Q1868">
        <v>41.853332999999999</v>
      </c>
      <c r="R1868">
        <v>9.6670020000000001</v>
      </c>
      <c r="S1868">
        <v>41161.4375</v>
      </c>
      <c r="T1868">
        <v>-29.534302</v>
      </c>
      <c r="U1868">
        <v>-30.079986999999999</v>
      </c>
    </row>
    <row r="1869" spans="1:21">
      <c r="A1869">
        <v>9335</v>
      </c>
      <c r="B1869">
        <v>6</v>
      </c>
      <c r="C1869">
        <v>11</v>
      </c>
      <c r="D1869">
        <v>35</v>
      </c>
      <c r="F1869">
        <v>0</v>
      </c>
      <c r="G1869">
        <v>0</v>
      </c>
      <c r="H1869">
        <v>0</v>
      </c>
      <c r="I1869">
        <v>458.39999399999999</v>
      </c>
      <c r="J1869">
        <v>47</v>
      </c>
      <c r="K1869">
        <v>7.43</v>
      </c>
      <c r="L1869">
        <v>42287.988280999998</v>
      </c>
      <c r="M1869">
        <v>138.297867</v>
      </c>
      <c r="P1869">
        <v>463.20004299999999</v>
      </c>
      <c r="Q1869">
        <v>42.123333000000002</v>
      </c>
      <c r="R1869">
        <v>9.6326660000000004</v>
      </c>
      <c r="S1869">
        <v>41624.640625</v>
      </c>
      <c r="T1869">
        <v>-31.158493</v>
      </c>
      <c r="U1869">
        <v>-4.8000489999999996</v>
      </c>
    </row>
    <row r="1870" spans="1:21">
      <c r="A1870">
        <v>9340</v>
      </c>
      <c r="B1870">
        <v>6</v>
      </c>
      <c r="C1870">
        <v>11</v>
      </c>
      <c r="D1870">
        <v>40</v>
      </c>
      <c r="F1870">
        <v>0</v>
      </c>
      <c r="G1870">
        <v>0</v>
      </c>
      <c r="H1870">
        <v>0</v>
      </c>
      <c r="I1870">
        <v>444</v>
      </c>
      <c r="J1870">
        <v>45.900002000000001</v>
      </c>
      <c r="K1870">
        <v>7.01</v>
      </c>
      <c r="L1870">
        <v>42731.988280999998</v>
      </c>
      <c r="M1870">
        <v>141.61219800000001</v>
      </c>
      <c r="P1870">
        <v>474.63998400000003</v>
      </c>
      <c r="Q1870">
        <v>42.143329999999999</v>
      </c>
      <c r="R1870">
        <v>9.6916670000000007</v>
      </c>
      <c r="S1870">
        <v>42099.277344000002</v>
      </c>
      <c r="T1870">
        <v>-29.084441999999999</v>
      </c>
      <c r="U1870">
        <v>-30.639983999999998</v>
      </c>
    </row>
    <row r="1871" spans="1:21">
      <c r="A1871">
        <v>9345</v>
      </c>
      <c r="B1871">
        <v>6</v>
      </c>
      <c r="C1871">
        <v>11</v>
      </c>
      <c r="D1871">
        <v>45</v>
      </c>
      <c r="F1871">
        <v>0</v>
      </c>
      <c r="G1871">
        <v>0</v>
      </c>
      <c r="H1871">
        <v>0</v>
      </c>
      <c r="I1871">
        <v>420</v>
      </c>
      <c r="J1871">
        <v>45.799999</v>
      </c>
      <c r="K1871">
        <v>6.77</v>
      </c>
      <c r="L1871">
        <v>43151.988280999998</v>
      </c>
      <c r="M1871">
        <v>141.921402</v>
      </c>
      <c r="P1871">
        <v>457.19998199999998</v>
      </c>
      <c r="Q1871">
        <v>41.773335000000003</v>
      </c>
      <c r="R1871">
        <v>9.6936660000000003</v>
      </c>
      <c r="S1871">
        <v>42556.480469000002</v>
      </c>
      <c r="T1871">
        <v>-31.101227000000002</v>
      </c>
      <c r="U1871">
        <v>-37.199981999999999</v>
      </c>
    </row>
    <row r="1872" spans="1:21">
      <c r="A1872">
        <v>9350</v>
      </c>
      <c r="B1872">
        <v>6</v>
      </c>
      <c r="C1872">
        <v>11</v>
      </c>
      <c r="D1872">
        <v>50</v>
      </c>
      <c r="F1872">
        <v>0</v>
      </c>
      <c r="G1872">
        <v>0</v>
      </c>
      <c r="H1872">
        <v>0</v>
      </c>
      <c r="I1872">
        <v>446.39999399999999</v>
      </c>
      <c r="J1872">
        <v>46.299999</v>
      </c>
      <c r="K1872">
        <v>7.44</v>
      </c>
      <c r="L1872">
        <v>43598.386719000002</v>
      </c>
      <c r="M1872">
        <v>140.388779</v>
      </c>
      <c r="P1872">
        <v>464.39999399999999</v>
      </c>
      <c r="Q1872">
        <v>41.656669999999998</v>
      </c>
      <c r="R1872">
        <v>9.8496670000000002</v>
      </c>
      <c r="S1872">
        <v>43020.878905999998</v>
      </c>
      <c r="T1872">
        <v>-34.9758</v>
      </c>
      <c r="U1872">
        <v>-18</v>
      </c>
    </row>
    <row r="1873" spans="1:21">
      <c r="A1873">
        <v>9355</v>
      </c>
      <c r="B1873">
        <v>6</v>
      </c>
      <c r="C1873">
        <v>11</v>
      </c>
      <c r="D1873">
        <v>55</v>
      </c>
      <c r="F1873">
        <v>0</v>
      </c>
      <c r="G1873">
        <v>0</v>
      </c>
      <c r="H1873">
        <v>0</v>
      </c>
      <c r="I1873">
        <v>408</v>
      </c>
      <c r="J1873">
        <v>45.900002000000001</v>
      </c>
      <c r="K1873">
        <v>6.48</v>
      </c>
      <c r="L1873">
        <v>44006.386719000002</v>
      </c>
      <c r="M1873">
        <v>141.61219800000001</v>
      </c>
      <c r="P1873">
        <v>450</v>
      </c>
      <c r="Q1873">
        <v>41.083331999999999</v>
      </c>
      <c r="R1873">
        <v>10.431334</v>
      </c>
      <c r="S1873">
        <v>43470.878905999998</v>
      </c>
      <c r="T1873">
        <v>-38.881897000000002</v>
      </c>
      <c r="U1873">
        <v>-42</v>
      </c>
    </row>
    <row r="1874" spans="1:21">
      <c r="A1874">
        <v>9360</v>
      </c>
      <c r="B1874">
        <v>6</v>
      </c>
      <c r="C1874">
        <v>12</v>
      </c>
      <c r="D1874">
        <v>0</v>
      </c>
      <c r="F1874">
        <v>0</v>
      </c>
      <c r="G1874">
        <v>0</v>
      </c>
      <c r="H1874">
        <v>0</v>
      </c>
      <c r="I1874">
        <v>456</v>
      </c>
      <c r="J1874">
        <v>46.400002000000001</v>
      </c>
      <c r="K1874">
        <v>6.84</v>
      </c>
      <c r="L1874">
        <v>44462.386719000002</v>
      </c>
      <c r="M1874">
        <v>140.086197</v>
      </c>
      <c r="P1874">
        <v>439.44003300000003</v>
      </c>
      <c r="Q1874">
        <v>40.543331000000002</v>
      </c>
      <c r="R1874">
        <v>10.897335999999999</v>
      </c>
      <c r="S1874">
        <v>43910.320312999997</v>
      </c>
      <c r="T1874">
        <v>-46.977814000000002</v>
      </c>
      <c r="U1874">
        <v>16.559967</v>
      </c>
    </row>
    <row r="1875" spans="1:21">
      <c r="A1875">
        <v>9365</v>
      </c>
      <c r="B1875">
        <v>6</v>
      </c>
      <c r="C1875">
        <v>12</v>
      </c>
      <c r="D1875">
        <v>5</v>
      </c>
      <c r="F1875">
        <v>0</v>
      </c>
      <c r="G1875">
        <v>0</v>
      </c>
      <c r="H1875">
        <v>0</v>
      </c>
      <c r="I1875">
        <v>208.800003</v>
      </c>
      <c r="J1875">
        <v>47.599997999999999</v>
      </c>
      <c r="K1875">
        <v>2.99</v>
      </c>
      <c r="L1875">
        <v>44671.1875</v>
      </c>
      <c r="M1875">
        <v>136.55462600000001</v>
      </c>
      <c r="P1875">
        <v>432.39996300000001</v>
      </c>
      <c r="Q1875">
        <v>40.000003999999997</v>
      </c>
      <c r="R1875">
        <v>10.460998999999999</v>
      </c>
      <c r="S1875">
        <v>44342.722655999998</v>
      </c>
      <c r="T1875">
        <v>-54.417968999999999</v>
      </c>
      <c r="U1875">
        <v>-223.59996000000001</v>
      </c>
    </row>
    <row r="1876" spans="1:21">
      <c r="A1876">
        <v>9370</v>
      </c>
      <c r="B1876">
        <v>6</v>
      </c>
      <c r="C1876">
        <v>12</v>
      </c>
      <c r="D1876">
        <v>10</v>
      </c>
      <c r="F1876">
        <v>0</v>
      </c>
      <c r="G1876">
        <v>0</v>
      </c>
      <c r="H1876">
        <v>0</v>
      </c>
      <c r="I1876">
        <v>458.39999399999999</v>
      </c>
      <c r="J1876">
        <v>47.5</v>
      </c>
      <c r="K1876">
        <v>7.35</v>
      </c>
      <c r="L1876">
        <v>45129.585937999997</v>
      </c>
      <c r="M1876">
        <v>136.84210200000001</v>
      </c>
      <c r="P1876">
        <v>443.83999599999999</v>
      </c>
      <c r="Q1876">
        <v>39.556660000000001</v>
      </c>
      <c r="R1876">
        <v>10.947335000000001</v>
      </c>
      <c r="S1876">
        <v>44786.566405999998</v>
      </c>
      <c r="T1876">
        <v>-59.950470000000003</v>
      </c>
      <c r="U1876">
        <v>14.559998</v>
      </c>
    </row>
    <row r="1877" spans="1:21">
      <c r="A1877">
        <v>9375</v>
      </c>
      <c r="B1877">
        <v>6</v>
      </c>
      <c r="C1877">
        <v>12</v>
      </c>
      <c r="D1877">
        <v>15</v>
      </c>
      <c r="F1877">
        <v>0</v>
      </c>
      <c r="G1877">
        <v>0</v>
      </c>
      <c r="H1877">
        <v>0</v>
      </c>
      <c r="I1877">
        <v>427.20001200000002</v>
      </c>
      <c r="J1877">
        <v>47.900002000000001</v>
      </c>
      <c r="K1877">
        <v>6.27</v>
      </c>
      <c r="L1877">
        <v>45556.785155999998</v>
      </c>
      <c r="M1877">
        <v>135.69937100000001</v>
      </c>
      <c r="P1877">
        <v>446.63998400000003</v>
      </c>
      <c r="Q1877">
        <v>39.400002000000001</v>
      </c>
      <c r="R1877">
        <v>10.919002000000001</v>
      </c>
      <c r="S1877">
        <v>45233.203125</v>
      </c>
      <c r="T1877">
        <v>-63.996856999999999</v>
      </c>
      <c r="U1877">
        <v>-19.439972000000001</v>
      </c>
    </row>
    <row r="1878" spans="1:21">
      <c r="A1878">
        <v>9380</v>
      </c>
      <c r="B1878">
        <v>6</v>
      </c>
      <c r="C1878">
        <v>12</v>
      </c>
      <c r="D1878">
        <v>20</v>
      </c>
      <c r="F1878">
        <v>0</v>
      </c>
      <c r="G1878">
        <v>0</v>
      </c>
      <c r="H1878">
        <v>0</v>
      </c>
      <c r="I1878">
        <v>482.39999399999999</v>
      </c>
      <c r="J1878">
        <v>46.900002000000001</v>
      </c>
      <c r="K1878">
        <v>7.8</v>
      </c>
      <c r="L1878">
        <v>46039.183594000002</v>
      </c>
      <c r="M1878">
        <v>138.59274300000001</v>
      </c>
      <c r="P1878">
        <v>445.27999899999998</v>
      </c>
      <c r="Q1878">
        <v>39.273330999999999</v>
      </c>
      <c r="R1878">
        <v>10.898334999999999</v>
      </c>
      <c r="S1878">
        <v>45678.480469000002</v>
      </c>
      <c r="T1878">
        <v>-62.370941000000002</v>
      </c>
      <c r="U1878">
        <v>37.119995000000003</v>
      </c>
    </row>
    <row r="1879" spans="1:21">
      <c r="A1879">
        <v>9385</v>
      </c>
      <c r="B1879">
        <v>6</v>
      </c>
      <c r="C1879">
        <v>12</v>
      </c>
      <c r="D1879">
        <v>25</v>
      </c>
      <c r="F1879">
        <v>0</v>
      </c>
      <c r="G1879">
        <v>0</v>
      </c>
      <c r="H1879">
        <v>0</v>
      </c>
      <c r="I1879">
        <v>460.79998799999998</v>
      </c>
      <c r="J1879">
        <v>47.299999</v>
      </c>
      <c r="K1879">
        <v>7.2</v>
      </c>
      <c r="L1879">
        <v>46499.984375</v>
      </c>
      <c r="M1879">
        <v>137.420715</v>
      </c>
      <c r="P1879">
        <v>442.64004499999999</v>
      </c>
      <c r="Q1879">
        <v>39.289997</v>
      </c>
      <c r="R1879">
        <v>10.506335</v>
      </c>
      <c r="S1879">
        <v>46121.117187999997</v>
      </c>
      <c r="T1879">
        <v>-65.829543999999999</v>
      </c>
      <c r="U1879">
        <v>18.159942999999998</v>
      </c>
    </row>
    <row r="1880" spans="1:21">
      <c r="A1880">
        <v>9390</v>
      </c>
      <c r="B1880">
        <v>6</v>
      </c>
      <c r="C1880">
        <v>12</v>
      </c>
      <c r="D1880">
        <v>30</v>
      </c>
      <c r="F1880">
        <v>0</v>
      </c>
      <c r="G1880">
        <v>0</v>
      </c>
      <c r="H1880">
        <v>0</v>
      </c>
      <c r="I1880">
        <v>453.60000600000001</v>
      </c>
      <c r="J1880">
        <v>46.200001</v>
      </c>
      <c r="K1880">
        <v>7.52</v>
      </c>
      <c r="L1880">
        <v>46953.585937999997</v>
      </c>
      <c r="M1880">
        <v>140.69264200000001</v>
      </c>
      <c r="P1880">
        <v>440.24005099999999</v>
      </c>
      <c r="Q1880">
        <v>39.396670999999998</v>
      </c>
      <c r="R1880">
        <v>9.9413319999999992</v>
      </c>
      <c r="S1880">
        <v>46561.359375</v>
      </c>
      <c r="T1880">
        <v>-59.724212999999999</v>
      </c>
      <c r="U1880">
        <v>13.359954999999999</v>
      </c>
    </row>
    <row r="1881" spans="1:21">
      <c r="A1881">
        <v>9395</v>
      </c>
      <c r="B1881">
        <v>6</v>
      </c>
      <c r="C1881">
        <v>12</v>
      </c>
      <c r="D1881">
        <v>35</v>
      </c>
      <c r="F1881">
        <v>0</v>
      </c>
      <c r="G1881">
        <v>0</v>
      </c>
      <c r="H1881">
        <v>0</v>
      </c>
      <c r="I1881">
        <v>511.20001200000002</v>
      </c>
      <c r="J1881">
        <v>46.799999</v>
      </c>
      <c r="K1881">
        <v>8.1200010000000002</v>
      </c>
      <c r="L1881">
        <v>47464.785155999998</v>
      </c>
      <c r="M1881">
        <v>138.88888499999999</v>
      </c>
      <c r="P1881">
        <v>464.15997299999998</v>
      </c>
      <c r="Q1881">
        <v>39.569996000000003</v>
      </c>
      <c r="R1881">
        <v>10.344334</v>
      </c>
      <c r="S1881">
        <v>47025.523437999997</v>
      </c>
      <c r="T1881">
        <v>-57.785919</v>
      </c>
      <c r="U1881">
        <v>47.040039</v>
      </c>
    </row>
    <row r="1882" spans="1:21">
      <c r="A1882">
        <v>9400</v>
      </c>
      <c r="B1882">
        <v>6</v>
      </c>
      <c r="C1882">
        <v>12</v>
      </c>
      <c r="D1882">
        <v>40</v>
      </c>
      <c r="F1882">
        <v>0</v>
      </c>
      <c r="G1882">
        <v>0</v>
      </c>
      <c r="H1882">
        <v>0</v>
      </c>
      <c r="I1882">
        <v>436.79998799999998</v>
      </c>
      <c r="J1882">
        <v>45.700001</v>
      </c>
      <c r="K1882">
        <v>6.94</v>
      </c>
      <c r="L1882">
        <v>47901.585937999997</v>
      </c>
      <c r="M1882">
        <v>142.23194899999999</v>
      </c>
      <c r="P1882">
        <v>465.52001999999999</v>
      </c>
      <c r="Q1882">
        <v>39.333331999999999</v>
      </c>
      <c r="R1882">
        <v>10.381999</v>
      </c>
      <c r="S1882">
        <v>47491.035155999998</v>
      </c>
      <c r="T1882">
        <v>-51.824280000000002</v>
      </c>
      <c r="U1882">
        <v>-28.720032</v>
      </c>
    </row>
    <row r="1883" spans="1:21">
      <c r="A1883">
        <v>9405</v>
      </c>
      <c r="B1883">
        <v>6</v>
      </c>
      <c r="C1883">
        <v>12</v>
      </c>
      <c r="D1883">
        <v>45</v>
      </c>
      <c r="F1883">
        <v>0</v>
      </c>
      <c r="G1883">
        <v>0</v>
      </c>
      <c r="H1883">
        <v>0</v>
      </c>
      <c r="I1883">
        <v>468</v>
      </c>
      <c r="J1883">
        <v>45.900002000000001</v>
      </c>
      <c r="K1883">
        <v>7.75</v>
      </c>
      <c r="L1883">
        <v>48369.585937999997</v>
      </c>
      <c r="M1883">
        <v>141.61219800000001</v>
      </c>
      <c r="P1883">
        <v>460.79995700000001</v>
      </c>
      <c r="Q1883">
        <v>39.233336999999999</v>
      </c>
      <c r="R1883">
        <v>10.228999999999999</v>
      </c>
      <c r="S1883">
        <v>47951.832030999998</v>
      </c>
      <c r="T1883">
        <v>-52.311981000000003</v>
      </c>
      <c r="U1883">
        <v>7.200043</v>
      </c>
    </row>
    <row r="1884" spans="1:21">
      <c r="A1884">
        <v>9410</v>
      </c>
      <c r="B1884">
        <v>6</v>
      </c>
      <c r="C1884">
        <v>12</v>
      </c>
      <c r="D1884">
        <v>50</v>
      </c>
      <c r="F1884">
        <v>0</v>
      </c>
      <c r="G1884">
        <v>0</v>
      </c>
      <c r="H1884">
        <v>0</v>
      </c>
      <c r="I1884">
        <v>451.20001200000002</v>
      </c>
      <c r="J1884">
        <v>45.700001</v>
      </c>
      <c r="K1884">
        <v>7.32</v>
      </c>
      <c r="L1884">
        <v>48820.785155999998</v>
      </c>
      <c r="M1884">
        <v>142.23194899999999</v>
      </c>
      <c r="P1884">
        <v>472.24002100000001</v>
      </c>
      <c r="Q1884">
        <v>38.676670000000001</v>
      </c>
      <c r="R1884">
        <v>11.449666000000001</v>
      </c>
      <c r="S1884">
        <v>48424.078125</v>
      </c>
      <c r="T1884">
        <v>-55.259963999999997</v>
      </c>
      <c r="U1884">
        <v>-21.040009000000001</v>
      </c>
    </row>
    <row r="1885" spans="1:21">
      <c r="A1885">
        <v>9415</v>
      </c>
      <c r="B1885">
        <v>6</v>
      </c>
      <c r="C1885">
        <v>12</v>
      </c>
      <c r="D1885">
        <v>55</v>
      </c>
      <c r="F1885">
        <v>0</v>
      </c>
      <c r="G1885">
        <v>0</v>
      </c>
      <c r="H1885">
        <v>0</v>
      </c>
      <c r="I1885">
        <v>444</v>
      </c>
      <c r="J1885">
        <v>46.700001</v>
      </c>
      <c r="K1885">
        <v>6.66</v>
      </c>
      <c r="L1885">
        <v>49264.785155999998</v>
      </c>
      <c r="M1885">
        <v>139.186295</v>
      </c>
      <c r="P1885">
        <v>462.07995599999998</v>
      </c>
      <c r="Q1885">
        <v>39.383338999999999</v>
      </c>
      <c r="R1885">
        <v>11.242998999999999</v>
      </c>
      <c r="S1885">
        <v>48886.160155999998</v>
      </c>
      <c r="T1885">
        <v>-56.922759999999997</v>
      </c>
      <c r="U1885">
        <v>-18.079955999999999</v>
      </c>
    </row>
    <row r="1886" spans="1:21">
      <c r="A1886">
        <v>9420</v>
      </c>
      <c r="B1886">
        <v>6</v>
      </c>
      <c r="C1886">
        <v>13</v>
      </c>
      <c r="D1886">
        <v>0</v>
      </c>
      <c r="F1886">
        <v>0</v>
      </c>
      <c r="G1886">
        <v>0</v>
      </c>
      <c r="H1886">
        <v>0</v>
      </c>
      <c r="I1886">
        <v>424.79998799999998</v>
      </c>
      <c r="J1886">
        <v>47.900002000000001</v>
      </c>
      <c r="K1886">
        <v>6.63</v>
      </c>
      <c r="L1886">
        <v>49689.585937999997</v>
      </c>
      <c r="M1886">
        <v>135.69937100000001</v>
      </c>
      <c r="P1886">
        <v>449.36001599999997</v>
      </c>
      <c r="Q1886">
        <v>38.666671999999998</v>
      </c>
      <c r="R1886">
        <v>11.046334</v>
      </c>
      <c r="S1886">
        <v>49335.515625</v>
      </c>
      <c r="T1886">
        <v>-62.562012000000003</v>
      </c>
      <c r="U1886">
        <v>-24.560027999999999</v>
      </c>
    </row>
    <row r="1887" spans="1:21">
      <c r="A1887">
        <v>9425</v>
      </c>
      <c r="B1887">
        <v>6</v>
      </c>
      <c r="C1887">
        <v>13</v>
      </c>
      <c r="D1887">
        <v>5</v>
      </c>
      <c r="F1887">
        <v>0</v>
      </c>
      <c r="G1887">
        <v>0</v>
      </c>
      <c r="H1887">
        <v>0</v>
      </c>
      <c r="I1887">
        <v>427.20001200000002</v>
      </c>
      <c r="J1887">
        <v>48</v>
      </c>
      <c r="K1887">
        <v>6.67</v>
      </c>
      <c r="L1887">
        <v>50116.785155999998</v>
      </c>
      <c r="M1887">
        <v>135.41667200000001</v>
      </c>
      <c r="P1887">
        <v>461.03997800000002</v>
      </c>
      <c r="Q1887">
        <v>38.280003000000001</v>
      </c>
      <c r="R1887">
        <v>10.953333000000001</v>
      </c>
      <c r="S1887">
        <v>49796.558594000002</v>
      </c>
      <c r="T1887">
        <v>-61.874084000000003</v>
      </c>
      <c r="U1887">
        <v>-33.839965999999997</v>
      </c>
    </row>
    <row r="1888" spans="1:21">
      <c r="A1888">
        <v>9430</v>
      </c>
      <c r="B1888">
        <v>6</v>
      </c>
      <c r="C1888">
        <v>13</v>
      </c>
      <c r="D1888">
        <v>10</v>
      </c>
      <c r="F1888">
        <v>0</v>
      </c>
      <c r="G1888">
        <v>0</v>
      </c>
      <c r="H1888">
        <v>0</v>
      </c>
      <c r="I1888">
        <v>237.60000600000001</v>
      </c>
      <c r="J1888">
        <v>47.299999</v>
      </c>
      <c r="K1888">
        <v>3.73</v>
      </c>
      <c r="L1888">
        <v>50354.386719000002</v>
      </c>
      <c r="M1888">
        <v>137.420715</v>
      </c>
      <c r="P1888">
        <v>445.52001999999999</v>
      </c>
      <c r="Q1888">
        <v>37.790000999999997</v>
      </c>
      <c r="R1888">
        <v>10.879</v>
      </c>
      <c r="S1888">
        <v>50242.078125</v>
      </c>
      <c r="T1888">
        <v>-60.495575000000002</v>
      </c>
      <c r="U1888">
        <v>-207.92001300000001</v>
      </c>
    </row>
    <row r="1889" spans="1:21">
      <c r="A1889">
        <v>9435</v>
      </c>
      <c r="B1889">
        <v>6</v>
      </c>
      <c r="C1889">
        <v>13</v>
      </c>
      <c r="D1889">
        <v>15</v>
      </c>
      <c r="F1889">
        <v>0</v>
      </c>
      <c r="G1889">
        <v>0</v>
      </c>
      <c r="H1889">
        <v>0</v>
      </c>
      <c r="I1889">
        <v>470.39999399999999</v>
      </c>
      <c r="J1889">
        <v>46.900002000000001</v>
      </c>
      <c r="K1889">
        <v>7.6</v>
      </c>
      <c r="L1889">
        <v>50824.785155999998</v>
      </c>
      <c r="M1889">
        <v>138.59274300000001</v>
      </c>
      <c r="P1889">
        <v>465.44003300000003</v>
      </c>
      <c r="Q1889">
        <v>37.773330999999999</v>
      </c>
      <c r="R1889">
        <v>11.110001</v>
      </c>
      <c r="S1889">
        <v>50707.515625</v>
      </c>
      <c r="T1889">
        <v>-58.916702000000001</v>
      </c>
      <c r="U1889">
        <v>4.9599609999999998</v>
      </c>
    </row>
    <row r="1890" spans="1:21">
      <c r="A1890">
        <v>9440</v>
      </c>
      <c r="B1890">
        <v>6</v>
      </c>
      <c r="C1890">
        <v>13</v>
      </c>
      <c r="D1890">
        <v>20</v>
      </c>
      <c r="F1890">
        <v>0</v>
      </c>
      <c r="G1890">
        <v>0</v>
      </c>
      <c r="H1890">
        <v>0</v>
      </c>
      <c r="I1890">
        <v>456</v>
      </c>
      <c r="J1890">
        <v>47.599997999999999</v>
      </c>
      <c r="K1890">
        <v>7.11</v>
      </c>
      <c r="L1890">
        <v>51280.785155999998</v>
      </c>
      <c r="M1890">
        <v>136.55462600000001</v>
      </c>
      <c r="P1890">
        <v>460.879974</v>
      </c>
      <c r="Q1890">
        <v>37.453330999999999</v>
      </c>
      <c r="R1890">
        <v>11.931668</v>
      </c>
      <c r="S1890">
        <v>51168.394530999998</v>
      </c>
      <c r="T1890">
        <v>-64.314789000000005</v>
      </c>
      <c r="U1890">
        <v>-4.8799739999999998</v>
      </c>
    </row>
    <row r="1891" spans="1:21">
      <c r="A1891">
        <v>9445</v>
      </c>
      <c r="B1891">
        <v>6</v>
      </c>
      <c r="C1891">
        <v>13</v>
      </c>
      <c r="D1891">
        <v>25</v>
      </c>
      <c r="F1891">
        <v>0</v>
      </c>
      <c r="G1891">
        <v>0</v>
      </c>
      <c r="H1891">
        <v>0</v>
      </c>
      <c r="I1891">
        <v>468</v>
      </c>
      <c r="J1891">
        <v>46.599997999999999</v>
      </c>
      <c r="K1891">
        <v>7.77</v>
      </c>
      <c r="L1891">
        <v>51748.785155999998</v>
      </c>
      <c r="M1891">
        <v>139.48498499999999</v>
      </c>
      <c r="P1891">
        <v>466.95996100000002</v>
      </c>
      <c r="Q1891">
        <v>37.133335000000002</v>
      </c>
      <c r="R1891">
        <v>11.418001</v>
      </c>
      <c r="S1891">
        <v>51635.367187999997</v>
      </c>
      <c r="T1891">
        <v>-62.877670000000002</v>
      </c>
      <c r="U1891">
        <v>1.0400389999999999</v>
      </c>
    </row>
    <row r="1892" spans="1:21">
      <c r="A1892">
        <v>9450</v>
      </c>
      <c r="B1892">
        <v>6</v>
      </c>
      <c r="C1892">
        <v>13</v>
      </c>
      <c r="D1892">
        <v>30</v>
      </c>
      <c r="F1892">
        <v>0</v>
      </c>
      <c r="G1892">
        <v>0</v>
      </c>
      <c r="H1892">
        <v>0</v>
      </c>
      <c r="I1892">
        <v>484.79998799999998</v>
      </c>
      <c r="J1892">
        <v>45.700001</v>
      </c>
      <c r="K1892">
        <v>8.09</v>
      </c>
      <c r="L1892">
        <v>52233.585937999997</v>
      </c>
      <c r="M1892">
        <v>142.23194899999999</v>
      </c>
      <c r="P1892">
        <v>463.36001599999997</v>
      </c>
      <c r="Q1892">
        <v>36.539997</v>
      </c>
      <c r="R1892">
        <v>12.103334</v>
      </c>
      <c r="S1892">
        <v>52098.722655999998</v>
      </c>
      <c r="T1892">
        <v>-64.979827999999998</v>
      </c>
      <c r="U1892">
        <v>21.439972000000001</v>
      </c>
    </row>
    <row r="1893" spans="1:21">
      <c r="A1893">
        <v>9455</v>
      </c>
      <c r="B1893">
        <v>6</v>
      </c>
      <c r="C1893">
        <v>13</v>
      </c>
      <c r="D1893">
        <v>35</v>
      </c>
      <c r="F1893">
        <v>0</v>
      </c>
      <c r="G1893">
        <v>0</v>
      </c>
      <c r="H1893">
        <v>0</v>
      </c>
      <c r="I1893">
        <v>453.60000600000001</v>
      </c>
      <c r="J1893">
        <v>46.400002000000001</v>
      </c>
      <c r="K1893">
        <v>7.14</v>
      </c>
      <c r="L1893">
        <v>52687.1875</v>
      </c>
      <c r="M1893">
        <v>140.086197</v>
      </c>
      <c r="P1893">
        <v>472.79995700000001</v>
      </c>
      <c r="Q1893">
        <v>36.453335000000003</v>
      </c>
      <c r="R1893">
        <v>12.104001</v>
      </c>
      <c r="S1893">
        <v>52571.523437999997</v>
      </c>
      <c r="T1893">
        <v>-68.378722999999994</v>
      </c>
      <c r="U1893">
        <v>-19.199950999999999</v>
      </c>
    </row>
    <row r="1894" spans="1:21">
      <c r="A1894">
        <v>9460</v>
      </c>
      <c r="B1894">
        <v>6</v>
      </c>
      <c r="C1894">
        <v>13</v>
      </c>
      <c r="D1894">
        <v>40</v>
      </c>
      <c r="F1894">
        <v>0</v>
      </c>
      <c r="G1894">
        <v>0</v>
      </c>
      <c r="H1894">
        <v>0</v>
      </c>
      <c r="I1894">
        <v>528</v>
      </c>
      <c r="J1894">
        <v>47.299999</v>
      </c>
      <c r="K1894">
        <v>7.98</v>
      </c>
      <c r="L1894">
        <v>53215.1875</v>
      </c>
      <c r="M1894">
        <v>137.420715</v>
      </c>
      <c r="P1894">
        <v>481.83999599999999</v>
      </c>
      <c r="Q1894">
        <v>35.639999000000003</v>
      </c>
      <c r="R1894">
        <v>12.904334</v>
      </c>
      <c r="S1894">
        <v>53053.367187999997</v>
      </c>
      <c r="T1894">
        <v>-76.682770000000005</v>
      </c>
      <c r="U1894">
        <v>46.160004000000001</v>
      </c>
    </row>
    <row r="1895" spans="1:21">
      <c r="A1895">
        <v>9465</v>
      </c>
      <c r="B1895">
        <v>6</v>
      </c>
      <c r="C1895">
        <v>13</v>
      </c>
      <c r="D1895">
        <v>45</v>
      </c>
      <c r="F1895">
        <v>0</v>
      </c>
      <c r="G1895">
        <v>0</v>
      </c>
      <c r="H1895">
        <v>0</v>
      </c>
      <c r="I1895">
        <v>463.20001200000002</v>
      </c>
      <c r="J1895">
        <v>48.099997999999999</v>
      </c>
      <c r="K1895">
        <v>6.97</v>
      </c>
      <c r="L1895">
        <v>53678.386719000002</v>
      </c>
      <c r="M1895">
        <v>135.135132</v>
      </c>
      <c r="P1895">
        <v>452.55999800000001</v>
      </c>
      <c r="Q1895">
        <v>34.75</v>
      </c>
      <c r="R1895">
        <v>12.851666</v>
      </c>
      <c r="S1895">
        <v>53505.921875</v>
      </c>
      <c r="T1895">
        <v>-86.531707999999995</v>
      </c>
      <c r="U1895">
        <v>10.640015</v>
      </c>
    </row>
    <row r="1896" spans="1:21">
      <c r="A1896">
        <v>9470</v>
      </c>
      <c r="B1896">
        <v>6</v>
      </c>
      <c r="C1896">
        <v>13</v>
      </c>
      <c r="D1896">
        <v>50</v>
      </c>
      <c r="F1896">
        <v>0</v>
      </c>
      <c r="G1896">
        <v>0</v>
      </c>
      <c r="H1896">
        <v>0</v>
      </c>
      <c r="I1896">
        <v>484.79998799999998</v>
      </c>
      <c r="J1896">
        <v>48.599997999999999</v>
      </c>
      <c r="K1896">
        <v>7.45</v>
      </c>
      <c r="L1896">
        <v>54163.1875</v>
      </c>
      <c r="M1896">
        <v>133.74485799999999</v>
      </c>
      <c r="P1896">
        <v>450.31997699999999</v>
      </c>
      <c r="Q1896">
        <v>34.186664999999998</v>
      </c>
      <c r="R1896">
        <v>12.816333</v>
      </c>
      <c r="S1896">
        <v>53956.242187999997</v>
      </c>
      <c r="T1896">
        <v>-91.033919999999995</v>
      </c>
      <c r="U1896">
        <v>34.480010999999998</v>
      </c>
    </row>
    <row r="1897" spans="1:21">
      <c r="A1897">
        <v>9475</v>
      </c>
      <c r="B1897">
        <v>6</v>
      </c>
      <c r="C1897">
        <v>13</v>
      </c>
      <c r="D1897">
        <v>55</v>
      </c>
      <c r="F1897">
        <v>0</v>
      </c>
      <c r="G1897">
        <v>0</v>
      </c>
      <c r="H1897">
        <v>0</v>
      </c>
      <c r="I1897">
        <v>460.79998799999998</v>
      </c>
      <c r="J1897">
        <v>48.400002000000001</v>
      </c>
      <c r="K1897">
        <v>7.16</v>
      </c>
      <c r="L1897">
        <v>54623.988280999998</v>
      </c>
      <c r="M1897">
        <v>134.297516</v>
      </c>
      <c r="P1897">
        <v>445.60000600000001</v>
      </c>
      <c r="Q1897">
        <v>33.699997000000003</v>
      </c>
      <c r="R1897">
        <v>13.283664999999999</v>
      </c>
      <c r="S1897">
        <v>54401.839844000002</v>
      </c>
      <c r="T1897">
        <v>-95.321288999999993</v>
      </c>
      <c r="U1897">
        <v>15.199982</v>
      </c>
    </row>
    <row r="1898" spans="1:21">
      <c r="A1898">
        <v>9480</v>
      </c>
      <c r="B1898">
        <v>6</v>
      </c>
      <c r="C1898">
        <v>14</v>
      </c>
      <c r="D1898">
        <v>0</v>
      </c>
      <c r="F1898">
        <v>0</v>
      </c>
      <c r="G1898">
        <v>0</v>
      </c>
      <c r="H1898">
        <v>0</v>
      </c>
      <c r="I1898">
        <v>480</v>
      </c>
      <c r="J1898">
        <v>48.400002000000001</v>
      </c>
      <c r="K1898">
        <v>7.41</v>
      </c>
      <c r="L1898">
        <v>55103.988280999998</v>
      </c>
      <c r="M1898">
        <v>134.297516</v>
      </c>
      <c r="P1898">
        <v>448.72000100000002</v>
      </c>
      <c r="Q1898">
        <v>33.329998000000003</v>
      </c>
      <c r="R1898">
        <v>13.400332000000001</v>
      </c>
      <c r="S1898">
        <v>54850.558594000002</v>
      </c>
      <c r="T1898">
        <v>-99.562423999999993</v>
      </c>
      <c r="U1898">
        <v>31.279999</v>
      </c>
    </row>
    <row r="1899" spans="1:21">
      <c r="A1899">
        <v>9485</v>
      </c>
      <c r="B1899">
        <v>6</v>
      </c>
      <c r="C1899">
        <v>14</v>
      </c>
      <c r="D1899">
        <v>5</v>
      </c>
      <c r="F1899">
        <v>0</v>
      </c>
      <c r="G1899">
        <v>0</v>
      </c>
      <c r="H1899">
        <v>0</v>
      </c>
      <c r="I1899">
        <v>441.60000600000001</v>
      </c>
      <c r="J1899">
        <v>48.700001</v>
      </c>
      <c r="K1899">
        <v>7.09</v>
      </c>
      <c r="L1899">
        <v>55545.589844000002</v>
      </c>
      <c r="M1899">
        <v>133.47022999999999</v>
      </c>
      <c r="P1899">
        <v>448.00003099999998</v>
      </c>
      <c r="Q1899">
        <v>33.443336000000002</v>
      </c>
      <c r="R1899">
        <v>12.846667</v>
      </c>
      <c r="S1899">
        <v>55298.558594000002</v>
      </c>
      <c r="T1899">
        <v>-101.592606</v>
      </c>
      <c r="U1899">
        <v>-6.4000240000000002</v>
      </c>
    </row>
    <row r="1900" spans="1:21">
      <c r="A1900">
        <v>9490</v>
      </c>
      <c r="B1900">
        <v>6</v>
      </c>
      <c r="C1900">
        <v>14</v>
      </c>
      <c r="D1900">
        <v>10</v>
      </c>
      <c r="F1900">
        <v>0</v>
      </c>
      <c r="G1900">
        <v>0</v>
      </c>
      <c r="H1900">
        <v>0</v>
      </c>
      <c r="I1900">
        <v>470.39999399999999</v>
      </c>
      <c r="J1900">
        <v>48.5</v>
      </c>
      <c r="K1900">
        <v>7.14</v>
      </c>
      <c r="L1900">
        <v>56015.988280999998</v>
      </c>
      <c r="M1900">
        <v>134.02061499999999</v>
      </c>
      <c r="P1900">
        <v>462.87991299999999</v>
      </c>
      <c r="Q1900">
        <v>33.580005999999997</v>
      </c>
      <c r="R1900">
        <v>12.774333</v>
      </c>
      <c r="S1900">
        <v>55761.441405999998</v>
      </c>
      <c r="T1900">
        <v>-98.054062000000002</v>
      </c>
      <c r="U1900">
        <v>7.5200810000000002</v>
      </c>
    </row>
    <row r="1901" spans="1:21">
      <c r="A1901">
        <v>9495</v>
      </c>
      <c r="B1901">
        <v>6</v>
      </c>
      <c r="C1901">
        <v>14</v>
      </c>
      <c r="D1901">
        <v>15</v>
      </c>
      <c r="F1901">
        <v>0</v>
      </c>
      <c r="G1901">
        <v>0</v>
      </c>
      <c r="H1901">
        <v>0</v>
      </c>
      <c r="I1901">
        <v>451.20001200000002</v>
      </c>
      <c r="J1901">
        <v>49.799999</v>
      </c>
      <c r="K1901">
        <v>6.67</v>
      </c>
      <c r="L1901">
        <v>56467.1875</v>
      </c>
      <c r="M1901">
        <v>130.52209500000001</v>
      </c>
      <c r="P1901">
        <v>457.60000600000001</v>
      </c>
      <c r="Q1901">
        <v>33.183334000000002</v>
      </c>
      <c r="R1901">
        <v>13.213666999999999</v>
      </c>
      <c r="S1901">
        <v>56219.046875</v>
      </c>
      <c r="T1901">
        <v>-103.841171</v>
      </c>
      <c r="U1901">
        <v>-6.3999940000000004</v>
      </c>
    </row>
    <row r="1902" spans="1:21">
      <c r="A1902">
        <v>9500</v>
      </c>
      <c r="B1902">
        <v>6</v>
      </c>
      <c r="C1902">
        <v>14</v>
      </c>
      <c r="D1902">
        <v>20</v>
      </c>
      <c r="F1902">
        <v>0</v>
      </c>
      <c r="G1902">
        <v>0</v>
      </c>
      <c r="H1902">
        <v>0</v>
      </c>
      <c r="I1902">
        <v>530.40002400000003</v>
      </c>
      <c r="J1902">
        <v>49.599997999999999</v>
      </c>
      <c r="K1902">
        <v>8.0300010000000004</v>
      </c>
      <c r="L1902">
        <v>56997.585937999997</v>
      </c>
      <c r="M1902">
        <v>131.04838599999999</v>
      </c>
      <c r="P1902">
        <v>455.76004</v>
      </c>
      <c r="Q1902">
        <v>32.579998000000003</v>
      </c>
      <c r="R1902">
        <v>13.972</v>
      </c>
      <c r="S1902">
        <v>56674.800780999998</v>
      </c>
      <c r="T1902">
        <v>-106.156982</v>
      </c>
      <c r="U1902">
        <v>74.639983999999998</v>
      </c>
    </row>
    <row r="1903" spans="1:21">
      <c r="A1903">
        <v>9505</v>
      </c>
      <c r="B1903">
        <v>6</v>
      </c>
      <c r="C1903">
        <v>14</v>
      </c>
      <c r="D1903">
        <v>25</v>
      </c>
      <c r="F1903">
        <v>0</v>
      </c>
      <c r="G1903">
        <v>0</v>
      </c>
      <c r="H1903">
        <v>0</v>
      </c>
      <c r="I1903">
        <v>456</v>
      </c>
      <c r="J1903">
        <v>49.099997999999999</v>
      </c>
      <c r="K1903">
        <v>6.97</v>
      </c>
      <c r="L1903">
        <v>57453.585937999997</v>
      </c>
      <c r="M1903">
        <v>132.38288900000001</v>
      </c>
      <c r="P1903">
        <v>451.040009</v>
      </c>
      <c r="Q1903">
        <v>31.970001</v>
      </c>
      <c r="R1903">
        <v>14.139668</v>
      </c>
      <c r="S1903">
        <v>57125.839844000002</v>
      </c>
      <c r="T1903">
        <v>-110.591949</v>
      </c>
      <c r="U1903">
        <v>4.9599909999999996</v>
      </c>
    </row>
    <row r="1904" spans="1:21">
      <c r="A1904">
        <v>9510</v>
      </c>
      <c r="B1904">
        <v>6</v>
      </c>
      <c r="C1904">
        <v>14</v>
      </c>
      <c r="D1904">
        <v>30</v>
      </c>
      <c r="F1904">
        <v>0</v>
      </c>
      <c r="G1904">
        <v>0</v>
      </c>
      <c r="H1904">
        <v>0</v>
      </c>
      <c r="I1904">
        <v>492</v>
      </c>
      <c r="J1904">
        <v>49.099997999999999</v>
      </c>
      <c r="K1904">
        <v>7.71</v>
      </c>
      <c r="L1904">
        <v>57945.585937999997</v>
      </c>
      <c r="M1904">
        <v>132.38288900000001</v>
      </c>
      <c r="P1904">
        <v>446.55999800000001</v>
      </c>
      <c r="Q1904">
        <v>31.266667999999999</v>
      </c>
      <c r="R1904">
        <v>14.343667</v>
      </c>
      <c r="S1904">
        <v>57572.402344000002</v>
      </c>
      <c r="T1904">
        <v>-116.045868</v>
      </c>
      <c r="U1904">
        <v>45.440002</v>
      </c>
    </row>
    <row r="1905" spans="1:21">
      <c r="A1905">
        <v>9515</v>
      </c>
      <c r="B1905">
        <v>6</v>
      </c>
      <c r="C1905">
        <v>14</v>
      </c>
      <c r="D1905">
        <v>35</v>
      </c>
      <c r="F1905">
        <v>0</v>
      </c>
      <c r="G1905">
        <v>0</v>
      </c>
      <c r="H1905">
        <v>0</v>
      </c>
      <c r="I1905">
        <v>475.20001200000002</v>
      </c>
      <c r="J1905">
        <v>49.400002000000001</v>
      </c>
      <c r="K1905">
        <v>7.37</v>
      </c>
      <c r="L1905">
        <v>58420.785155999998</v>
      </c>
      <c r="M1905">
        <v>131.57894899999999</v>
      </c>
      <c r="P1905">
        <v>456.16000400000001</v>
      </c>
      <c r="Q1905">
        <v>30.886662999999999</v>
      </c>
      <c r="R1905">
        <v>14.062666</v>
      </c>
      <c r="S1905">
        <v>58028.566405999998</v>
      </c>
      <c r="T1905">
        <v>-118.532089</v>
      </c>
      <c r="U1905">
        <v>19.040009000000001</v>
      </c>
    </row>
    <row r="1906" spans="1:21">
      <c r="A1906">
        <v>9520</v>
      </c>
      <c r="B1906">
        <v>6</v>
      </c>
      <c r="C1906">
        <v>14</v>
      </c>
      <c r="D1906">
        <v>40</v>
      </c>
      <c r="F1906">
        <v>0</v>
      </c>
      <c r="G1906">
        <v>0</v>
      </c>
      <c r="H1906">
        <v>0</v>
      </c>
      <c r="I1906">
        <v>487.20001200000002</v>
      </c>
      <c r="J1906">
        <v>48.799999</v>
      </c>
      <c r="K1906">
        <v>7.8</v>
      </c>
      <c r="L1906">
        <v>58907.984375</v>
      </c>
      <c r="M1906">
        <v>133.19671600000001</v>
      </c>
      <c r="P1906">
        <v>444.23996</v>
      </c>
      <c r="Q1906">
        <v>29.759998</v>
      </c>
      <c r="R1906">
        <v>15.579667000000001</v>
      </c>
      <c r="S1906">
        <v>58472.800780999998</v>
      </c>
      <c r="T1906">
        <v>-127.089264</v>
      </c>
      <c r="U1906">
        <v>42.960051999999997</v>
      </c>
    </row>
    <row r="1907" spans="1:21">
      <c r="A1907">
        <v>9525</v>
      </c>
      <c r="B1907">
        <v>6</v>
      </c>
      <c r="C1907">
        <v>14</v>
      </c>
      <c r="D1907">
        <v>45</v>
      </c>
      <c r="F1907">
        <v>0</v>
      </c>
      <c r="G1907">
        <v>0</v>
      </c>
      <c r="H1907">
        <v>0</v>
      </c>
      <c r="I1907">
        <v>489.60000600000001</v>
      </c>
      <c r="J1907">
        <v>47.400002000000001</v>
      </c>
      <c r="K1907">
        <v>7.97</v>
      </c>
      <c r="L1907">
        <v>59397.585937999997</v>
      </c>
      <c r="M1907">
        <v>137.130798</v>
      </c>
      <c r="P1907">
        <v>445.60000600000001</v>
      </c>
      <c r="Q1907">
        <v>28.766667999999999</v>
      </c>
      <c r="R1907">
        <v>15.802667</v>
      </c>
      <c r="S1907">
        <v>58918.402344000002</v>
      </c>
      <c r="T1907">
        <v>-131.498627</v>
      </c>
      <c r="U1907">
        <v>44</v>
      </c>
    </row>
    <row r="1908" spans="1:21">
      <c r="A1908">
        <v>9530</v>
      </c>
      <c r="B1908">
        <v>6</v>
      </c>
      <c r="C1908">
        <v>14</v>
      </c>
      <c r="D1908">
        <v>50</v>
      </c>
      <c r="F1908">
        <v>0</v>
      </c>
      <c r="G1908">
        <v>0</v>
      </c>
      <c r="H1908">
        <v>0</v>
      </c>
      <c r="I1908">
        <v>537.59997599999997</v>
      </c>
      <c r="J1908">
        <v>42.299999</v>
      </c>
      <c r="K1908">
        <v>12.030001</v>
      </c>
      <c r="L1908">
        <v>59935.1875</v>
      </c>
      <c r="M1908">
        <v>153.66430700000001</v>
      </c>
      <c r="P1908">
        <v>449.67999300000002</v>
      </c>
      <c r="Q1908">
        <v>27.439997000000002</v>
      </c>
      <c r="R1908">
        <v>16.980001000000001</v>
      </c>
      <c r="S1908">
        <v>59368.078125</v>
      </c>
      <c r="T1908">
        <v>-124.541534</v>
      </c>
      <c r="U1908">
        <v>87.919983000000002</v>
      </c>
    </row>
    <row r="1909" spans="1:21">
      <c r="A1909">
        <v>9535</v>
      </c>
      <c r="B1909">
        <v>6</v>
      </c>
      <c r="C1909">
        <v>14</v>
      </c>
      <c r="D1909">
        <v>55</v>
      </c>
      <c r="F1909">
        <v>0</v>
      </c>
      <c r="G1909">
        <v>0</v>
      </c>
      <c r="H1909">
        <v>0</v>
      </c>
      <c r="I1909">
        <v>475.20001200000002</v>
      </c>
      <c r="J1909">
        <v>37.900002000000001</v>
      </c>
      <c r="K1909">
        <v>12.3</v>
      </c>
      <c r="L1909">
        <v>60410.386719000002</v>
      </c>
      <c r="M1909">
        <v>171.503952</v>
      </c>
      <c r="P1909">
        <v>447.44000199999999</v>
      </c>
      <c r="Q1909">
        <v>26.609998999999998</v>
      </c>
      <c r="R1909">
        <v>16.463331</v>
      </c>
      <c r="S1909">
        <v>59815.523437999997</v>
      </c>
      <c r="T1909">
        <v>-112.141739</v>
      </c>
      <c r="U1909">
        <v>27.760010000000001</v>
      </c>
    </row>
    <row r="1910" spans="1:21">
      <c r="A1910">
        <v>9540</v>
      </c>
      <c r="B1910">
        <v>6</v>
      </c>
      <c r="C1910">
        <v>15</v>
      </c>
      <c r="D1910">
        <v>0</v>
      </c>
      <c r="F1910">
        <v>0</v>
      </c>
      <c r="G1910">
        <v>0</v>
      </c>
      <c r="H1910">
        <v>0</v>
      </c>
      <c r="I1910">
        <v>436.79998799999998</v>
      </c>
      <c r="J1910">
        <v>36.900002000000001</v>
      </c>
      <c r="K1910">
        <v>9.41</v>
      </c>
      <c r="L1910">
        <v>60847.1875</v>
      </c>
      <c r="M1910">
        <v>176.151749</v>
      </c>
      <c r="P1910">
        <v>436.80001800000002</v>
      </c>
      <c r="Q1910">
        <v>26.066668</v>
      </c>
      <c r="R1910">
        <v>15.929335999999999</v>
      </c>
      <c r="S1910">
        <v>60252.316405999998</v>
      </c>
      <c r="T1910">
        <v>-110.294571</v>
      </c>
      <c r="U1910">
        <v>-3.1000000000000001E-5</v>
      </c>
    </row>
    <row r="1911" spans="1:21">
      <c r="A1911">
        <v>9545</v>
      </c>
      <c r="B1911">
        <v>6</v>
      </c>
      <c r="C1911">
        <v>15</v>
      </c>
      <c r="D1911">
        <v>5</v>
      </c>
      <c r="F1911">
        <v>0</v>
      </c>
      <c r="G1911">
        <v>0</v>
      </c>
      <c r="H1911">
        <v>0</v>
      </c>
      <c r="I1911">
        <v>480</v>
      </c>
      <c r="J1911">
        <v>37.099997999999999</v>
      </c>
      <c r="K1911">
        <v>9.43</v>
      </c>
      <c r="L1911">
        <v>61327.1875</v>
      </c>
      <c r="M1911">
        <v>175.20216400000001</v>
      </c>
      <c r="P1911">
        <v>431.60000600000001</v>
      </c>
      <c r="Q1911">
        <v>25.99333</v>
      </c>
      <c r="R1911">
        <v>15.179334000000001</v>
      </c>
      <c r="S1911">
        <v>60683.921875</v>
      </c>
      <c r="T1911">
        <v>-109.774063</v>
      </c>
      <c r="U1911">
        <v>48.399994</v>
      </c>
    </row>
    <row r="1912" spans="1:21">
      <c r="A1912">
        <v>9550</v>
      </c>
      <c r="B1912">
        <v>6</v>
      </c>
      <c r="C1912">
        <v>15</v>
      </c>
      <c r="D1912">
        <v>10</v>
      </c>
      <c r="F1912">
        <v>0</v>
      </c>
      <c r="G1912">
        <v>0</v>
      </c>
      <c r="H1912">
        <v>0</v>
      </c>
      <c r="I1912">
        <v>489.60000600000001</v>
      </c>
      <c r="J1912">
        <v>36</v>
      </c>
      <c r="K1912">
        <v>10.97</v>
      </c>
      <c r="L1912">
        <v>61816.789062999997</v>
      </c>
      <c r="M1912">
        <v>180.55555699999999</v>
      </c>
      <c r="P1912">
        <v>436.08004799999998</v>
      </c>
      <c r="Q1912">
        <v>25.74333</v>
      </c>
      <c r="R1912">
        <v>15.396998999999999</v>
      </c>
      <c r="S1912">
        <v>61120.003905999998</v>
      </c>
      <c r="T1912">
        <v>-103.344437</v>
      </c>
      <c r="U1912">
        <v>53.519958000000003</v>
      </c>
    </row>
    <row r="1913" spans="1:21">
      <c r="A1913">
        <v>9555</v>
      </c>
      <c r="B1913">
        <v>6</v>
      </c>
      <c r="C1913">
        <v>15</v>
      </c>
      <c r="D1913">
        <v>15</v>
      </c>
      <c r="F1913">
        <v>0</v>
      </c>
      <c r="G1913">
        <v>0</v>
      </c>
      <c r="H1913">
        <v>0</v>
      </c>
      <c r="I1913">
        <v>468</v>
      </c>
      <c r="J1913">
        <v>34</v>
      </c>
      <c r="K1913">
        <v>12.19</v>
      </c>
      <c r="L1913">
        <v>62284.789062999997</v>
      </c>
      <c r="M1913">
        <v>191.176468</v>
      </c>
      <c r="P1913">
        <v>432.64007600000002</v>
      </c>
      <c r="Q1913">
        <v>25.726665000000001</v>
      </c>
      <c r="R1913">
        <v>15.618665999999999</v>
      </c>
      <c r="S1913">
        <v>61552.644530999998</v>
      </c>
      <c r="T1913">
        <v>-89.590346999999994</v>
      </c>
      <c r="U1913">
        <v>35.359923999999999</v>
      </c>
    </row>
    <row r="1914" spans="1:21">
      <c r="A1914">
        <v>9560</v>
      </c>
      <c r="B1914">
        <v>6</v>
      </c>
      <c r="C1914">
        <v>15</v>
      </c>
      <c r="D1914">
        <v>20</v>
      </c>
      <c r="F1914">
        <v>0</v>
      </c>
      <c r="G1914">
        <v>0</v>
      </c>
      <c r="H1914">
        <v>0</v>
      </c>
      <c r="I1914">
        <v>556.79998799999998</v>
      </c>
      <c r="J1914">
        <v>34.700001</v>
      </c>
      <c r="K1914">
        <v>11.599999</v>
      </c>
      <c r="L1914">
        <v>62841.589844000002</v>
      </c>
      <c r="M1914">
        <v>187.319885</v>
      </c>
      <c r="P1914">
        <v>429.36001599999997</v>
      </c>
      <c r="Q1914">
        <v>25.709999</v>
      </c>
      <c r="R1914">
        <v>15.132332999999999</v>
      </c>
      <c r="S1914">
        <v>61981.996094000002</v>
      </c>
      <c r="T1914">
        <v>-92.146148999999994</v>
      </c>
      <c r="U1914">
        <v>127.439972</v>
      </c>
    </row>
    <row r="1915" spans="1:21">
      <c r="A1915">
        <v>9565</v>
      </c>
      <c r="B1915">
        <v>6</v>
      </c>
      <c r="C1915">
        <v>15</v>
      </c>
      <c r="D1915">
        <v>25</v>
      </c>
      <c r="F1915">
        <v>0</v>
      </c>
      <c r="G1915">
        <v>0</v>
      </c>
      <c r="H1915">
        <v>0</v>
      </c>
      <c r="I1915">
        <v>448.79998799999998</v>
      </c>
      <c r="J1915">
        <v>38.799999</v>
      </c>
      <c r="K1915">
        <v>7.08</v>
      </c>
      <c r="L1915">
        <v>63290.390625</v>
      </c>
      <c r="M1915">
        <v>167.52577199999999</v>
      </c>
      <c r="P1915">
        <v>425.120026</v>
      </c>
      <c r="Q1915">
        <v>25.763335999999999</v>
      </c>
      <c r="R1915">
        <v>14.708332</v>
      </c>
      <c r="S1915">
        <v>62407.117187999997</v>
      </c>
      <c r="T1915">
        <v>-110.062698</v>
      </c>
      <c r="U1915">
        <v>23.679962</v>
      </c>
    </row>
    <row r="1916" spans="1:21">
      <c r="A1916">
        <v>9570</v>
      </c>
      <c r="B1916">
        <v>6</v>
      </c>
      <c r="C1916">
        <v>15</v>
      </c>
      <c r="D1916">
        <v>30</v>
      </c>
      <c r="F1916">
        <v>0</v>
      </c>
      <c r="G1916">
        <v>0</v>
      </c>
      <c r="H1916">
        <v>0</v>
      </c>
      <c r="I1916">
        <v>506.39999399999999</v>
      </c>
      <c r="J1916">
        <v>42.599997999999999</v>
      </c>
      <c r="K1916">
        <v>7.76</v>
      </c>
      <c r="L1916">
        <v>63796.789062999997</v>
      </c>
      <c r="M1916">
        <v>152.58216899999999</v>
      </c>
      <c r="P1916">
        <v>445.99996900000002</v>
      </c>
      <c r="Q1916">
        <v>26.206669000000002</v>
      </c>
      <c r="R1916">
        <v>14.870666999999999</v>
      </c>
      <c r="S1916">
        <v>62853.125</v>
      </c>
      <c r="T1916">
        <v>-119.641464</v>
      </c>
      <c r="U1916">
        <v>60.400024000000002</v>
      </c>
    </row>
    <row r="1917" spans="1:21">
      <c r="A1917">
        <v>9575</v>
      </c>
      <c r="B1917">
        <v>6</v>
      </c>
      <c r="C1917">
        <v>15</v>
      </c>
      <c r="D1917">
        <v>35</v>
      </c>
      <c r="F1917">
        <v>0</v>
      </c>
      <c r="G1917">
        <v>0</v>
      </c>
      <c r="H1917">
        <v>0</v>
      </c>
      <c r="I1917">
        <v>249.60000600000001</v>
      </c>
      <c r="J1917">
        <v>43</v>
      </c>
      <c r="K1917">
        <v>4.1100000000000003</v>
      </c>
      <c r="L1917">
        <v>64046.390625</v>
      </c>
      <c r="M1917">
        <v>151.16279599999999</v>
      </c>
      <c r="P1917">
        <v>433.59997600000003</v>
      </c>
      <c r="Q1917">
        <v>26.416674</v>
      </c>
      <c r="R1917">
        <v>14.295</v>
      </c>
      <c r="S1917">
        <v>63286.714844000002</v>
      </c>
      <c r="T1917">
        <v>-117.876144</v>
      </c>
      <c r="U1917">
        <v>-183.99996899999999</v>
      </c>
    </row>
    <row r="1918" spans="1:21">
      <c r="A1918">
        <v>9580</v>
      </c>
      <c r="B1918">
        <v>6</v>
      </c>
      <c r="C1918">
        <v>15</v>
      </c>
      <c r="D1918">
        <v>40</v>
      </c>
      <c r="F1918">
        <v>0</v>
      </c>
      <c r="G1918">
        <v>0</v>
      </c>
      <c r="H1918">
        <v>0</v>
      </c>
      <c r="I1918">
        <v>496.79998799999998</v>
      </c>
      <c r="J1918">
        <v>42.200001</v>
      </c>
      <c r="K1918">
        <v>9.43</v>
      </c>
      <c r="L1918">
        <v>64543.191405999998</v>
      </c>
      <c r="M1918">
        <v>154.02842699999999</v>
      </c>
      <c r="P1918">
        <v>440.00003099999998</v>
      </c>
      <c r="Q1918">
        <v>26.309999000000001</v>
      </c>
      <c r="R1918">
        <v>15.387002000000001</v>
      </c>
      <c r="S1918">
        <v>63726.722655999998</v>
      </c>
      <c r="T1918">
        <v>-114.506638</v>
      </c>
      <c r="U1918">
        <v>56.799956999999999</v>
      </c>
    </row>
    <row r="1919" spans="1:21">
      <c r="A1919">
        <v>9585</v>
      </c>
      <c r="B1919">
        <v>6</v>
      </c>
      <c r="C1919">
        <v>15</v>
      </c>
      <c r="D1919">
        <v>45</v>
      </c>
      <c r="F1919">
        <v>0</v>
      </c>
      <c r="G1919">
        <v>0</v>
      </c>
      <c r="H1919">
        <v>0</v>
      </c>
      <c r="I1919">
        <v>499.20001200000002</v>
      </c>
      <c r="J1919">
        <v>42</v>
      </c>
      <c r="K1919">
        <v>9.0499989999999997</v>
      </c>
      <c r="L1919">
        <v>65042.390625</v>
      </c>
      <c r="M1919">
        <v>154.76190199999999</v>
      </c>
      <c r="P1919">
        <v>420.79998799999998</v>
      </c>
      <c r="Q1919">
        <v>25.670002</v>
      </c>
      <c r="R1919">
        <v>16.345002999999998</v>
      </c>
      <c r="S1919">
        <v>64147.507812999997</v>
      </c>
      <c r="T1919">
        <v>-119.115601</v>
      </c>
      <c r="U1919">
        <v>78.400024000000002</v>
      </c>
    </row>
    <row r="1920" spans="1:21">
      <c r="A1920">
        <v>9590</v>
      </c>
      <c r="B1920">
        <v>6</v>
      </c>
      <c r="C1920">
        <v>15</v>
      </c>
      <c r="D1920">
        <v>50</v>
      </c>
      <c r="F1920">
        <v>0</v>
      </c>
      <c r="G1920">
        <v>0</v>
      </c>
      <c r="H1920">
        <v>0</v>
      </c>
      <c r="I1920">
        <v>508.79998799999998</v>
      </c>
      <c r="J1920">
        <v>44.700001</v>
      </c>
      <c r="K1920">
        <v>7.81</v>
      </c>
      <c r="L1920">
        <v>65551.1875</v>
      </c>
      <c r="M1920">
        <v>145.41386399999999</v>
      </c>
      <c r="P1920">
        <v>415.75991800000003</v>
      </c>
      <c r="Q1920">
        <v>25.236666</v>
      </c>
      <c r="R1920">
        <v>16.148001000000001</v>
      </c>
      <c r="S1920">
        <v>64563.285155999998</v>
      </c>
      <c r="T1920">
        <v>-134.080826</v>
      </c>
      <c r="U1920">
        <v>93.04007</v>
      </c>
    </row>
    <row r="1921" spans="1:21">
      <c r="A1921">
        <v>9595</v>
      </c>
      <c r="B1921">
        <v>6</v>
      </c>
      <c r="C1921">
        <v>15</v>
      </c>
      <c r="D1921">
        <v>55</v>
      </c>
      <c r="F1921">
        <v>0</v>
      </c>
      <c r="G1921">
        <v>0</v>
      </c>
      <c r="H1921">
        <v>0</v>
      </c>
      <c r="I1921">
        <v>448.79998799999998</v>
      </c>
      <c r="J1921">
        <v>46.299999</v>
      </c>
      <c r="K1921">
        <v>6.88</v>
      </c>
      <c r="L1921">
        <v>65999.984375</v>
      </c>
      <c r="M1921">
        <v>140.388779</v>
      </c>
      <c r="P1921">
        <v>408.64004499999999</v>
      </c>
      <c r="Q1921">
        <v>24.903331999999999</v>
      </c>
      <c r="R1921">
        <v>15.753333</v>
      </c>
      <c r="S1921">
        <v>64971.925780999998</v>
      </c>
      <c r="T1921">
        <v>-144.282242</v>
      </c>
      <c r="U1921">
        <v>40.159942999999998</v>
      </c>
    </row>
    <row r="1922" spans="1:21">
      <c r="A1922">
        <v>9600</v>
      </c>
      <c r="B1922">
        <v>6</v>
      </c>
      <c r="C1922">
        <v>16</v>
      </c>
      <c r="D1922">
        <v>0</v>
      </c>
      <c r="F1922">
        <v>0</v>
      </c>
      <c r="G1922">
        <v>0</v>
      </c>
      <c r="H1922">
        <v>0</v>
      </c>
      <c r="I1922">
        <v>439.20001200000002</v>
      </c>
      <c r="J1922">
        <v>46.099997999999999</v>
      </c>
      <c r="K1922">
        <v>7.47</v>
      </c>
      <c r="L1922">
        <v>66439.1875</v>
      </c>
      <c r="M1922">
        <v>140.99783300000001</v>
      </c>
      <c r="P1922">
        <v>415.99993899999998</v>
      </c>
      <c r="Q1922">
        <v>24.890001000000002</v>
      </c>
      <c r="R1922">
        <v>15.442</v>
      </c>
      <c r="S1922">
        <v>65387.925780999998</v>
      </c>
      <c r="T1922">
        <v>-144.510254</v>
      </c>
      <c r="U1922">
        <v>23.200073</v>
      </c>
    </row>
    <row r="1923" spans="1:21">
      <c r="A1923">
        <v>9605</v>
      </c>
      <c r="B1923">
        <v>6</v>
      </c>
      <c r="C1923">
        <v>16</v>
      </c>
      <c r="D1923">
        <v>5</v>
      </c>
      <c r="F1923">
        <v>0</v>
      </c>
      <c r="G1923">
        <v>0</v>
      </c>
      <c r="H1923">
        <v>0</v>
      </c>
      <c r="I1923">
        <v>422.39999399999999</v>
      </c>
      <c r="J1923">
        <v>46.900002000000001</v>
      </c>
      <c r="K1923">
        <v>6.6</v>
      </c>
      <c r="L1923">
        <v>66861.585938000004</v>
      </c>
      <c r="M1923">
        <v>138.59274300000001</v>
      </c>
      <c r="P1923">
        <v>434.95996100000002</v>
      </c>
      <c r="Q1923">
        <v>25.556664999999999</v>
      </c>
      <c r="R1923">
        <v>14.611332000000001</v>
      </c>
      <c r="S1923">
        <v>65822.875</v>
      </c>
      <c r="T1923">
        <v>-139.05514500000001</v>
      </c>
      <c r="U1923">
        <v>-12.559967</v>
      </c>
    </row>
    <row r="1924" spans="1:21">
      <c r="A1924">
        <v>9610</v>
      </c>
      <c r="B1924">
        <v>6</v>
      </c>
      <c r="C1924">
        <v>16</v>
      </c>
      <c r="D1924">
        <v>10</v>
      </c>
      <c r="F1924">
        <v>0</v>
      </c>
      <c r="G1924">
        <v>0</v>
      </c>
      <c r="H1924">
        <v>0</v>
      </c>
      <c r="I1924">
        <v>336</v>
      </c>
      <c r="J1924">
        <v>46.400002000000001</v>
      </c>
      <c r="K1924">
        <v>5.65</v>
      </c>
      <c r="L1924">
        <v>67197.585938000004</v>
      </c>
      <c r="M1924">
        <v>140.086197</v>
      </c>
      <c r="P1924">
        <v>426.87994400000002</v>
      </c>
      <c r="Q1924">
        <v>25.779999</v>
      </c>
      <c r="R1924">
        <v>15.537001</v>
      </c>
      <c r="S1924">
        <v>66249.765625</v>
      </c>
      <c r="T1924">
        <v>-134.796738</v>
      </c>
      <c r="U1924">
        <v>-90.879943999999995</v>
      </c>
    </row>
    <row r="1925" spans="1:21">
      <c r="A1925">
        <v>9615</v>
      </c>
      <c r="B1925">
        <v>6</v>
      </c>
      <c r="C1925">
        <v>16</v>
      </c>
      <c r="D1925">
        <v>15</v>
      </c>
      <c r="F1925">
        <v>0</v>
      </c>
      <c r="G1925">
        <v>0</v>
      </c>
      <c r="H1925">
        <v>0</v>
      </c>
      <c r="I1925">
        <v>475.20001200000002</v>
      </c>
      <c r="J1925">
        <v>45.400002000000001</v>
      </c>
      <c r="K1925">
        <v>8.36</v>
      </c>
      <c r="L1925">
        <v>67672.789063000004</v>
      </c>
      <c r="M1925">
        <v>143.17179899999999</v>
      </c>
      <c r="P1925">
        <v>418.48001099999999</v>
      </c>
      <c r="Q1925">
        <v>25.380001</v>
      </c>
      <c r="R1925">
        <v>16.290997999999998</v>
      </c>
      <c r="S1925">
        <v>66668.242188000004</v>
      </c>
      <c r="T1925">
        <v>-136.38832099999999</v>
      </c>
      <c r="U1925">
        <v>56.720001000000003</v>
      </c>
    </row>
    <row r="1926" spans="1:21">
      <c r="A1926">
        <v>9620</v>
      </c>
      <c r="B1926">
        <v>6</v>
      </c>
      <c r="C1926">
        <v>16</v>
      </c>
      <c r="D1926">
        <v>20</v>
      </c>
      <c r="F1926">
        <v>0</v>
      </c>
      <c r="G1926">
        <v>0</v>
      </c>
      <c r="H1926">
        <v>0</v>
      </c>
      <c r="I1926">
        <v>458.39999399999999</v>
      </c>
      <c r="J1926">
        <v>40.5</v>
      </c>
      <c r="K1926">
        <v>11.73</v>
      </c>
      <c r="L1926">
        <v>68131.1875</v>
      </c>
      <c r="M1926">
        <v>160.49382</v>
      </c>
      <c r="P1926">
        <v>410.080017</v>
      </c>
      <c r="Q1926">
        <v>24.560005</v>
      </c>
      <c r="R1926">
        <v>17.133665000000001</v>
      </c>
      <c r="S1926">
        <v>67078.320313000004</v>
      </c>
      <c r="T1926">
        <v>-128.381699</v>
      </c>
      <c r="U1926">
        <v>48.319977000000002</v>
      </c>
    </row>
    <row r="1927" spans="1:21">
      <c r="A1927">
        <v>9625</v>
      </c>
      <c r="B1927">
        <v>6</v>
      </c>
      <c r="C1927">
        <v>16</v>
      </c>
      <c r="D1927">
        <v>25</v>
      </c>
      <c r="F1927">
        <v>0</v>
      </c>
      <c r="G1927">
        <v>0</v>
      </c>
      <c r="H1927">
        <v>0</v>
      </c>
      <c r="I1927">
        <v>420</v>
      </c>
      <c r="J1927">
        <v>35.700001</v>
      </c>
      <c r="K1927">
        <v>14.200001</v>
      </c>
      <c r="L1927">
        <v>68551.1875</v>
      </c>
      <c r="M1927">
        <v>182.07283000000001</v>
      </c>
      <c r="P1927">
        <v>411.20004299999999</v>
      </c>
      <c r="Q1927">
        <v>23.940000999999999</v>
      </c>
      <c r="R1927">
        <v>16.995667999999998</v>
      </c>
      <c r="S1927">
        <v>67489.523438000004</v>
      </c>
      <c r="T1927">
        <v>-112.098099</v>
      </c>
      <c r="U1927">
        <v>8.7999569999999991</v>
      </c>
    </row>
    <row r="1928" spans="1:21">
      <c r="A1928">
        <v>9630</v>
      </c>
      <c r="B1928">
        <v>6</v>
      </c>
      <c r="C1928">
        <v>16</v>
      </c>
      <c r="D1928">
        <v>30</v>
      </c>
      <c r="F1928">
        <v>0</v>
      </c>
      <c r="G1928">
        <v>0</v>
      </c>
      <c r="H1928">
        <v>0</v>
      </c>
      <c r="I1928">
        <v>343.20001200000002</v>
      </c>
      <c r="J1928">
        <v>31.4</v>
      </c>
      <c r="K1928">
        <v>21.629999000000002</v>
      </c>
      <c r="L1928">
        <v>68894.390625</v>
      </c>
      <c r="M1928">
        <v>207.00637800000001</v>
      </c>
      <c r="P1928">
        <v>413.919983</v>
      </c>
      <c r="Q1928">
        <v>23.879999000000002</v>
      </c>
      <c r="R1928">
        <v>16.382666</v>
      </c>
      <c r="S1928">
        <v>67903.445313000004</v>
      </c>
      <c r="T1928">
        <v>-87.131591999999998</v>
      </c>
      <c r="U1928">
        <v>-70.719971000000001</v>
      </c>
    </row>
    <row r="1929" spans="1:21">
      <c r="A1929">
        <v>9635</v>
      </c>
      <c r="B1929">
        <v>6</v>
      </c>
      <c r="C1929">
        <v>16</v>
      </c>
      <c r="D1929">
        <v>35</v>
      </c>
      <c r="F1929">
        <v>0</v>
      </c>
      <c r="G1929">
        <v>0</v>
      </c>
      <c r="H1929">
        <v>0</v>
      </c>
      <c r="I1929">
        <v>307.20001200000002</v>
      </c>
      <c r="J1929">
        <v>27.700001</v>
      </c>
      <c r="K1929">
        <v>19.709999</v>
      </c>
      <c r="L1929">
        <v>69201.59375</v>
      </c>
      <c r="M1929">
        <v>234.657028</v>
      </c>
      <c r="P1929">
        <v>426.07998700000002</v>
      </c>
      <c r="Q1929">
        <v>24.080003999999999</v>
      </c>
      <c r="R1929">
        <v>16.280667999999999</v>
      </c>
      <c r="S1929">
        <v>68329.53125</v>
      </c>
      <c r="T1929">
        <v>-55.851973999999998</v>
      </c>
      <c r="U1929">
        <v>-118.879974</v>
      </c>
    </row>
    <row r="1930" spans="1:21">
      <c r="A1930">
        <v>9640</v>
      </c>
      <c r="B1930">
        <v>6</v>
      </c>
      <c r="C1930">
        <v>16</v>
      </c>
      <c r="D1930">
        <v>40</v>
      </c>
      <c r="F1930">
        <v>0</v>
      </c>
      <c r="G1930">
        <v>0</v>
      </c>
      <c r="H1930">
        <v>0</v>
      </c>
      <c r="I1930">
        <v>304.79998799999998</v>
      </c>
      <c r="J1930">
        <v>25.700001</v>
      </c>
      <c r="K1930">
        <v>21.25</v>
      </c>
      <c r="L1930">
        <v>69506.390625</v>
      </c>
      <c r="M1930">
        <v>252.918274</v>
      </c>
      <c r="P1930">
        <v>401.99996900000002</v>
      </c>
      <c r="Q1930">
        <v>24.079998</v>
      </c>
      <c r="R1930">
        <v>15.928334</v>
      </c>
      <c r="S1930">
        <v>68731.523438000004</v>
      </c>
      <c r="T1930">
        <v>-37.698974999999997</v>
      </c>
      <c r="U1930">
        <v>-97.199982000000006</v>
      </c>
    </row>
    <row r="1931" spans="1:21">
      <c r="A1931">
        <v>9645</v>
      </c>
      <c r="B1931">
        <v>6</v>
      </c>
      <c r="C1931">
        <v>16</v>
      </c>
      <c r="D1931">
        <v>45</v>
      </c>
      <c r="F1931">
        <v>0</v>
      </c>
      <c r="G1931">
        <v>0</v>
      </c>
      <c r="H1931">
        <v>0</v>
      </c>
      <c r="I1931">
        <v>278.39999399999999</v>
      </c>
      <c r="J1931">
        <v>23.5</v>
      </c>
      <c r="K1931">
        <v>23.559999000000001</v>
      </c>
      <c r="L1931">
        <v>69784.789063000004</v>
      </c>
      <c r="M1931">
        <v>276.59573399999999</v>
      </c>
      <c r="P1931">
        <v>400.56002799999999</v>
      </c>
      <c r="Q1931">
        <v>23.996668</v>
      </c>
      <c r="R1931">
        <v>17.329999999999998</v>
      </c>
      <c r="S1931">
        <v>69132.085938000004</v>
      </c>
      <c r="T1931">
        <v>-16.323882999999999</v>
      </c>
      <c r="U1931">
        <v>-122.160034</v>
      </c>
    </row>
    <row r="1932" spans="1:21">
      <c r="A1932">
        <v>9650</v>
      </c>
      <c r="B1932">
        <v>6</v>
      </c>
      <c r="C1932">
        <v>16</v>
      </c>
      <c r="D1932">
        <v>50</v>
      </c>
      <c r="F1932">
        <v>0</v>
      </c>
      <c r="G1932">
        <v>0</v>
      </c>
      <c r="H1932">
        <v>0</v>
      </c>
      <c r="I1932">
        <v>256.79998799999998</v>
      </c>
      <c r="J1932">
        <v>21.200001</v>
      </c>
      <c r="K1932">
        <v>23.41</v>
      </c>
      <c r="L1932">
        <v>70041.585938000004</v>
      </c>
      <c r="M1932">
        <v>306.60376000000002</v>
      </c>
      <c r="P1932">
        <v>399.35998499999999</v>
      </c>
      <c r="Q1932">
        <v>23.543334999999999</v>
      </c>
      <c r="R1932">
        <v>17.721665999999999</v>
      </c>
      <c r="S1932">
        <v>69531.460938000004</v>
      </c>
      <c r="T1932">
        <v>7.4544980000000001</v>
      </c>
      <c r="U1932">
        <v>-142.55999800000001</v>
      </c>
    </row>
    <row r="1933" spans="1:21">
      <c r="A1933">
        <v>9655</v>
      </c>
      <c r="B1933">
        <v>6</v>
      </c>
      <c r="C1933">
        <v>16</v>
      </c>
      <c r="D1933">
        <v>55</v>
      </c>
      <c r="F1933">
        <v>0</v>
      </c>
      <c r="G1933">
        <v>0</v>
      </c>
      <c r="H1933">
        <v>0</v>
      </c>
      <c r="I1933">
        <v>247.199997</v>
      </c>
      <c r="J1933">
        <v>20.399999999999999</v>
      </c>
      <c r="K1933">
        <v>25.949998999999998</v>
      </c>
      <c r="L1933">
        <v>70288.789063000004</v>
      </c>
      <c r="M1933">
        <v>318.62747200000001</v>
      </c>
      <c r="P1933">
        <v>396.79992700000003</v>
      </c>
      <c r="Q1933">
        <v>23.209999</v>
      </c>
      <c r="R1933">
        <v>17.350000000000001</v>
      </c>
      <c r="S1933">
        <v>69928.242188000004</v>
      </c>
      <c r="T1933">
        <v>14.576202</v>
      </c>
      <c r="U1933">
        <v>-149.59993</v>
      </c>
    </row>
    <row r="1934" spans="1:21">
      <c r="A1934">
        <v>9660</v>
      </c>
      <c r="B1934">
        <v>6</v>
      </c>
      <c r="C1934">
        <v>17</v>
      </c>
      <c r="D1934">
        <v>0</v>
      </c>
      <c r="F1934">
        <v>0</v>
      </c>
      <c r="G1934">
        <v>0</v>
      </c>
      <c r="H1934">
        <v>0</v>
      </c>
      <c r="I1934">
        <v>297.60000600000001</v>
      </c>
      <c r="J1934">
        <v>19.700001</v>
      </c>
      <c r="K1934">
        <v>28.580002</v>
      </c>
      <c r="L1934">
        <v>70586.390625</v>
      </c>
      <c r="M1934">
        <v>329.94921900000003</v>
      </c>
      <c r="P1934">
        <v>408.63998400000003</v>
      </c>
      <c r="Q1934">
        <v>23.250001999999999</v>
      </c>
      <c r="R1934">
        <v>17.173666000000001</v>
      </c>
      <c r="S1934">
        <v>70336.882813000004</v>
      </c>
      <c r="T1934">
        <v>25.754608000000001</v>
      </c>
      <c r="U1934">
        <v>-111.039978</v>
      </c>
    </row>
    <row r="1935" spans="1:21">
      <c r="A1935">
        <v>9665</v>
      </c>
      <c r="B1935">
        <v>6</v>
      </c>
      <c r="C1935">
        <v>17</v>
      </c>
      <c r="D1935">
        <v>5</v>
      </c>
      <c r="F1935">
        <v>0</v>
      </c>
      <c r="G1935">
        <v>0</v>
      </c>
      <c r="H1935">
        <v>0</v>
      </c>
      <c r="I1935">
        <v>242.39999399999999</v>
      </c>
      <c r="J1935">
        <v>18.299999</v>
      </c>
      <c r="K1935">
        <v>28.080002</v>
      </c>
      <c r="L1935">
        <v>70828.789063000004</v>
      </c>
      <c r="M1935">
        <v>355.191284</v>
      </c>
      <c r="P1935">
        <v>405.76004</v>
      </c>
      <c r="Q1935">
        <v>23.15</v>
      </c>
      <c r="R1935">
        <v>17.334665000000001</v>
      </c>
      <c r="S1935">
        <v>70742.632813000004</v>
      </c>
      <c r="T1935">
        <v>48.784668000000003</v>
      </c>
      <c r="U1935">
        <v>-163.36004600000001</v>
      </c>
    </row>
    <row r="1936" spans="1:21">
      <c r="A1936">
        <v>9670</v>
      </c>
      <c r="B1936">
        <v>6</v>
      </c>
      <c r="C1936">
        <v>17</v>
      </c>
      <c r="D1936">
        <v>10</v>
      </c>
      <c r="F1936">
        <v>0</v>
      </c>
      <c r="G1936">
        <v>0</v>
      </c>
      <c r="H1936">
        <v>0</v>
      </c>
      <c r="I1936">
        <v>216</v>
      </c>
      <c r="J1936">
        <v>19</v>
      </c>
      <c r="K1936">
        <v>23.42</v>
      </c>
      <c r="L1936">
        <v>71044.789063000004</v>
      </c>
      <c r="M1936">
        <v>342.105255</v>
      </c>
      <c r="P1936">
        <v>385.20004299999999</v>
      </c>
      <c r="Q1936">
        <v>23.230001000000001</v>
      </c>
      <c r="R1936">
        <v>17.471668000000001</v>
      </c>
      <c r="S1936">
        <v>71127.84375</v>
      </c>
      <c r="T1936">
        <v>35.483521000000003</v>
      </c>
      <c r="U1936">
        <v>-169.20004299999999</v>
      </c>
    </row>
    <row r="1937" spans="1:21">
      <c r="A1937">
        <v>9675</v>
      </c>
      <c r="B1937">
        <v>6</v>
      </c>
      <c r="C1937">
        <v>17</v>
      </c>
      <c r="D1937">
        <v>15</v>
      </c>
      <c r="F1937">
        <v>0</v>
      </c>
      <c r="G1937">
        <v>0</v>
      </c>
      <c r="H1937">
        <v>0</v>
      </c>
      <c r="I1937">
        <v>355.20001200000002</v>
      </c>
      <c r="J1937">
        <v>16.399999999999999</v>
      </c>
      <c r="K1937">
        <v>19.93</v>
      </c>
      <c r="L1937">
        <v>71399.992188000004</v>
      </c>
      <c r="M1937">
        <v>396.34146099999998</v>
      </c>
      <c r="P1937">
        <v>372.40005500000001</v>
      </c>
      <c r="Q1937">
        <v>22.779999</v>
      </c>
      <c r="R1937">
        <v>17.702331999999998</v>
      </c>
      <c r="S1937">
        <v>71500.242188000004</v>
      </c>
      <c r="T1937">
        <v>82.942841000000001</v>
      </c>
      <c r="U1937">
        <v>-17.200043000000001</v>
      </c>
    </row>
    <row r="1938" spans="1:21">
      <c r="A1938">
        <v>9680</v>
      </c>
      <c r="B1938">
        <v>6</v>
      </c>
      <c r="C1938">
        <v>17</v>
      </c>
      <c r="D1938">
        <v>20</v>
      </c>
      <c r="F1938">
        <v>0</v>
      </c>
      <c r="G1938">
        <v>0</v>
      </c>
      <c r="H1938">
        <v>0</v>
      </c>
      <c r="I1938">
        <v>374.39999399999999</v>
      </c>
      <c r="J1938">
        <v>16.700001</v>
      </c>
      <c r="K1938">
        <v>21.189999</v>
      </c>
      <c r="L1938">
        <v>71774.390625</v>
      </c>
      <c r="M1938">
        <v>389.22152699999998</v>
      </c>
      <c r="P1938">
        <v>365.11999500000002</v>
      </c>
      <c r="Q1938">
        <v>22.716667000000001</v>
      </c>
      <c r="R1938">
        <v>17.808665999999999</v>
      </c>
      <c r="S1938">
        <v>71865.359375</v>
      </c>
      <c r="T1938">
        <v>73.146880999999993</v>
      </c>
      <c r="U1938">
        <v>9.2799990000000001</v>
      </c>
    </row>
    <row r="1939" spans="1:21">
      <c r="A1939">
        <v>9685</v>
      </c>
      <c r="B1939">
        <v>6</v>
      </c>
      <c r="C1939">
        <v>17</v>
      </c>
      <c r="D1939">
        <v>25</v>
      </c>
      <c r="F1939">
        <v>0</v>
      </c>
      <c r="G1939">
        <v>0</v>
      </c>
      <c r="H1939">
        <v>0</v>
      </c>
      <c r="I1939">
        <v>362.39999399999999</v>
      </c>
      <c r="J1939">
        <v>17.399999999999999</v>
      </c>
      <c r="K1939">
        <v>17.350000000000001</v>
      </c>
      <c r="L1939">
        <v>72136.789063000004</v>
      </c>
      <c r="M1939">
        <v>373.56323200000003</v>
      </c>
      <c r="P1939">
        <v>376</v>
      </c>
      <c r="Q1939">
        <v>22.640001000000002</v>
      </c>
      <c r="R1939">
        <v>18.005333</v>
      </c>
      <c r="S1939">
        <v>72241.367188000004</v>
      </c>
      <c r="T1939">
        <v>56.906677000000002</v>
      </c>
      <c r="U1939">
        <v>-13.600006</v>
      </c>
    </row>
    <row r="1940" spans="1:21">
      <c r="A1940">
        <v>9690</v>
      </c>
      <c r="B1940">
        <v>6</v>
      </c>
      <c r="C1940">
        <v>17</v>
      </c>
      <c r="D1940">
        <v>30</v>
      </c>
      <c r="F1940">
        <v>0</v>
      </c>
      <c r="G1940">
        <v>0</v>
      </c>
      <c r="H1940">
        <v>0</v>
      </c>
      <c r="I1940">
        <v>381.60000600000001</v>
      </c>
      <c r="J1940">
        <v>17.100000000000001</v>
      </c>
      <c r="K1940">
        <v>19.210000999999998</v>
      </c>
      <c r="L1940">
        <v>72518.390625</v>
      </c>
      <c r="M1940">
        <v>380.11694299999999</v>
      </c>
      <c r="P1940">
        <v>392.00006100000002</v>
      </c>
      <c r="Q1940">
        <v>22.563330000000001</v>
      </c>
      <c r="R1940">
        <v>17.283331</v>
      </c>
      <c r="S1940">
        <v>72633.359375</v>
      </c>
      <c r="T1940">
        <v>62.088836999999998</v>
      </c>
      <c r="U1940">
        <v>-10.400055</v>
      </c>
    </row>
    <row r="1941" spans="1:21">
      <c r="A1941">
        <v>9695</v>
      </c>
      <c r="B1941">
        <v>6</v>
      </c>
      <c r="C1941">
        <v>17</v>
      </c>
      <c r="D1941">
        <v>35</v>
      </c>
      <c r="F1941">
        <v>0</v>
      </c>
      <c r="G1941">
        <v>0</v>
      </c>
      <c r="H1941">
        <v>0</v>
      </c>
      <c r="I1941">
        <v>312</v>
      </c>
      <c r="J1941">
        <v>17.299999</v>
      </c>
      <c r="K1941">
        <v>23.15</v>
      </c>
      <c r="L1941">
        <v>72830.390625</v>
      </c>
      <c r="M1941">
        <v>375.72256499999997</v>
      </c>
      <c r="P1941">
        <v>379.12005599999998</v>
      </c>
      <c r="Q1941">
        <v>22.269998999999999</v>
      </c>
      <c r="R1941">
        <v>17.514002000000001</v>
      </c>
      <c r="S1941">
        <v>73012.476563000004</v>
      </c>
      <c r="T1941">
        <v>55.106537000000003</v>
      </c>
      <c r="U1941">
        <v>-67.120056000000005</v>
      </c>
    </row>
    <row r="1942" spans="1:21">
      <c r="A1942">
        <v>9700</v>
      </c>
      <c r="B1942">
        <v>6</v>
      </c>
      <c r="C1942">
        <v>17</v>
      </c>
      <c r="D1942">
        <v>40</v>
      </c>
      <c r="F1942">
        <v>0</v>
      </c>
      <c r="G1942">
        <v>0</v>
      </c>
      <c r="H1942">
        <v>0</v>
      </c>
      <c r="I1942">
        <v>396</v>
      </c>
      <c r="J1942">
        <v>17.5</v>
      </c>
      <c r="K1942">
        <v>16.040001</v>
      </c>
      <c r="L1942">
        <v>73226.390625</v>
      </c>
      <c r="M1942">
        <v>371.42855800000001</v>
      </c>
      <c r="P1942">
        <v>381.040009</v>
      </c>
      <c r="Q1942">
        <v>22.573333999999999</v>
      </c>
      <c r="R1942">
        <v>17.377333</v>
      </c>
      <c r="S1942">
        <v>73393.515625</v>
      </c>
      <c r="T1942">
        <v>54.420135000000002</v>
      </c>
      <c r="U1942">
        <v>14.959991</v>
      </c>
    </row>
    <row r="1943" spans="1:21">
      <c r="A1943">
        <v>9705</v>
      </c>
      <c r="B1943">
        <v>6</v>
      </c>
      <c r="C1943">
        <v>17</v>
      </c>
      <c r="D1943">
        <v>45</v>
      </c>
      <c r="F1943">
        <v>0</v>
      </c>
      <c r="G1943">
        <v>0</v>
      </c>
      <c r="H1943">
        <v>0</v>
      </c>
      <c r="I1943">
        <v>422.39999399999999</v>
      </c>
      <c r="J1943">
        <v>18.799999</v>
      </c>
      <c r="K1943">
        <v>17.780000999999999</v>
      </c>
      <c r="L1943">
        <v>73648.789063000004</v>
      </c>
      <c r="M1943">
        <v>345.74468999999999</v>
      </c>
      <c r="P1943">
        <v>383.59994499999999</v>
      </c>
      <c r="Q1943">
        <v>23.029997000000002</v>
      </c>
      <c r="R1943">
        <v>16.914000999999999</v>
      </c>
      <c r="S1943">
        <v>73777.125</v>
      </c>
      <c r="T1943">
        <v>33.319519</v>
      </c>
      <c r="U1943">
        <v>38.800049000000001</v>
      </c>
    </row>
    <row r="1944" spans="1:21">
      <c r="A1944">
        <v>9710</v>
      </c>
      <c r="B1944">
        <v>6</v>
      </c>
      <c r="C1944">
        <v>17</v>
      </c>
      <c r="D1944">
        <v>50</v>
      </c>
      <c r="F1944">
        <v>0</v>
      </c>
      <c r="G1944">
        <v>0</v>
      </c>
      <c r="H1944">
        <v>0</v>
      </c>
      <c r="I1944">
        <v>376.79998799999998</v>
      </c>
      <c r="J1944">
        <v>19.200001</v>
      </c>
      <c r="K1944">
        <v>16.440000999999999</v>
      </c>
      <c r="L1944">
        <v>74025.585938000004</v>
      </c>
      <c r="M1944">
        <v>338.54165599999999</v>
      </c>
      <c r="P1944">
        <v>383.51995799999997</v>
      </c>
      <c r="Q1944">
        <v>23.52</v>
      </c>
      <c r="R1944">
        <v>16.933336000000001</v>
      </c>
      <c r="S1944">
        <v>74160.632813000004</v>
      </c>
      <c r="T1944">
        <v>29.422211000000001</v>
      </c>
      <c r="U1944">
        <v>-6.7199710000000001</v>
      </c>
    </row>
    <row r="1945" spans="1:21">
      <c r="A1945">
        <v>9715</v>
      </c>
      <c r="B1945">
        <v>6</v>
      </c>
      <c r="C1945">
        <v>17</v>
      </c>
      <c r="D1945">
        <v>55</v>
      </c>
      <c r="F1945">
        <v>0</v>
      </c>
      <c r="G1945">
        <v>0</v>
      </c>
      <c r="H1945">
        <v>0</v>
      </c>
      <c r="I1945">
        <v>424.79998799999998</v>
      </c>
      <c r="J1945">
        <v>19.899999999999999</v>
      </c>
      <c r="K1945">
        <v>17.09</v>
      </c>
      <c r="L1945">
        <v>74450.382813000004</v>
      </c>
      <c r="M1945">
        <v>326.63317899999998</v>
      </c>
      <c r="P1945">
        <v>378.47998000000001</v>
      </c>
      <c r="Q1945">
        <v>23.536664999999999</v>
      </c>
      <c r="R1945">
        <v>16.492334</v>
      </c>
      <c r="S1945">
        <v>74539.117188000004</v>
      </c>
      <c r="T1945">
        <v>15.487946000000001</v>
      </c>
      <c r="U1945">
        <v>46.320006999999997</v>
      </c>
    </row>
    <row r="1946" spans="1:21">
      <c r="A1946">
        <v>9720</v>
      </c>
      <c r="B1946">
        <v>6</v>
      </c>
      <c r="C1946">
        <v>18</v>
      </c>
      <c r="D1946">
        <v>0</v>
      </c>
      <c r="F1946">
        <v>0</v>
      </c>
      <c r="G1946">
        <v>0</v>
      </c>
      <c r="H1946">
        <v>0</v>
      </c>
      <c r="I1946">
        <v>429.60000600000001</v>
      </c>
      <c r="J1946">
        <v>19.799999</v>
      </c>
      <c r="K1946">
        <v>17.800001000000002</v>
      </c>
      <c r="L1946">
        <v>74879.984375</v>
      </c>
      <c r="M1946">
        <v>328.28283699999997</v>
      </c>
      <c r="P1946">
        <v>388.79992700000003</v>
      </c>
      <c r="Q1946">
        <v>24.046666999999999</v>
      </c>
      <c r="R1946">
        <v>15.984664</v>
      </c>
      <c r="S1946">
        <v>74927.921875</v>
      </c>
      <c r="T1946">
        <v>22.882567999999999</v>
      </c>
      <c r="U1946">
        <v>40.800078999999997</v>
      </c>
    </row>
    <row r="1947" spans="1:21">
      <c r="A1947">
        <v>9725</v>
      </c>
      <c r="B1947">
        <v>6</v>
      </c>
      <c r="C1947">
        <v>18</v>
      </c>
      <c r="D1947">
        <v>5</v>
      </c>
      <c r="F1947">
        <v>0</v>
      </c>
      <c r="G1947">
        <v>0</v>
      </c>
      <c r="H1947">
        <v>0</v>
      </c>
      <c r="I1947">
        <v>427.20001200000002</v>
      </c>
      <c r="J1947">
        <v>20.200001</v>
      </c>
      <c r="K1947">
        <v>19.27</v>
      </c>
      <c r="L1947">
        <v>75307.1875</v>
      </c>
      <c r="M1947">
        <v>321.78216600000002</v>
      </c>
      <c r="P1947">
        <v>390.47998000000001</v>
      </c>
      <c r="Q1947">
        <v>24.773334999999999</v>
      </c>
      <c r="R1947">
        <v>15.801667</v>
      </c>
      <c r="S1947">
        <v>75318.398438000004</v>
      </c>
      <c r="T1947">
        <v>21.447020999999999</v>
      </c>
      <c r="U1947">
        <v>36.720032000000003</v>
      </c>
    </row>
    <row r="1948" spans="1:21">
      <c r="A1948">
        <v>9730</v>
      </c>
      <c r="B1948">
        <v>6</v>
      </c>
      <c r="C1948">
        <v>18</v>
      </c>
      <c r="D1948">
        <v>10</v>
      </c>
      <c r="F1948">
        <v>0</v>
      </c>
      <c r="G1948">
        <v>0</v>
      </c>
      <c r="H1948">
        <v>0</v>
      </c>
      <c r="I1948">
        <v>427.20001200000002</v>
      </c>
      <c r="J1948">
        <v>20.299999</v>
      </c>
      <c r="K1948">
        <v>19</v>
      </c>
      <c r="L1948">
        <v>75734.390625</v>
      </c>
      <c r="M1948">
        <v>320.19705199999999</v>
      </c>
      <c r="P1948">
        <v>392.24002100000001</v>
      </c>
      <c r="Q1948">
        <v>25.583331999999999</v>
      </c>
      <c r="R1948">
        <v>14.910002</v>
      </c>
      <c r="S1948">
        <v>75710.640625</v>
      </c>
      <c r="T1948">
        <v>25.953247000000001</v>
      </c>
      <c r="U1948">
        <v>34.959991000000002</v>
      </c>
    </row>
    <row r="1949" spans="1:21">
      <c r="A1949">
        <v>9735</v>
      </c>
      <c r="B1949">
        <v>6</v>
      </c>
      <c r="C1949">
        <v>18</v>
      </c>
      <c r="D1949">
        <v>15</v>
      </c>
      <c r="F1949">
        <v>0</v>
      </c>
      <c r="G1949">
        <v>0</v>
      </c>
      <c r="H1949">
        <v>0</v>
      </c>
      <c r="I1949">
        <v>374.39999399999999</v>
      </c>
      <c r="J1949">
        <v>19.299999</v>
      </c>
      <c r="K1949">
        <v>18.93</v>
      </c>
      <c r="L1949">
        <v>76108.789063000004</v>
      </c>
      <c r="M1949">
        <v>336.78756700000002</v>
      </c>
      <c r="P1949">
        <v>392.72000100000002</v>
      </c>
      <c r="Q1949">
        <v>26.576665999999999</v>
      </c>
      <c r="R1949">
        <v>14.885001000000001</v>
      </c>
      <c r="S1949">
        <v>76103.367188000004</v>
      </c>
      <c r="T1949">
        <v>48.210388000000002</v>
      </c>
      <c r="U1949">
        <v>-18.320007</v>
      </c>
    </row>
    <row r="1950" spans="1:21">
      <c r="A1950">
        <v>9740</v>
      </c>
      <c r="B1950">
        <v>6</v>
      </c>
      <c r="C1950">
        <v>18</v>
      </c>
      <c r="D1950">
        <v>20</v>
      </c>
      <c r="F1950">
        <v>0</v>
      </c>
      <c r="G1950">
        <v>0</v>
      </c>
      <c r="H1950">
        <v>0</v>
      </c>
      <c r="I1950">
        <v>379.20001200000002</v>
      </c>
      <c r="J1950">
        <v>19.899999999999999</v>
      </c>
      <c r="K1950">
        <v>15.800001</v>
      </c>
      <c r="L1950">
        <v>76487.992188000004</v>
      </c>
      <c r="M1950">
        <v>326.63317899999998</v>
      </c>
      <c r="P1950">
        <v>393.60003699999999</v>
      </c>
      <c r="Q1950">
        <v>27.313330000000001</v>
      </c>
      <c r="R1950">
        <v>14.518331999999999</v>
      </c>
      <c r="S1950">
        <v>76496.960938000004</v>
      </c>
      <c r="T1950">
        <v>41.493256000000002</v>
      </c>
      <c r="U1950">
        <v>-14.400024</v>
      </c>
    </row>
    <row r="1951" spans="1:21">
      <c r="A1951">
        <v>9745</v>
      </c>
      <c r="B1951">
        <v>6</v>
      </c>
      <c r="C1951">
        <v>18</v>
      </c>
      <c r="D1951">
        <v>25</v>
      </c>
      <c r="F1951">
        <v>0</v>
      </c>
      <c r="G1951">
        <v>0</v>
      </c>
      <c r="H1951">
        <v>0</v>
      </c>
      <c r="I1951">
        <v>384</v>
      </c>
      <c r="J1951">
        <v>19.5</v>
      </c>
      <c r="K1951">
        <v>15.84</v>
      </c>
      <c r="L1951">
        <v>76871.992188000004</v>
      </c>
      <c r="M1951">
        <v>333.33334400000001</v>
      </c>
      <c r="P1951">
        <v>399.19998199999998</v>
      </c>
      <c r="Q1951">
        <v>28.209999</v>
      </c>
      <c r="R1951">
        <v>14.008333</v>
      </c>
      <c r="S1951">
        <v>76896.164063000004</v>
      </c>
      <c r="T1951">
        <v>53.377319</v>
      </c>
      <c r="U1951">
        <v>-15.199982</v>
      </c>
    </row>
    <row r="1952" spans="1:21">
      <c r="A1952">
        <v>9750</v>
      </c>
      <c r="B1952">
        <v>6</v>
      </c>
      <c r="C1952">
        <v>18</v>
      </c>
      <c r="D1952">
        <v>30</v>
      </c>
      <c r="F1952">
        <v>0</v>
      </c>
      <c r="G1952">
        <v>0</v>
      </c>
      <c r="H1952">
        <v>0</v>
      </c>
      <c r="I1952">
        <v>405.60000600000001</v>
      </c>
      <c r="J1952">
        <v>20.100000000000001</v>
      </c>
      <c r="K1952">
        <v>15.68</v>
      </c>
      <c r="L1952">
        <v>77277.59375</v>
      </c>
      <c r="M1952">
        <v>323.38308699999999</v>
      </c>
      <c r="P1952">
        <v>396.88003500000002</v>
      </c>
      <c r="Q1952">
        <v>29.32</v>
      </c>
      <c r="R1952">
        <v>12.910667999999999</v>
      </c>
      <c r="S1952">
        <v>77293.039063000004</v>
      </c>
      <c r="T1952">
        <v>52.008392000000001</v>
      </c>
      <c r="U1952">
        <v>8.7199709999999993</v>
      </c>
    </row>
    <row r="1953" spans="1:21">
      <c r="A1953">
        <v>9755</v>
      </c>
      <c r="B1953">
        <v>6</v>
      </c>
      <c r="C1953">
        <v>18</v>
      </c>
      <c r="D1953">
        <v>35</v>
      </c>
      <c r="F1953">
        <v>0</v>
      </c>
      <c r="G1953">
        <v>0</v>
      </c>
      <c r="H1953">
        <v>0</v>
      </c>
      <c r="I1953">
        <v>463.20001200000002</v>
      </c>
      <c r="J1953">
        <v>22.200001</v>
      </c>
      <c r="K1953">
        <v>13.68</v>
      </c>
      <c r="L1953">
        <v>77740.796875</v>
      </c>
      <c r="M1953">
        <v>292.79278599999998</v>
      </c>
      <c r="P1953">
        <v>401.279968</v>
      </c>
      <c r="Q1953">
        <v>30.906666000000001</v>
      </c>
      <c r="R1953">
        <v>11.989333</v>
      </c>
      <c r="S1953">
        <v>77694.320313000004</v>
      </c>
      <c r="T1953">
        <v>35.239989999999999</v>
      </c>
      <c r="U1953">
        <v>61.920043999999997</v>
      </c>
    </row>
    <row r="1954" spans="1:21">
      <c r="A1954">
        <v>9760</v>
      </c>
      <c r="B1954">
        <v>6</v>
      </c>
      <c r="C1954">
        <v>18</v>
      </c>
      <c r="D1954">
        <v>40</v>
      </c>
      <c r="F1954">
        <v>0</v>
      </c>
      <c r="G1954">
        <v>0</v>
      </c>
      <c r="H1954">
        <v>0</v>
      </c>
      <c r="I1954">
        <v>408</v>
      </c>
      <c r="J1954">
        <v>24.1</v>
      </c>
      <c r="K1954">
        <v>11.49</v>
      </c>
      <c r="L1954">
        <v>78148.796875</v>
      </c>
      <c r="M1954">
        <v>269.70953400000002</v>
      </c>
      <c r="P1954">
        <v>391.12005599999998</v>
      </c>
      <c r="Q1954">
        <v>32.363334999999999</v>
      </c>
      <c r="R1954">
        <v>11.414332</v>
      </c>
      <c r="S1954">
        <v>78085.453125</v>
      </c>
      <c r="T1954">
        <v>23.460068</v>
      </c>
      <c r="U1954">
        <v>16.879943999999998</v>
      </c>
    </row>
    <row r="1955" spans="1:21">
      <c r="A1955">
        <v>9765</v>
      </c>
      <c r="B1955">
        <v>6</v>
      </c>
      <c r="C1955">
        <v>18</v>
      </c>
      <c r="D1955">
        <v>45</v>
      </c>
      <c r="F1955">
        <v>0</v>
      </c>
      <c r="G1955">
        <v>0</v>
      </c>
      <c r="H1955">
        <v>0</v>
      </c>
      <c r="I1955">
        <v>381.60000600000001</v>
      </c>
      <c r="J1955">
        <v>27.1</v>
      </c>
      <c r="K1955">
        <v>8.51</v>
      </c>
      <c r="L1955">
        <v>78530.398438000004</v>
      </c>
      <c r="M1955">
        <v>239.85240200000001</v>
      </c>
      <c r="P1955">
        <v>397.19998199999998</v>
      </c>
      <c r="Q1955">
        <v>33.890003</v>
      </c>
      <c r="R1955">
        <v>10.592331</v>
      </c>
      <c r="S1955">
        <v>78482.640625</v>
      </c>
      <c r="T1955">
        <v>6.2464750000000002</v>
      </c>
      <c r="U1955">
        <v>-15.599976</v>
      </c>
    </row>
    <row r="1956" spans="1:21">
      <c r="A1956">
        <v>9770</v>
      </c>
      <c r="B1956">
        <v>6</v>
      </c>
      <c r="C1956">
        <v>18</v>
      </c>
      <c r="D1956">
        <v>50</v>
      </c>
      <c r="F1956">
        <v>0</v>
      </c>
      <c r="G1956">
        <v>0</v>
      </c>
      <c r="H1956">
        <v>0</v>
      </c>
      <c r="I1956">
        <v>393.60000600000001</v>
      </c>
      <c r="J1956">
        <v>31.5</v>
      </c>
      <c r="K1956">
        <v>7.04</v>
      </c>
      <c r="L1956">
        <v>78924</v>
      </c>
      <c r="M1956">
        <v>206.34921299999999</v>
      </c>
      <c r="P1956">
        <v>386.96002199999998</v>
      </c>
      <c r="Q1956">
        <v>35.663333999999999</v>
      </c>
      <c r="R1956">
        <v>9.7256680000000006</v>
      </c>
      <c r="S1956">
        <v>78869.601563000004</v>
      </c>
      <c r="T1956">
        <v>-14.34639</v>
      </c>
      <c r="U1956">
        <v>6.6399840000000001</v>
      </c>
    </row>
    <row r="1957" spans="1:21">
      <c r="A1957">
        <v>9775</v>
      </c>
      <c r="B1957">
        <v>6</v>
      </c>
      <c r="C1957">
        <v>18</v>
      </c>
      <c r="D1957">
        <v>55</v>
      </c>
      <c r="F1957">
        <v>0</v>
      </c>
      <c r="G1957">
        <v>0</v>
      </c>
      <c r="H1957">
        <v>0</v>
      </c>
      <c r="I1957">
        <v>403.20001200000002</v>
      </c>
      <c r="J1957">
        <v>38</v>
      </c>
      <c r="K1957">
        <v>5.82</v>
      </c>
      <c r="L1957">
        <v>79327.203125</v>
      </c>
      <c r="M1957">
        <v>171.052628</v>
      </c>
      <c r="P1957">
        <v>386.79995700000001</v>
      </c>
      <c r="Q1957">
        <v>37.963332999999999</v>
      </c>
      <c r="R1957">
        <v>8.8083340000000003</v>
      </c>
      <c r="S1957">
        <v>79256.390625</v>
      </c>
      <c r="T1957">
        <v>-34.571776999999997</v>
      </c>
      <c r="U1957">
        <v>16.400054999999998</v>
      </c>
    </row>
    <row r="1958" spans="1:21">
      <c r="A1958">
        <v>9780</v>
      </c>
      <c r="B1958">
        <v>6</v>
      </c>
      <c r="C1958">
        <v>19</v>
      </c>
      <c r="D1958">
        <v>0</v>
      </c>
      <c r="F1958">
        <v>0</v>
      </c>
      <c r="G1958">
        <v>0</v>
      </c>
      <c r="H1958">
        <v>0</v>
      </c>
      <c r="I1958">
        <v>364.79998799999998</v>
      </c>
      <c r="J1958">
        <v>41.900002000000001</v>
      </c>
      <c r="K1958">
        <v>5.41</v>
      </c>
      <c r="L1958">
        <v>79692</v>
      </c>
      <c r="M1958">
        <v>155.13125600000001</v>
      </c>
      <c r="P1958">
        <v>381.35998499999999</v>
      </c>
      <c r="Q1958">
        <v>40.323326000000002</v>
      </c>
      <c r="R1958">
        <v>7.9053339999999999</v>
      </c>
      <c r="S1958">
        <v>79637.765625</v>
      </c>
      <c r="T1958">
        <v>-37.606720000000003</v>
      </c>
      <c r="U1958">
        <v>-16.559998</v>
      </c>
    </row>
    <row r="1959" spans="1:21">
      <c r="A1959">
        <v>9785</v>
      </c>
      <c r="B1959">
        <v>6</v>
      </c>
      <c r="C1959">
        <v>19</v>
      </c>
      <c r="D1959">
        <v>5</v>
      </c>
      <c r="F1959">
        <v>0</v>
      </c>
      <c r="G1959">
        <v>0</v>
      </c>
      <c r="H1959">
        <v>0</v>
      </c>
      <c r="I1959">
        <v>348</v>
      </c>
      <c r="J1959">
        <v>45.200001</v>
      </c>
      <c r="K1959">
        <v>5.01</v>
      </c>
      <c r="L1959">
        <v>80040</v>
      </c>
      <c r="M1959">
        <v>143.80531300000001</v>
      </c>
      <c r="P1959">
        <v>361.43997200000001</v>
      </c>
      <c r="Q1959">
        <v>42.436664999999998</v>
      </c>
      <c r="R1959">
        <v>7.3456669999999997</v>
      </c>
      <c r="S1959">
        <v>79999.195313000004</v>
      </c>
      <c r="T1959">
        <v>-37.979278999999998</v>
      </c>
      <c r="U1959">
        <v>-13.439971999999999</v>
      </c>
    </row>
    <row r="1960" spans="1:21">
      <c r="A1960">
        <v>9790</v>
      </c>
      <c r="B1960">
        <v>6</v>
      </c>
      <c r="C1960">
        <v>19</v>
      </c>
      <c r="D1960">
        <v>10</v>
      </c>
      <c r="F1960">
        <v>0</v>
      </c>
      <c r="G1960">
        <v>0</v>
      </c>
      <c r="H1960">
        <v>0</v>
      </c>
      <c r="I1960">
        <v>374.39999399999999</v>
      </c>
      <c r="J1960">
        <v>47.700001</v>
      </c>
      <c r="K1960">
        <v>5.25</v>
      </c>
      <c r="L1960">
        <v>80414.398438000004</v>
      </c>
      <c r="M1960">
        <v>136.26834099999999</v>
      </c>
      <c r="P1960">
        <v>376.56002799999999</v>
      </c>
      <c r="Q1960">
        <v>44.18</v>
      </c>
      <c r="R1960">
        <v>7.083666</v>
      </c>
      <c r="S1960">
        <v>80375.765625</v>
      </c>
      <c r="T1960">
        <v>-35.357956000000001</v>
      </c>
      <c r="U1960">
        <v>-2.160034</v>
      </c>
    </row>
    <row r="1961" spans="1:21">
      <c r="A1961">
        <v>9795</v>
      </c>
      <c r="B1961">
        <v>6</v>
      </c>
      <c r="C1961">
        <v>19</v>
      </c>
      <c r="D1961">
        <v>15</v>
      </c>
      <c r="F1961">
        <v>0</v>
      </c>
      <c r="G1961">
        <v>0</v>
      </c>
      <c r="H1961">
        <v>0</v>
      </c>
      <c r="I1961">
        <v>367.20001200000002</v>
      </c>
      <c r="J1961">
        <v>49.200001</v>
      </c>
      <c r="K1961">
        <v>5.36</v>
      </c>
      <c r="L1961">
        <v>80781.601563000004</v>
      </c>
      <c r="M1961">
        <v>132.11381499999999</v>
      </c>
      <c r="P1961">
        <v>372.32000699999998</v>
      </c>
      <c r="Q1961">
        <v>45.656669999999998</v>
      </c>
      <c r="R1961">
        <v>6.7456670000000001</v>
      </c>
      <c r="S1961">
        <v>80748.078125</v>
      </c>
      <c r="T1961">
        <v>-32.399948000000002</v>
      </c>
      <c r="U1961">
        <v>-5.1199950000000003</v>
      </c>
    </row>
    <row r="1962" spans="1:21">
      <c r="A1962">
        <v>9800</v>
      </c>
      <c r="B1962">
        <v>6</v>
      </c>
      <c r="C1962">
        <v>19</v>
      </c>
      <c r="D1962">
        <v>20</v>
      </c>
      <c r="F1962">
        <v>0</v>
      </c>
      <c r="G1962">
        <v>0</v>
      </c>
      <c r="H1962">
        <v>0</v>
      </c>
      <c r="I1962">
        <v>302.39999399999999</v>
      </c>
      <c r="J1962">
        <v>50.900002000000001</v>
      </c>
      <c r="K1962">
        <v>3.99</v>
      </c>
      <c r="L1962">
        <v>81084</v>
      </c>
      <c r="M1962">
        <v>127.70137</v>
      </c>
      <c r="P1962">
        <v>378.95996100000002</v>
      </c>
      <c r="Q1962">
        <v>47.150002000000001</v>
      </c>
      <c r="R1962">
        <v>6.2770000000000001</v>
      </c>
      <c r="S1962">
        <v>81127.039063000004</v>
      </c>
      <c r="T1962">
        <v>-26.800384999999999</v>
      </c>
      <c r="U1962">
        <v>-76.559967</v>
      </c>
    </row>
    <row r="1963" spans="1:21">
      <c r="A1963">
        <v>9805</v>
      </c>
      <c r="B1963">
        <v>6</v>
      </c>
      <c r="C1963">
        <v>19</v>
      </c>
      <c r="D1963">
        <v>25</v>
      </c>
      <c r="F1963">
        <v>0</v>
      </c>
      <c r="G1963">
        <v>0</v>
      </c>
      <c r="H1963">
        <v>0</v>
      </c>
      <c r="I1963">
        <v>307.20001200000002</v>
      </c>
      <c r="J1963">
        <v>52.400002000000001</v>
      </c>
      <c r="K1963">
        <v>4.2699999999999996</v>
      </c>
      <c r="L1963">
        <v>81391.203125</v>
      </c>
      <c r="M1963">
        <v>124.045799</v>
      </c>
      <c r="P1963">
        <v>353.91995200000002</v>
      </c>
      <c r="Q1963">
        <v>48.796658000000001</v>
      </c>
      <c r="R1963">
        <v>5.4359999999999999</v>
      </c>
      <c r="S1963">
        <v>81480.960938000004</v>
      </c>
      <c r="T1963">
        <v>-19.159264</v>
      </c>
      <c r="U1963">
        <v>-46.719940000000001</v>
      </c>
    </row>
    <row r="1964" spans="1:21">
      <c r="A1964">
        <v>9810</v>
      </c>
      <c r="B1964">
        <v>6</v>
      </c>
      <c r="C1964">
        <v>19</v>
      </c>
      <c r="D1964">
        <v>30</v>
      </c>
      <c r="F1964">
        <v>0</v>
      </c>
      <c r="G1964">
        <v>0</v>
      </c>
      <c r="H1964">
        <v>0</v>
      </c>
      <c r="I1964">
        <v>309.60000600000001</v>
      </c>
      <c r="J1964">
        <v>53.299999</v>
      </c>
      <c r="K1964">
        <v>4.28</v>
      </c>
      <c r="L1964">
        <v>81700.804688000004</v>
      </c>
      <c r="M1964">
        <v>121.951218</v>
      </c>
      <c r="P1964">
        <v>345.99996900000002</v>
      </c>
      <c r="Q1964">
        <v>50.373333000000002</v>
      </c>
      <c r="R1964">
        <v>5.1136670000000004</v>
      </c>
      <c r="S1964">
        <v>81826.953125</v>
      </c>
      <c r="T1964">
        <v>-14.098708999999999</v>
      </c>
      <c r="U1964">
        <v>-36.399963</v>
      </c>
    </row>
    <row r="1965" spans="1:21">
      <c r="A1965">
        <v>9815</v>
      </c>
      <c r="B1965">
        <v>6</v>
      </c>
      <c r="C1965">
        <v>19</v>
      </c>
      <c r="D1965">
        <v>35</v>
      </c>
      <c r="F1965">
        <v>0</v>
      </c>
      <c r="G1965">
        <v>0</v>
      </c>
      <c r="H1965">
        <v>0</v>
      </c>
      <c r="I1965">
        <v>295.20001200000002</v>
      </c>
      <c r="J1965">
        <v>53.400002000000001</v>
      </c>
      <c r="K1965">
        <v>4.0599999999999996</v>
      </c>
      <c r="L1965">
        <v>81996.007813000004</v>
      </c>
      <c r="M1965">
        <v>121.72283899999999</v>
      </c>
      <c r="P1965">
        <v>332.64001500000001</v>
      </c>
      <c r="Q1965">
        <v>51.439995000000003</v>
      </c>
      <c r="R1965">
        <v>4.8413329999999997</v>
      </c>
      <c r="S1965">
        <v>82159.585938000004</v>
      </c>
      <c r="T1965">
        <v>-10.102402</v>
      </c>
      <c r="U1965">
        <v>-37.440002</v>
      </c>
    </row>
    <row r="1966" spans="1:21">
      <c r="A1966">
        <v>9820</v>
      </c>
      <c r="B1966">
        <v>6</v>
      </c>
      <c r="C1966">
        <v>19</v>
      </c>
      <c r="D1966">
        <v>40</v>
      </c>
      <c r="F1966">
        <v>0</v>
      </c>
      <c r="G1966">
        <v>0</v>
      </c>
      <c r="H1966">
        <v>0</v>
      </c>
      <c r="I1966">
        <v>307.20001200000002</v>
      </c>
      <c r="J1966">
        <v>54.5</v>
      </c>
      <c r="K1966">
        <v>4.03</v>
      </c>
      <c r="L1966">
        <v>82303.210938000004</v>
      </c>
      <c r="M1966">
        <v>119.266052</v>
      </c>
      <c r="P1966">
        <v>334.23996</v>
      </c>
      <c r="Q1966">
        <v>52.353332999999999</v>
      </c>
      <c r="R1966">
        <v>4.7073340000000004</v>
      </c>
      <c r="S1966">
        <v>82493.84375</v>
      </c>
      <c r="T1966">
        <v>-8.2677689999999995</v>
      </c>
      <c r="U1966">
        <v>-27.039947999999999</v>
      </c>
    </row>
    <row r="1967" spans="1:21">
      <c r="A1967">
        <v>9825</v>
      </c>
      <c r="B1967">
        <v>6</v>
      </c>
      <c r="C1967">
        <v>19</v>
      </c>
      <c r="D1967">
        <v>45</v>
      </c>
      <c r="F1967">
        <v>0</v>
      </c>
      <c r="G1967">
        <v>0</v>
      </c>
      <c r="H1967">
        <v>0</v>
      </c>
      <c r="I1967">
        <v>264</v>
      </c>
      <c r="J1967">
        <v>55.299999</v>
      </c>
      <c r="K1967">
        <v>3.58</v>
      </c>
      <c r="L1967">
        <v>82567.210938000004</v>
      </c>
      <c r="M1967">
        <v>117.540688</v>
      </c>
      <c r="P1967">
        <v>314.56002799999999</v>
      </c>
      <c r="Q1967">
        <v>53.406661999999997</v>
      </c>
      <c r="R1967">
        <v>4.3073329999999999</v>
      </c>
      <c r="S1967">
        <v>82808.398438000004</v>
      </c>
      <c r="T1967">
        <v>-5.4848939999999997</v>
      </c>
      <c r="U1967">
        <v>-50.560028000000003</v>
      </c>
    </row>
    <row r="1968" spans="1:21">
      <c r="A1968">
        <v>9830</v>
      </c>
      <c r="B1968">
        <v>6</v>
      </c>
      <c r="C1968">
        <v>19</v>
      </c>
      <c r="D1968">
        <v>50</v>
      </c>
      <c r="F1968">
        <v>0</v>
      </c>
      <c r="G1968">
        <v>0</v>
      </c>
      <c r="H1968">
        <v>0</v>
      </c>
      <c r="I1968">
        <v>235.199997</v>
      </c>
      <c r="J1968">
        <v>55.400002000000001</v>
      </c>
      <c r="K1968">
        <v>3.28</v>
      </c>
      <c r="L1968">
        <v>82802.414063000004</v>
      </c>
      <c r="M1968">
        <v>117.328514</v>
      </c>
      <c r="P1968">
        <v>299.68005399999998</v>
      </c>
      <c r="Q1968">
        <v>53.966675000000002</v>
      </c>
      <c r="R1968">
        <v>4.0993329999999997</v>
      </c>
      <c r="S1968">
        <v>83108.070313000004</v>
      </c>
      <c r="T1968">
        <v>-3.8107760000000002</v>
      </c>
      <c r="U1968">
        <v>-64.480057000000002</v>
      </c>
    </row>
    <row r="1969" spans="1:21">
      <c r="A1969">
        <v>9835</v>
      </c>
      <c r="B1969">
        <v>6</v>
      </c>
      <c r="C1969">
        <v>19</v>
      </c>
      <c r="D1969">
        <v>55</v>
      </c>
      <c r="F1969">
        <v>0</v>
      </c>
      <c r="G1969">
        <v>0</v>
      </c>
      <c r="H1969">
        <v>0</v>
      </c>
      <c r="I1969">
        <v>151.199997</v>
      </c>
      <c r="J1969">
        <v>56.200001</v>
      </c>
      <c r="K1969">
        <v>2.16</v>
      </c>
      <c r="L1969">
        <v>82953.617188000004</v>
      </c>
      <c r="M1969">
        <v>115.65836299999999</v>
      </c>
      <c r="P1969">
        <v>293.75997899999999</v>
      </c>
      <c r="Q1969">
        <v>54.583331999999999</v>
      </c>
      <c r="R1969">
        <v>3.9743339999999998</v>
      </c>
      <c r="S1969">
        <v>83401.84375</v>
      </c>
      <c r="T1969">
        <v>-3.8538890000000001</v>
      </c>
      <c r="U1969">
        <v>-142.55998199999999</v>
      </c>
    </row>
    <row r="1970" spans="1:21">
      <c r="A1970">
        <v>9840</v>
      </c>
      <c r="B1970">
        <v>6</v>
      </c>
      <c r="C1970">
        <v>20</v>
      </c>
      <c r="D1970">
        <v>0</v>
      </c>
      <c r="F1970">
        <v>0</v>
      </c>
      <c r="G1970">
        <v>0</v>
      </c>
      <c r="H1970">
        <v>0</v>
      </c>
      <c r="I1970">
        <v>288</v>
      </c>
      <c r="J1970">
        <v>54.799999</v>
      </c>
      <c r="K1970">
        <v>4.0999999999999996</v>
      </c>
      <c r="L1970">
        <v>83241.617188000004</v>
      </c>
      <c r="M1970">
        <v>118.61314400000001</v>
      </c>
      <c r="P1970">
        <v>297.279968</v>
      </c>
      <c r="Q1970">
        <v>54.836669999999998</v>
      </c>
      <c r="R1970">
        <v>4.0999999999999996</v>
      </c>
      <c r="S1970">
        <v>83699.125</v>
      </c>
      <c r="T1970">
        <v>-0.208618</v>
      </c>
      <c r="U1970">
        <v>-9.2799680000000002</v>
      </c>
    </row>
    <row r="1971" spans="1:21">
      <c r="A1971">
        <v>9845</v>
      </c>
      <c r="B1971">
        <v>6</v>
      </c>
      <c r="C1971">
        <v>20</v>
      </c>
      <c r="D1971">
        <v>5</v>
      </c>
      <c r="F1971">
        <v>0</v>
      </c>
      <c r="G1971">
        <v>0</v>
      </c>
      <c r="H1971">
        <v>0</v>
      </c>
      <c r="I1971">
        <v>278.39999399999999</v>
      </c>
      <c r="J1971">
        <v>55.599997999999999</v>
      </c>
      <c r="K1971">
        <v>3.68</v>
      </c>
      <c r="L1971">
        <v>83520.015625</v>
      </c>
      <c r="M1971">
        <v>116.906479</v>
      </c>
      <c r="P1971">
        <v>298.64001500000001</v>
      </c>
      <c r="Q1971">
        <v>55.073329999999999</v>
      </c>
      <c r="R1971">
        <v>4.1236670000000002</v>
      </c>
      <c r="S1971">
        <v>83997.765625</v>
      </c>
      <c r="T1971">
        <v>-1.3789750000000001</v>
      </c>
      <c r="U1971">
        <v>-20.240020999999999</v>
      </c>
    </row>
    <row r="1972" spans="1:21">
      <c r="A1972">
        <v>9850</v>
      </c>
      <c r="B1972">
        <v>6</v>
      </c>
      <c r="C1972">
        <v>20</v>
      </c>
      <c r="D1972">
        <v>10</v>
      </c>
      <c r="F1972">
        <v>0</v>
      </c>
      <c r="G1972">
        <v>0</v>
      </c>
      <c r="H1972">
        <v>0</v>
      </c>
      <c r="I1972">
        <v>220.800003</v>
      </c>
      <c r="J1972">
        <v>55.700001</v>
      </c>
      <c r="K1972">
        <v>3</v>
      </c>
      <c r="L1972">
        <v>83740.8125</v>
      </c>
      <c r="M1972">
        <v>116.69658699999999</v>
      </c>
      <c r="P1972">
        <v>297.60000600000001</v>
      </c>
      <c r="Q1972">
        <v>55.320006999999997</v>
      </c>
      <c r="R1972">
        <v>4.0999999999999996</v>
      </c>
      <c r="S1972">
        <v>84295.359375</v>
      </c>
      <c r="T1972">
        <v>-1.0205690000000001</v>
      </c>
      <c r="U1972">
        <v>-76.800003000000004</v>
      </c>
    </row>
    <row r="1973" spans="1:21">
      <c r="A1973">
        <v>9855</v>
      </c>
      <c r="B1973">
        <v>6</v>
      </c>
      <c r="C1973">
        <v>20</v>
      </c>
      <c r="D1973">
        <v>15</v>
      </c>
      <c r="F1973">
        <v>0</v>
      </c>
      <c r="G1973">
        <v>0</v>
      </c>
      <c r="H1973">
        <v>0</v>
      </c>
      <c r="I1973">
        <v>252</v>
      </c>
      <c r="J1973">
        <v>56.200001</v>
      </c>
      <c r="K1973">
        <v>3.31</v>
      </c>
      <c r="L1973">
        <v>83992.8125</v>
      </c>
      <c r="M1973">
        <v>115.65836299999999</v>
      </c>
      <c r="P1973">
        <v>301.120026</v>
      </c>
      <c r="Q1973">
        <v>55.506659999999997</v>
      </c>
      <c r="R1973">
        <v>4.1283339999999997</v>
      </c>
      <c r="S1973">
        <v>84596.484375</v>
      </c>
      <c r="T1973">
        <v>-1.6061099999999999</v>
      </c>
      <c r="U1973">
        <v>-49.120026000000003</v>
      </c>
    </row>
    <row r="1974" spans="1:21">
      <c r="A1974">
        <v>9860</v>
      </c>
      <c r="B1974">
        <v>6</v>
      </c>
      <c r="C1974">
        <v>20</v>
      </c>
      <c r="D1974">
        <v>20</v>
      </c>
      <c r="F1974">
        <v>0</v>
      </c>
      <c r="G1974">
        <v>0</v>
      </c>
      <c r="H1974">
        <v>0</v>
      </c>
      <c r="I1974">
        <v>254.39999399999999</v>
      </c>
      <c r="J1974">
        <v>56.900002000000001</v>
      </c>
      <c r="K1974">
        <v>3.4</v>
      </c>
      <c r="L1974">
        <v>84247.210938000004</v>
      </c>
      <c r="M1974">
        <v>114.235497</v>
      </c>
      <c r="P1974">
        <v>294.56002799999999</v>
      </c>
      <c r="Q1974">
        <v>55.540005000000001</v>
      </c>
      <c r="R1974">
        <v>4.0713330000000001</v>
      </c>
      <c r="S1974">
        <v>84891.03125</v>
      </c>
      <c r="T1974">
        <v>-2.9637600000000002</v>
      </c>
      <c r="U1974">
        <v>-40.160034000000003</v>
      </c>
    </row>
    <row r="1975" spans="1:21">
      <c r="A1975">
        <v>9865</v>
      </c>
      <c r="B1975">
        <v>6</v>
      </c>
      <c r="C1975">
        <v>20</v>
      </c>
      <c r="D1975">
        <v>25</v>
      </c>
      <c r="F1975">
        <v>0</v>
      </c>
      <c r="G1975">
        <v>0</v>
      </c>
      <c r="H1975">
        <v>0</v>
      </c>
      <c r="I1975">
        <v>225.60000600000001</v>
      </c>
      <c r="J1975">
        <v>56.900002000000001</v>
      </c>
      <c r="K1975">
        <v>3.04</v>
      </c>
      <c r="L1975">
        <v>84472.8125</v>
      </c>
      <c r="M1975">
        <v>114.235497</v>
      </c>
      <c r="P1975">
        <v>294.16000400000001</v>
      </c>
      <c r="Q1975">
        <v>55.853332999999999</v>
      </c>
      <c r="R1975">
        <v>3.9940000000000002</v>
      </c>
      <c r="S1975">
        <v>85185.203125</v>
      </c>
      <c r="T1975">
        <v>-2.3029099999999998</v>
      </c>
      <c r="U1975">
        <v>-68.559997999999993</v>
      </c>
    </row>
    <row r="1976" spans="1:21">
      <c r="A1976">
        <v>9870</v>
      </c>
      <c r="B1976">
        <v>6</v>
      </c>
      <c r="C1976">
        <v>20</v>
      </c>
      <c r="D1976">
        <v>30</v>
      </c>
      <c r="F1976">
        <v>0</v>
      </c>
      <c r="G1976">
        <v>0</v>
      </c>
      <c r="H1976">
        <v>0</v>
      </c>
      <c r="I1976">
        <v>230.39999399999999</v>
      </c>
      <c r="J1976">
        <v>56.799999</v>
      </c>
      <c r="K1976">
        <v>3.15</v>
      </c>
      <c r="L1976">
        <v>84703.210938000004</v>
      </c>
      <c r="M1976">
        <v>114.436623</v>
      </c>
      <c r="P1976">
        <v>286.720032</v>
      </c>
      <c r="Q1976">
        <v>55.933337999999999</v>
      </c>
      <c r="R1976">
        <v>3.9169999999999998</v>
      </c>
      <c r="S1976">
        <v>85471.921875</v>
      </c>
      <c r="T1976">
        <v>-1.9245989999999999</v>
      </c>
      <c r="U1976">
        <v>-56.320037999999997</v>
      </c>
    </row>
    <row r="1977" spans="1:21">
      <c r="A1977">
        <v>9875</v>
      </c>
      <c r="B1977">
        <v>6</v>
      </c>
      <c r="C1977">
        <v>20</v>
      </c>
      <c r="D1977">
        <v>35</v>
      </c>
      <c r="F1977">
        <v>0</v>
      </c>
      <c r="G1977">
        <v>0</v>
      </c>
      <c r="H1977">
        <v>0</v>
      </c>
      <c r="I1977">
        <v>276</v>
      </c>
      <c r="J1977">
        <v>56.599997999999999</v>
      </c>
      <c r="K1977">
        <v>3.79</v>
      </c>
      <c r="L1977">
        <v>84979.210938000004</v>
      </c>
      <c r="M1977">
        <v>114.840996</v>
      </c>
      <c r="P1977">
        <v>286.72000100000002</v>
      </c>
      <c r="Q1977">
        <v>55.969994</v>
      </c>
      <c r="R1977">
        <v>3.9409999999999998</v>
      </c>
      <c r="S1977">
        <v>85758.640625</v>
      </c>
      <c r="T1977">
        <v>-1.45076</v>
      </c>
      <c r="U1977">
        <v>-10.720001</v>
      </c>
    </row>
    <row r="1978" spans="1:21">
      <c r="A1978">
        <v>9880</v>
      </c>
      <c r="B1978">
        <v>6</v>
      </c>
      <c r="C1978">
        <v>20</v>
      </c>
      <c r="D1978">
        <v>40</v>
      </c>
      <c r="F1978">
        <v>0</v>
      </c>
      <c r="G1978">
        <v>0</v>
      </c>
      <c r="H1978">
        <v>0</v>
      </c>
      <c r="I1978">
        <v>247.199997</v>
      </c>
      <c r="J1978">
        <v>56.799999</v>
      </c>
      <c r="K1978">
        <v>3.32</v>
      </c>
      <c r="L1978">
        <v>85226.414063000004</v>
      </c>
      <c r="M1978">
        <v>114.436623</v>
      </c>
      <c r="P1978">
        <v>284.39999399999999</v>
      </c>
      <c r="Q1978">
        <v>55.893329999999999</v>
      </c>
      <c r="R1978">
        <v>3.9009999999999998</v>
      </c>
      <c r="S1978">
        <v>86043.046875</v>
      </c>
      <c r="T1978">
        <v>-2.0103149999999999</v>
      </c>
      <c r="U1978">
        <v>-37.199997000000003</v>
      </c>
    </row>
    <row r="1979" spans="1:21">
      <c r="A1979">
        <v>9885</v>
      </c>
      <c r="B1979">
        <v>6</v>
      </c>
      <c r="C1979">
        <v>20</v>
      </c>
      <c r="D1979">
        <v>45</v>
      </c>
      <c r="F1979">
        <v>0</v>
      </c>
      <c r="G1979">
        <v>0</v>
      </c>
      <c r="H1979">
        <v>0</v>
      </c>
      <c r="I1979">
        <v>254.39999399999999</v>
      </c>
      <c r="J1979">
        <v>57</v>
      </c>
      <c r="K1979">
        <v>3.51</v>
      </c>
      <c r="L1979">
        <v>85480.8125</v>
      </c>
      <c r="M1979">
        <v>114.035088</v>
      </c>
      <c r="P1979">
        <v>281.20001200000002</v>
      </c>
      <c r="Q1979">
        <v>56.046669000000001</v>
      </c>
      <c r="R1979">
        <v>3.851334</v>
      </c>
      <c r="S1979">
        <v>86324.226563000004</v>
      </c>
      <c r="T1979">
        <v>-2.081871</v>
      </c>
      <c r="U1979">
        <v>-26.800018000000001</v>
      </c>
    </row>
    <row r="1980" spans="1:21">
      <c r="A1980">
        <v>9890</v>
      </c>
      <c r="B1980">
        <v>6</v>
      </c>
      <c r="C1980">
        <v>20</v>
      </c>
      <c r="D1980">
        <v>50</v>
      </c>
      <c r="F1980">
        <v>0</v>
      </c>
      <c r="G1980">
        <v>0</v>
      </c>
      <c r="H1980">
        <v>0</v>
      </c>
      <c r="I1980">
        <v>223.199997</v>
      </c>
      <c r="J1980">
        <v>56.299999</v>
      </c>
      <c r="K1980">
        <v>2.98</v>
      </c>
      <c r="L1980">
        <v>85704.015625</v>
      </c>
      <c r="M1980">
        <v>115.452934</v>
      </c>
      <c r="P1980">
        <v>272.88000499999998</v>
      </c>
      <c r="Q1980">
        <v>56.143329999999999</v>
      </c>
      <c r="R1980">
        <v>3.7113339999999999</v>
      </c>
      <c r="S1980">
        <v>86597.109375</v>
      </c>
      <c r="T1980">
        <v>-0.43643199999999999</v>
      </c>
      <c r="U1980">
        <v>-49.680008000000001</v>
      </c>
    </row>
    <row r="1981" spans="1:21">
      <c r="A1981">
        <v>9895</v>
      </c>
      <c r="B1981">
        <v>6</v>
      </c>
      <c r="C1981">
        <v>20</v>
      </c>
      <c r="D1981">
        <v>55</v>
      </c>
      <c r="F1981">
        <v>0</v>
      </c>
      <c r="G1981">
        <v>0</v>
      </c>
      <c r="H1981">
        <v>0</v>
      </c>
      <c r="I1981">
        <v>156</v>
      </c>
      <c r="J1981">
        <v>56.400002000000001</v>
      </c>
      <c r="K1981">
        <v>2.04</v>
      </c>
      <c r="L1981">
        <v>85860.015625</v>
      </c>
      <c r="M1981">
        <v>115.248222</v>
      </c>
      <c r="P1981">
        <v>266.47998000000001</v>
      </c>
      <c r="Q1981">
        <v>56.16</v>
      </c>
      <c r="R1981">
        <v>3.609</v>
      </c>
      <c r="S1981">
        <v>86863.59375</v>
      </c>
      <c r="T1981">
        <v>-0.61153400000000002</v>
      </c>
      <c r="U1981">
        <v>-110.47998</v>
      </c>
    </row>
    <row r="1982" spans="1:21">
      <c r="A1982">
        <v>9900</v>
      </c>
      <c r="B1982">
        <v>6</v>
      </c>
      <c r="C1982">
        <v>21</v>
      </c>
      <c r="D1982">
        <v>0</v>
      </c>
      <c r="F1982">
        <v>0</v>
      </c>
      <c r="G1982">
        <v>0</v>
      </c>
      <c r="H1982">
        <v>0</v>
      </c>
      <c r="I1982">
        <v>321.60000600000001</v>
      </c>
      <c r="J1982">
        <v>55.599997999999999</v>
      </c>
      <c r="K1982">
        <v>5.12</v>
      </c>
      <c r="L1982">
        <v>86181.617188000004</v>
      </c>
      <c r="M1982">
        <v>116.906479</v>
      </c>
      <c r="P1982">
        <v>282.55996699999997</v>
      </c>
      <c r="Q1982">
        <v>56.349997999999999</v>
      </c>
      <c r="R1982">
        <v>3.890333</v>
      </c>
      <c r="S1982">
        <v>87146.15625</v>
      </c>
      <c r="T1982">
        <v>1.4249270000000001</v>
      </c>
      <c r="U1982">
        <v>39.040039</v>
      </c>
    </row>
    <row r="1983" spans="1:21">
      <c r="A1983">
        <v>9905</v>
      </c>
      <c r="B1983">
        <v>6</v>
      </c>
      <c r="C1983">
        <v>21</v>
      </c>
      <c r="D1983">
        <v>5</v>
      </c>
      <c r="F1983">
        <v>0</v>
      </c>
      <c r="G1983">
        <v>0</v>
      </c>
      <c r="H1983">
        <v>0</v>
      </c>
      <c r="I1983">
        <v>264</v>
      </c>
      <c r="J1983">
        <v>54.299999</v>
      </c>
      <c r="K1983">
        <v>3.8</v>
      </c>
      <c r="L1983">
        <v>86445.617188000004</v>
      </c>
      <c r="M1983">
        <v>119.70534499999999</v>
      </c>
      <c r="P1983">
        <v>278.39999399999999</v>
      </c>
      <c r="Q1983">
        <v>56.153339000000003</v>
      </c>
      <c r="R1983">
        <v>3.8113329999999999</v>
      </c>
      <c r="S1983">
        <v>87424.554688000004</v>
      </c>
      <c r="T1983">
        <v>3.7862629999999999</v>
      </c>
      <c r="U1983">
        <v>-14.399994</v>
      </c>
    </row>
    <row r="1984" spans="1:21">
      <c r="A1984">
        <v>9910</v>
      </c>
      <c r="B1984">
        <v>6</v>
      </c>
      <c r="C1984">
        <v>21</v>
      </c>
      <c r="D1984">
        <v>10</v>
      </c>
      <c r="F1984">
        <v>0</v>
      </c>
      <c r="G1984">
        <v>0</v>
      </c>
      <c r="H1984">
        <v>0</v>
      </c>
      <c r="I1984">
        <v>280.79998799999998</v>
      </c>
      <c r="J1984">
        <v>54.900002000000001</v>
      </c>
      <c r="K1984">
        <v>3.88</v>
      </c>
      <c r="L1984">
        <v>86726.414063000004</v>
      </c>
      <c r="M1984">
        <v>118.39707900000001</v>
      </c>
      <c r="P1984">
        <v>287.35998499999999</v>
      </c>
      <c r="Q1984">
        <v>56.270004</v>
      </c>
      <c r="R1984">
        <v>3.9413339999999999</v>
      </c>
      <c r="S1984">
        <v>87711.921875</v>
      </c>
      <c r="T1984">
        <v>2.7291789999999998</v>
      </c>
      <c r="U1984">
        <v>-6.5599980000000002</v>
      </c>
    </row>
    <row r="1985" spans="1:21">
      <c r="A1985">
        <v>9915</v>
      </c>
      <c r="B1985">
        <v>6</v>
      </c>
      <c r="C1985">
        <v>21</v>
      </c>
      <c r="D1985">
        <v>15</v>
      </c>
      <c r="F1985">
        <v>0</v>
      </c>
      <c r="G1985">
        <v>0</v>
      </c>
      <c r="H1985">
        <v>0</v>
      </c>
      <c r="I1985">
        <v>232.800003</v>
      </c>
      <c r="J1985">
        <v>55.200001</v>
      </c>
      <c r="K1985">
        <v>3.29</v>
      </c>
      <c r="L1985">
        <v>86959.210938000004</v>
      </c>
      <c r="M1985">
        <v>117.753624</v>
      </c>
      <c r="P1985">
        <v>285.60000600000001</v>
      </c>
      <c r="Q1985">
        <v>56.253334000000002</v>
      </c>
      <c r="R1985">
        <v>3.8769999999999998</v>
      </c>
      <c r="S1985">
        <v>87997.523438000004</v>
      </c>
      <c r="T1985">
        <v>2.0776979999999998</v>
      </c>
      <c r="U1985">
        <v>-52.800002999999997</v>
      </c>
    </row>
    <row r="1986" spans="1:21">
      <c r="A1986">
        <v>9920</v>
      </c>
      <c r="B1986">
        <v>6</v>
      </c>
      <c r="C1986">
        <v>21</v>
      </c>
      <c r="D1986">
        <v>20</v>
      </c>
      <c r="F1986">
        <v>0</v>
      </c>
      <c r="G1986">
        <v>0</v>
      </c>
      <c r="H1986">
        <v>0</v>
      </c>
      <c r="I1986">
        <v>280.79998799999998</v>
      </c>
      <c r="J1986">
        <v>55.200001</v>
      </c>
      <c r="K1986">
        <v>3.93</v>
      </c>
      <c r="L1986">
        <v>87240.007813000004</v>
      </c>
      <c r="M1986">
        <v>117.753624</v>
      </c>
      <c r="P1986">
        <v>289.52001999999999</v>
      </c>
      <c r="Q1986">
        <v>56.319991999999999</v>
      </c>
      <c r="R1986">
        <v>3.9703330000000001</v>
      </c>
      <c r="S1986">
        <v>88287.039063000004</v>
      </c>
      <c r="T1986">
        <v>2.2290420000000002</v>
      </c>
      <c r="U1986">
        <v>-8.7200319999999998</v>
      </c>
    </row>
    <row r="1987" spans="1:21">
      <c r="A1987">
        <v>9925</v>
      </c>
      <c r="B1987">
        <v>6</v>
      </c>
      <c r="C1987">
        <v>21</v>
      </c>
      <c r="D1987">
        <v>25</v>
      </c>
      <c r="F1987">
        <v>0</v>
      </c>
      <c r="G1987">
        <v>0</v>
      </c>
      <c r="H1987">
        <v>0</v>
      </c>
      <c r="I1987">
        <v>254.39999399999999</v>
      </c>
      <c r="J1987">
        <v>55.200001</v>
      </c>
      <c r="K1987">
        <v>3.5</v>
      </c>
      <c r="L1987">
        <v>87494.40625</v>
      </c>
      <c r="M1987">
        <v>117.753624</v>
      </c>
      <c r="P1987">
        <v>287.52001999999999</v>
      </c>
      <c r="Q1987">
        <v>56.303333000000002</v>
      </c>
      <c r="R1987">
        <v>3.9056670000000002</v>
      </c>
      <c r="S1987">
        <v>88574.554688000004</v>
      </c>
      <c r="T1987">
        <v>2.1846009999999998</v>
      </c>
      <c r="U1987">
        <v>-33.120026000000003</v>
      </c>
    </row>
    <row r="1988" spans="1:21">
      <c r="A1988">
        <v>9930</v>
      </c>
      <c r="B1988">
        <v>6</v>
      </c>
      <c r="C1988">
        <v>21</v>
      </c>
      <c r="D1988">
        <v>30</v>
      </c>
      <c r="F1988">
        <v>0</v>
      </c>
      <c r="G1988">
        <v>0</v>
      </c>
      <c r="H1988">
        <v>0</v>
      </c>
      <c r="I1988">
        <v>256.79998799999998</v>
      </c>
      <c r="J1988">
        <v>55.099997999999999</v>
      </c>
      <c r="K1988">
        <v>3.51</v>
      </c>
      <c r="L1988">
        <v>87751.203125</v>
      </c>
      <c r="M1988">
        <v>117.967339</v>
      </c>
      <c r="P1988">
        <v>282.72000100000002</v>
      </c>
      <c r="Q1988">
        <v>56.519996999999996</v>
      </c>
      <c r="R1988">
        <v>3.8113329999999999</v>
      </c>
      <c r="S1988">
        <v>88857.265625</v>
      </c>
      <c r="T1988">
        <v>2.8349690000000001</v>
      </c>
      <c r="U1988">
        <v>-25.920013000000001</v>
      </c>
    </row>
    <row r="1989" spans="1:21">
      <c r="A1989">
        <v>9935</v>
      </c>
      <c r="B1989">
        <v>6</v>
      </c>
      <c r="C1989">
        <v>21</v>
      </c>
      <c r="D1989">
        <v>35</v>
      </c>
      <c r="F1989">
        <v>0</v>
      </c>
      <c r="G1989">
        <v>0</v>
      </c>
      <c r="H1989">
        <v>0</v>
      </c>
      <c r="I1989">
        <v>247.199997</v>
      </c>
      <c r="J1989">
        <v>55.799999</v>
      </c>
      <c r="K1989">
        <v>3.53</v>
      </c>
      <c r="L1989">
        <v>87998.40625</v>
      </c>
      <c r="M1989">
        <v>116.48745700000001</v>
      </c>
      <c r="P1989">
        <v>286.88000499999998</v>
      </c>
      <c r="Q1989">
        <v>56.779995</v>
      </c>
      <c r="R1989">
        <v>3.8546670000000001</v>
      </c>
      <c r="S1989">
        <v>89144.15625</v>
      </c>
      <c r="T1989">
        <v>1.896263</v>
      </c>
      <c r="U1989">
        <v>-39.680008000000001</v>
      </c>
    </row>
    <row r="1990" spans="1:21">
      <c r="A1990">
        <v>9940</v>
      </c>
      <c r="B1990">
        <v>6</v>
      </c>
      <c r="C1990">
        <v>21</v>
      </c>
      <c r="D1990">
        <v>40</v>
      </c>
      <c r="F1990">
        <v>0</v>
      </c>
      <c r="G1990">
        <v>0</v>
      </c>
      <c r="H1990">
        <v>0</v>
      </c>
      <c r="I1990">
        <v>259.20001200000002</v>
      </c>
      <c r="J1990">
        <v>54.900002000000001</v>
      </c>
      <c r="K1990">
        <v>3.61</v>
      </c>
      <c r="L1990">
        <v>88257.609375</v>
      </c>
      <c r="M1990">
        <v>118.39707900000001</v>
      </c>
      <c r="P1990">
        <v>274.16000400000001</v>
      </c>
      <c r="Q1990">
        <v>56.796677000000003</v>
      </c>
      <c r="R1990">
        <v>3.6473330000000002</v>
      </c>
      <c r="S1990">
        <v>89418.320313000004</v>
      </c>
      <c r="T1990">
        <v>3.841507</v>
      </c>
      <c r="U1990">
        <v>-14.959991</v>
      </c>
    </row>
    <row r="1991" spans="1:21">
      <c r="A1991">
        <v>9945</v>
      </c>
      <c r="B1991">
        <v>6</v>
      </c>
      <c r="C1991">
        <v>21</v>
      </c>
      <c r="D1991">
        <v>45</v>
      </c>
      <c r="F1991">
        <v>0</v>
      </c>
      <c r="G1991">
        <v>0</v>
      </c>
      <c r="H1991">
        <v>0</v>
      </c>
      <c r="I1991">
        <v>256.79998799999998</v>
      </c>
      <c r="J1991">
        <v>55.700001</v>
      </c>
      <c r="K1991">
        <v>3.52</v>
      </c>
      <c r="L1991">
        <v>88514.40625</v>
      </c>
      <c r="M1991">
        <v>116.69658699999999</v>
      </c>
      <c r="P1991">
        <v>275.76004</v>
      </c>
      <c r="Q1991">
        <v>56.950001</v>
      </c>
      <c r="R1991">
        <v>3.6890000000000001</v>
      </c>
      <c r="S1991">
        <v>89694.078125</v>
      </c>
      <c r="T1991">
        <v>2.4681630000000001</v>
      </c>
      <c r="U1991">
        <v>-18.960052000000001</v>
      </c>
    </row>
    <row r="1992" spans="1:21">
      <c r="A1992">
        <v>9950</v>
      </c>
      <c r="B1992">
        <v>6</v>
      </c>
      <c r="C1992">
        <v>21</v>
      </c>
      <c r="D1992">
        <v>50</v>
      </c>
      <c r="F1992">
        <v>0</v>
      </c>
      <c r="G1992">
        <v>0</v>
      </c>
      <c r="H1992">
        <v>0</v>
      </c>
      <c r="I1992">
        <v>252</v>
      </c>
      <c r="J1992">
        <v>54.599997999999999</v>
      </c>
      <c r="K1992">
        <v>3.67</v>
      </c>
      <c r="L1992">
        <v>88766.40625</v>
      </c>
      <c r="M1992">
        <v>119.047623</v>
      </c>
      <c r="P1992">
        <v>273.919983</v>
      </c>
      <c r="Q1992">
        <v>56.833331999999999</v>
      </c>
      <c r="R1992">
        <v>3.7163339999999998</v>
      </c>
      <c r="S1992">
        <v>89967.992188000004</v>
      </c>
      <c r="T1992">
        <v>4.5834809999999999</v>
      </c>
      <c r="U1992">
        <v>-21.919982999999998</v>
      </c>
    </row>
    <row r="1993" spans="1:21">
      <c r="A1993">
        <v>9955</v>
      </c>
      <c r="B1993">
        <v>6</v>
      </c>
      <c r="C1993">
        <v>21</v>
      </c>
      <c r="D1993">
        <v>55</v>
      </c>
      <c r="F1993">
        <v>0</v>
      </c>
      <c r="G1993">
        <v>0</v>
      </c>
      <c r="H1993">
        <v>0</v>
      </c>
      <c r="I1993">
        <v>206.39999399999999</v>
      </c>
      <c r="J1993">
        <v>54.799999</v>
      </c>
      <c r="K1993">
        <v>3.09</v>
      </c>
      <c r="L1993">
        <v>88972.804688000004</v>
      </c>
      <c r="M1993">
        <v>118.61314400000001</v>
      </c>
      <c r="P1993">
        <v>254.87998999999999</v>
      </c>
      <c r="Q1993">
        <v>56.810001</v>
      </c>
      <c r="R1993">
        <v>3.43</v>
      </c>
      <c r="S1993">
        <v>90222.882813000004</v>
      </c>
      <c r="T1993">
        <v>4.0947269999999998</v>
      </c>
      <c r="U1993">
        <v>-48.479996</v>
      </c>
    </row>
    <row r="1994" spans="1:21">
      <c r="A1994">
        <v>9960</v>
      </c>
      <c r="B1994">
        <v>6</v>
      </c>
      <c r="C1994">
        <v>22</v>
      </c>
      <c r="D1994">
        <v>0</v>
      </c>
      <c r="F1994">
        <v>0</v>
      </c>
      <c r="G1994">
        <v>0</v>
      </c>
      <c r="H1994">
        <v>0</v>
      </c>
      <c r="I1994">
        <v>218.39999399999999</v>
      </c>
      <c r="J1994">
        <v>55.400002000000001</v>
      </c>
      <c r="K1994">
        <v>3.11</v>
      </c>
      <c r="L1994">
        <v>89191.203125</v>
      </c>
      <c r="M1994">
        <v>117.328514</v>
      </c>
      <c r="P1994">
        <v>239.03999300000001</v>
      </c>
      <c r="Q1994">
        <v>56.866661000000001</v>
      </c>
      <c r="R1994">
        <v>3.2553339999999999</v>
      </c>
      <c r="S1994">
        <v>90461.921875</v>
      </c>
      <c r="T1994">
        <v>2.9326400000000001</v>
      </c>
      <c r="U1994">
        <v>-20.639999</v>
      </c>
    </row>
    <row r="1995" spans="1:21">
      <c r="A1995">
        <v>9965</v>
      </c>
      <c r="B1995">
        <v>6</v>
      </c>
      <c r="C1995">
        <v>22</v>
      </c>
      <c r="D1995">
        <v>5</v>
      </c>
      <c r="F1995">
        <v>0</v>
      </c>
      <c r="G1995">
        <v>0</v>
      </c>
      <c r="H1995">
        <v>0</v>
      </c>
      <c r="I1995">
        <v>187.199997</v>
      </c>
      <c r="J1995">
        <v>54.200001</v>
      </c>
      <c r="K1995">
        <v>2.87</v>
      </c>
      <c r="L1995">
        <v>89378.40625</v>
      </c>
      <c r="M1995">
        <v>119.92620100000001</v>
      </c>
      <c r="P1995">
        <v>242.800003</v>
      </c>
      <c r="Q1995">
        <v>56.710006999999997</v>
      </c>
      <c r="R1995">
        <v>3.31</v>
      </c>
      <c r="S1995">
        <v>90704.734375</v>
      </c>
      <c r="T1995">
        <v>5.2141419999999998</v>
      </c>
      <c r="U1995">
        <v>-55.600006</v>
      </c>
    </row>
    <row r="1996" spans="1:21">
      <c r="A1996">
        <v>9970</v>
      </c>
      <c r="B1996">
        <v>6</v>
      </c>
      <c r="C1996">
        <v>22</v>
      </c>
      <c r="D1996">
        <v>10</v>
      </c>
      <c r="F1996">
        <v>0</v>
      </c>
      <c r="G1996">
        <v>0</v>
      </c>
      <c r="H1996">
        <v>0</v>
      </c>
      <c r="I1996">
        <v>206.39999399999999</v>
      </c>
      <c r="J1996">
        <v>54.799999</v>
      </c>
      <c r="K1996">
        <v>2.87</v>
      </c>
      <c r="L1996">
        <v>89584.804688000004</v>
      </c>
      <c r="M1996">
        <v>118.61314400000001</v>
      </c>
      <c r="P1996">
        <v>244.32002299999999</v>
      </c>
      <c r="Q1996">
        <v>56.706665000000001</v>
      </c>
      <c r="R1996">
        <v>3.3490000000000002</v>
      </c>
      <c r="S1996">
        <v>90949.03125</v>
      </c>
      <c r="T1996">
        <v>3.8867419999999999</v>
      </c>
      <c r="U1996">
        <v>-37.920029</v>
      </c>
    </row>
    <row r="1997" spans="1:21">
      <c r="A1997">
        <v>9975</v>
      </c>
      <c r="B1997">
        <v>6</v>
      </c>
      <c r="C1997">
        <v>22</v>
      </c>
      <c r="D1997">
        <v>15</v>
      </c>
      <c r="F1997">
        <v>0</v>
      </c>
      <c r="G1997">
        <v>0</v>
      </c>
      <c r="H1997">
        <v>0</v>
      </c>
      <c r="I1997">
        <v>98.400002000000001</v>
      </c>
      <c r="J1997">
        <v>54.400002000000001</v>
      </c>
      <c r="K1997">
        <v>1.32</v>
      </c>
      <c r="L1997">
        <v>89683.203125</v>
      </c>
      <c r="M1997">
        <v>119.485291</v>
      </c>
      <c r="P1997">
        <v>234.88002</v>
      </c>
      <c r="Q1997">
        <v>56.653336000000003</v>
      </c>
      <c r="R1997">
        <v>3.1736659999999999</v>
      </c>
      <c r="S1997">
        <v>91183.921875</v>
      </c>
      <c r="T1997">
        <v>4.6368939999999998</v>
      </c>
      <c r="U1997">
        <v>-136.480019</v>
      </c>
    </row>
    <row r="1998" spans="1:21">
      <c r="A1998">
        <v>9980</v>
      </c>
      <c r="B1998">
        <v>6</v>
      </c>
      <c r="C1998">
        <v>22</v>
      </c>
      <c r="D1998">
        <v>20</v>
      </c>
      <c r="F1998">
        <v>0</v>
      </c>
      <c r="G1998">
        <v>0</v>
      </c>
      <c r="H1998">
        <v>0</v>
      </c>
      <c r="I1998">
        <v>168</v>
      </c>
      <c r="J1998">
        <v>55.099997999999999</v>
      </c>
      <c r="K1998">
        <v>2.27</v>
      </c>
      <c r="L1998">
        <v>89851.203125</v>
      </c>
      <c r="M1998">
        <v>117.967339</v>
      </c>
      <c r="P1998">
        <v>228.80001799999999</v>
      </c>
      <c r="Q1998">
        <v>56.689995000000003</v>
      </c>
      <c r="R1998">
        <v>3.093</v>
      </c>
      <c r="S1998">
        <v>91412.71875</v>
      </c>
      <c r="T1998">
        <v>3.1683500000000002</v>
      </c>
      <c r="U1998">
        <v>-60.800018000000001</v>
      </c>
    </row>
    <row r="1999" spans="1:21">
      <c r="A1999">
        <v>9985</v>
      </c>
      <c r="B1999">
        <v>6</v>
      </c>
      <c r="C1999">
        <v>22</v>
      </c>
      <c r="D1999">
        <v>25</v>
      </c>
      <c r="F1999">
        <v>0</v>
      </c>
      <c r="G1999">
        <v>0</v>
      </c>
      <c r="H1999">
        <v>0</v>
      </c>
      <c r="I1999">
        <v>170.39999399999999</v>
      </c>
      <c r="J1999">
        <v>55.099997999999999</v>
      </c>
      <c r="K1999">
        <v>2.2999999999999998</v>
      </c>
      <c r="L1999">
        <v>90021.601563000004</v>
      </c>
      <c r="M1999">
        <v>117.967339</v>
      </c>
      <c r="P1999">
        <v>228.96000699999999</v>
      </c>
      <c r="Q1999">
        <v>56.956665000000001</v>
      </c>
      <c r="R1999">
        <v>3.048667</v>
      </c>
      <c r="S1999">
        <v>91641.679688000004</v>
      </c>
      <c r="T1999">
        <v>3.7495349999999998</v>
      </c>
      <c r="U1999">
        <v>-58.560012999999998</v>
      </c>
    </row>
    <row r="2000" spans="1:21">
      <c r="A2000">
        <v>9990</v>
      </c>
      <c r="B2000">
        <v>6</v>
      </c>
      <c r="C2000">
        <v>22</v>
      </c>
      <c r="D2000">
        <v>30</v>
      </c>
      <c r="F2000">
        <v>0</v>
      </c>
      <c r="G2000">
        <v>0</v>
      </c>
      <c r="H2000">
        <v>0</v>
      </c>
      <c r="I2000">
        <v>187.199997</v>
      </c>
      <c r="J2000">
        <v>55.200001</v>
      </c>
      <c r="K2000">
        <v>2.59</v>
      </c>
      <c r="L2000">
        <v>90208.804688000004</v>
      </c>
      <c r="M2000">
        <v>117.753624</v>
      </c>
      <c r="P2000">
        <v>220.16000399999999</v>
      </c>
      <c r="Q2000">
        <v>57.123333000000002</v>
      </c>
      <c r="R2000">
        <v>2.951667</v>
      </c>
      <c r="S2000">
        <v>91861.851563000004</v>
      </c>
      <c r="T2000">
        <v>3.863937</v>
      </c>
      <c r="U2000">
        <v>-32.960006999999997</v>
      </c>
    </row>
    <row r="2001" spans="1:21">
      <c r="A2001">
        <v>9995</v>
      </c>
      <c r="B2001">
        <v>6</v>
      </c>
      <c r="C2001">
        <v>22</v>
      </c>
      <c r="D2001">
        <v>35</v>
      </c>
      <c r="F2001">
        <v>0</v>
      </c>
      <c r="G2001">
        <v>0</v>
      </c>
      <c r="H2001">
        <v>0</v>
      </c>
      <c r="I2001">
        <v>175.199997</v>
      </c>
      <c r="J2001">
        <v>56.400002000000001</v>
      </c>
      <c r="K2001">
        <v>2.2599999999999998</v>
      </c>
      <c r="L2001">
        <v>90384.007813000004</v>
      </c>
      <c r="M2001">
        <v>115.248222</v>
      </c>
      <c r="P2001">
        <v>213.27998400000001</v>
      </c>
      <c r="Q2001">
        <v>57.223339000000003</v>
      </c>
      <c r="R2001">
        <v>2.8576670000000002</v>
      </c>
      <c r="S2001">
        <v>92075.117188000004</v>
      </c>
      <c r="T2001">
        <v>1.5504910000000001</v>
      </c>
      <c r="U2001">
        <v>-38.079987000000003</v>
      </c>
    </row>
    <row r="2002" spans="1:21">
      <c r="A2002">
        <v>10000</v>
      </c>
      <c r="B2002">
        <v>6</v>
      </c>
      <c r="C2002">
        <v>22</v>
      </c>
      <c r="D2002">
        <v>40</v>
      </c>
      <c r="F2002">
        <v>0</v>
      </c>
      <c r="G2002">
        <v>0</v>
      </c>
      <c r="H2002">
        <v>0</v>
      </c>
      <c r="I2002">
        <v>172.800003</v>
      </c>
      <c r="J2002">
        <v>56.5</v>
      </c>
      <c r="K2002">
        <v>2.35</v>
      </c>
      <c r="L2002">
        <v>90556.804688000004</v>
      </c>
      <c r="M2002">
        <v>115.04425000000001</v>
      </c>
      <c r="P2002">
        <v>218.96000699999999</v>
      </c>
      <c r="Q2002">
        <v>57.053328999999998</v>
      </c>
      <c r="R2002">
        <v>2.9460000000000002</v>
      </c>
      <c r="S2002">
        <v>92294.078125</v>
      </c>
      <c r="T2002">
        <v>0.99738300000000002</v>
      </c>
      <c r="U2002">
        <v>-46.160004000000001</v>
      </c>
    </row>
    <row r="2003" spans="1:21">
      <c r="A2003">
        <v>10005</v>
      </c>
      <c r="B2003">
        <v>6</v>
      </c>
      <c r="C2003">
        <v>22</v>
      </c>
      <c r="D2003">
        <v>45</v>
      </c>
      <c r="F2003">
        <v>0</v>
      </c>
      <c r="G2003">
        <v>0</v>
      </c>
      <c r="H2003">
        <v>0</v>
      </c>
      <c r="I2003">
        <v>136.800003</v>
      </c>
      <c r="J2003">
        <v>55.299999</v>
      </c>
      <c r="K2003">
        <v>1.97</v>
      </c>
      <c r="L2003">
        <v>90693.601563000004</v>
      </c>
      <c r="M2003">
        <v>117.540688</v>
      </c>
      <c r="P2003">
        <v>204.39999399999999</v>
      </c>
      <c r="Q2003">
        <v>57.206668999999998</v>
      </c>
      <c r="R2003">
        <v>2.7033330000000002</v>
      </c>
      <c r="S2003">
        <v>92498.492188000004</v>
      </c>
      <c r="T2003">
        <v>3.8117899999999998</v>
      </c>
      <c r="U2003">
        <v>-67.599991000000003</v>
      </c>
    </row>
    <row r="2004" spans="1:21">
      <c r="A2004">
        <v>10010</v>
      </c>
      <c r="B2004">
        <v>6</v>
      </c>
      <c r="C2004">
        <v>22</v>
      </c>
      <c r="D2004">
        <v>50</v>
      </c>
      <c r="F2004">
        <v>0</v>
      </c>
      <c r="G2004">
        <v>0</v>
      </c>
      <c r="H2004">
        <v>0</v>
      </c>
      <c r="I2004">
        <v>134.39999399999999</v>
      </c>
      <c r="J2004">
        <v>55.5</v>
      </c>
      <c r="K2004">
        <v>1.81</v>
      </c>
      <c r="L2004">
        <v>90828</v>
      </c>
      <c r="M2004">
        <v>117.117119</v>
      </c>
      <c r="P2004">
        <v>193.19998200000001</v>
      </c>
      <c r="Q2004">
        <v>57.486668000000002</v>
      </c>
      <c r="R2004">
        <v>2.5803340000000001</v>
      </c>
      <c r="S2004">
        <v>92691.679688000004</v>
      </c>
      <c r="T2004">
        <v>3.964531</v>
      </c>
      <c r="U2004">
        <v>-58.799987999999999</v>
      </c>
    </row>
    <row r="2005" spans="1:21">
      <c r="A2005">
        <v>10015</v>
      </c>
      <c r="B2005">
        <v>6</v>
      </c>
      <c r="C2005">
        <v>22</v>
      </c>
      <c r="D2005">
        <v>55</v>
      </c>
      <c r="F2005">
        <v>0</v>
      </c>
      <c r="G2005">
        <v>0</v>
      </c>
      <c r="H2005">
        <v>0</v>
      </c>
      <c r="I2005">
        <v>112.800003</v>
      </c>
      <c r="J2005">
        <v>55</v>
      </c>
      <c r="K2005">
        <v>1.58</v>
      </c>
      <c r="L2005">
        <v>90940.796875</v>
      </c>
      <c r="M2005">
        <v>118.181816</v>
      </c>
      <c r="P2005">
        <v>170.23997499999999</v>
      </c>
      <c r="Q2005">
        <v>57.359993000000003</v>
      </c>
      <c r="R2005">
        <v>2.278</v>
      </c>
      <c r="S2005">
        <v>92861.914063000004</v>
      </c>
      <c r="T2005">
        <v>4.7886280000000001</v>
      </c>
      <c r="U2005">
        <v>-57.439971999999997</v>
      </c>
    </row>
    <row r="2006" spans="1:21">
      <c r="A2006">
        <v>10020</v>
      </c>
      <c r="B2006">
        <v>6</v>
      </c>
      <c r="C2006">
        <v>23</v>
      </c>
      <c r="D2006">
        <v>0</v>
      </c>
      <c r="F2006">
        <v>0</v>
      </c>
      <c r="G2006">
        <v>0</v>
      </c>
      <c r="H2006">
        <v>0</v>
      </c>
      <c r="I2006">
        <v>127.199997</v>
      </c>
      <c r="J2006">
        <v>55</v>
      </c>
      <c r="K2006">
        <v>1.89</v>
      </c>
      <c r="L2006">
        <v>91068</v>
      </c>
      <c r="M2006">
        <v>118.181816</v>
      </c>
      <c r="P2006">
        <v>159.679993</v>
      </c>
      <c r="Q2006">
        <v>57.403331999999999</v>
      </c>
      <c r="R2006">
        <v>2.0990000000000002</v>
      </c>
      <c r="S2006">
        <v>93021.601563000004</v>
      </c>
      <c r="T2006">
        <v>4.858727</v>
      </c>
      <c r="U2006">
        <v>-32.479996</v>
      </c>
    </row>
    <row r="2007" spans="1:21">
      <c r="A2007">
        <v>10025</v>
      </c>
      <c r="B2007">
        <v>6</v>
      </c>
      <c r="C2007">
        <v>23</v>
      </c>
      <c r="D2007">
        <v>5</v>
      </c>
      <c r="F2007">
        <v>0</v>
      </c>
      <c r="G2007">
        <v>0</v>
      </c>
      <c r="H2007">
        <v>0</v>
      </c>
      <c r="I2007">
        <v>115.199997</v>
      </c>
      <c r="J2007">
        <v>56.400002000000001</v>
      </c>
      <c r="K2007">
        <v>1.73</v>
      </c>
      <c r="L2007">
        <v>91183.203125</v>
      </c>
      <c r="M2007">
        <v>115.248222</v>
      </c>
      <c r="P2007">
        <v>149.91999799999999</v>
      </c>
      <c r="Q2007">
        <v>57.563338999999999</v>
      </c>
      <c r="R2007">
        <v>2.028667</v>
      </c>
      <c r="S2007">
        <v>93171.515625</v>
      </c>
      <c r="T2007">
        <v>2.2385480000000002</v>
      </c>
      <c r="U2007">
        <v>-34.720001000000003</v>
      </c>
    </row>
    <row r="2008" spans="1:21">
      <c r="A2008">
        <v>10030</v>
      </c>
      <c r="B2008">
        <v>6</v>
      </c>
      <c r="C2008">
        <v>23</v>
      </c>
      <c r="D2008">
        <v>10</v>
      </c>
      <c r="F2008">
        <v>0</v>
      </c>
      <c r="G2008">
        <v>0</v>
      </c>
      <c r="H2008">
        <v>0</v>
      </c>
      <c r="I2008">
        <v>129.60000600000001</v>
      </c>
      <c r="J2008">
        <v>54.5</v>
      </c>
      <c r="K2008">
        <v>2.0099999999999998</v>
      </c>
      <c r="L2008">
        <v>91312.804688000004</v>
      </c>
      <c r="M2008">
        <v>119.266052</v>
      </c>
      <c r="P2008">
        <v>152.720001</v>
      </c>
      <c r="Q2008">
        <v>57.343327000000002</v>
      </c>
      <c r="R2008">
        <v>2.0196670000000001</v>
      </c>
      <c r="S2008">
        <v>93324.234375</v>
      </c>
      <c r="T2008">
        <v>5.8073119999999996</v>
      </c>
      <c r="U2008">
        <v>-23.119994999999999</v>
      </c>
    </row>
    <row r="2009" spans="1:21">
      <c r="A2009">
        <v>10035</v>
      </c>
      <c r="B2009">
        <v>6</v>
      </c>
      <c r="C2009">
        <v>23</v>
      </c>
      <c r="D2009">
        <v>15</v>
      </c>
      <c r="F2009">
        <v>0</v>
      </c>
      <c r="G2009">
        <v>0</v>
      </c>
      <c r="H2009">
        <v>0</v>
      </c>
      <c r="I2009">
        <v>110.400002</v>
      </c>
      <c r="J2009">
        <v>54.299999</v>
      </c>
      <c r="K2009">
        <v>1.67</v>
      </c>
      <c r="L2009">
        <v>91423.203125</v>
      </c>
      <c r="M2009">
        <v>119.70534499999999</v>
      </c>
      <c r="P2009">
        <v>136.959991</v>
      </c>
      <c r="Q2009">
        <v>57.179996000000003</v>
      </c>
      <c r="R2009">
        <v>1.8573329999999999</v>
      </c>
      <c r="S2009">
        <v>93461.210938000004</v>
      </c>
      <c r="T2009">
        <v>5.9154359999999997</v>
      </c>
      <c r="U2009">
        <v>-26.559989999999999</v>
      </c>
    </row>
    <row r="2010" spans="1:21">
      <c r="A2010">
        <v>10040</v>
      </c>
      <c r="B2010">
        <v>6</v>
      </c>
      <c r="C2010">
        <v>23</v>
      </c>
      <c r="D2010">
        <v>20</v>
      </c>
      <c r="F2010">
        <v>0</v>
      </c>
      <c r="G2010">
        <v>0</v>
      </c>
      <c r="H2010">
        <v>0</v>
      </c>
      <c r="I2010">
        <v>132</v>
      </c>
      <c r="J2010">
        <v>54.5</v>
      </c>
      <c r="K2010">
        <v>1.77</v>
      </c>
      <c r="L2010">
        <v>91555.203125</v>
      </c>
      <c r="M2010">
        <v>119.266052</v>
      </c>
      <c r="P2010">
        <v>131.520004</v>
      </c>
      <c r="Q2010">
        <v>57.293326999999998</v>
      </c>
      <c r="R2010">
        <v>1.739333</v>
      </c>
      <c r="S2010">
        <v>93592.71875</v>
      </c>
      <c r="T2010">
        <v>5.7158740000000003</v>
      </c>
      <c r="U2010">
        <v>0.47999599999999998</v>
      </c>
    </row>
    <row r="2011" spans="1:21">
      <c r="A2011">
        <v>10045</v>
      </c>
      <c r="B2011">
        <v>6</v>
      </c>
      <c r="C2011">
        <v>23</v>
      </c>
      <c r="D2011">
        <v>25</v>
      </c>
      <c r="F2011">
        <v>0</v>
      </c>
      <c r="G2011">
        <v>0</v>
      </c>
      <c r="H2011">
        <v>0</v>
      </c>
      <c r="I2011">
        <v>98.400002000000001</v>
      </c>
      <c r="J2011">
        <v>54.099997999999999</v>
      </c>
      <c r="K2011">
        <v>1.39</v>
      </c>
      <c r="L2011">
        <v>91653.601563000004</v>
      </c>
      <c r="M2011">
        <v>120.147881</v>
      </c>
      <c r="P2011">
        <v>124.63999200000001</v>
      </c>
      <c r="Q2011">
        <v>57.253337999999999</v>
      </c>
      <c r="R2011">
        <v>1.6786669999999999</v>
      </c>
      <c r="S2011">
        <v>93717.351563000004</v>
      </c>
      <c r="T2011">
        <v>6.5267720000000002</v>
      </c>
      <c r="U2011">
        <v>-26.239989999999999</v>
      </c>
    </row>
    <row r="2012" spans="1:21">
      <c r="A2012">
        <v>10050</v>
      </c>
      <c r="B2012">
        <v>6</v>
      </c>
      <c r="C2012">
        <v>23</v>
      </c>
      <c r="D2012">
        <v>30</v>
      </c>
      <c r="F2012">
        <v>0</v>
      </c>
      <c r="G2012">
        <v>0</v>
      </c>
      <c r="H2012">
        <v>0</v>
      </c>
      <c r="I2012">
        <v>100.800003</v>
      </c>
      <c r="J2012">
        <v>53.799999</v>
      </c>
      <c r="K2012">
        <v>1.56</v>
      </c>
      <c r="L2012">
        <v>91754.398438000004</v>
      </c>
      <c r="M2012">
        <v>120.817848</v>
      </c>
      <c r="P2012">
        <v>112.880005</v>
      </c>
      <c r="Q2012">
        <v>57.129997000000003</v>
      </c>
      <c r="R2012">
        <v>1.5216670000000001</v>
      </c>
      <c r="S2012">
        <v>93830.234375</v>
      </c>
      <c r="T2012">
        <v>6.9264070000000002</v>
      </c>
      <c r="U2012">
        <v>-12.080002</v>
      </c>
    </row>
    <row r="2013" spans="1:21">
      <c r="A2013">
        <v>10055</v>
      </c>
      <c r="B2013">
        <v>6</v>
      </c>
      <c r="C2013">
        <v>23</v>
      </c>
      <c r="D2013">
        <v>35</v>
      </c>
      <c r="F2013">
        <v>0</v>
      </c>
      <c r="G2013">
        <v>0</v>
      </c>
      <c r="H2013">
        <v>0</v>
      </c>
      <c r="I2013">
        <v>72</v>
      </c>
      <c r="J2013">
        <v>54.299999</v>
      </c>
      <c r="K2013">
        <v>1.1599999999999999</v>
      </c>
      <c r="L2013">
        <v>91826.398438000004</v>
      </c>
      <c r="M2013">
        <v>119.70534499999999</v>
      </c>
      <c r="P2013">
        <v>110.400002</v>
      </c>
      <c r="Q2013">
        <v>57.150005</v>
      </c>
      <c r="R2013">
        <v>1.516667</v>
      </c>
      <c r="S2013">
        <v>93940.625</v>
      </c>
      <c r="T2013">
        <v>5.8633579999999998</v>
      </c>
      <c r="U2013">
        <v>-38.400002000000001</v>
      </c>
    </row>
    <row r="2014" spans="1:21">
      <c r="A2014">
        <v>10060</v>
      </c>
      <c r="B2014">
        <v>6</v>
      </c>
      <c r="C2014">
        <v>23</v>
      </c>
      <c r="D2014">
        <v>40</v>
      </c>
      <c r="F2014">
        <v>0</v>
      </c>
      <c r="G2014">
        <v>0</v>
      </c>
      <c r="H2014">
        <v>0</v>
      </c>
      <c r="I2014">
        <v>81.599997999999999</v>
      </c>
      <c r="J2014">
        <v>51.5</v>
      </c>
      <c r="K2014">
        <v>1.27</v>
      </c>
      <c r="L2014">
        <v>91908</v>
      </c>
      <c r="M2014">
        <v>126.213593</v>
      </c>
      <c r="P2014">
        <v>108.720001</v>
      </c>
      <c r="Q2014">
        <v>56.573326000000002</v>
      </c>
      <c r="R2014">
        <v>1.451667</v>
      </c>
      <c r="S2014">
        <v>94049.351563000004</v>
      </c>
      <c r="T2014">
        <v>11.133101999999999</v>
      </c>
      <c r="U2014">
        <v>-27.120003000000001</v>
      </c>
    </row>
    <row r="2015" spans="1:21">
      <c r="A2015">
        <v>10065</v>
      </c>
      <c r="B2015">
        <v>6</v>
      </c>
      <c r="C2015">
        <v>23</v>
      </c>
      <c r="D2015">
        <v>45</v>
      </c>
      <c r="F2015">
        <v>0</v>
      </c>
      <c r="G2015">
        <v>0</v>
      </c>
      <c r="H2015">
        <v>0</v>
      </c>
      <c r="I2015">
        <v>60</v>
      </c>
      <c r="J2015">
        <v>53</v>
      </c>
      <c r="K2015">
        <v>0.88</v>
      </c>
      <c r="L2015">
        <v>91968</v>
      </c>
      <c r="M2015">
        <v>122.64151</v>
      </c>
      <c r="P2015">
        <v>98.959998999999996</v>
      </c>
      <c r="Q2015">
        <v>56.883327000000001</v>
      </c>
      <c r="R2015">
        <v>1.3386670000000001</v>
      </c>
      <c r="S2015">
        <v>94148.296875</v>
      </c>
      <c r="T2015">
        <v>8.2216570000000004</v>
      </c>
      <c r="U2015">
        <v>-38.959999000000003</v>
      </c>
    </row>
    <row r="2016" spans="1:21">
      <c r="A2016">
        <v>10070</v>
      </c>
      <c r="B2016">
        <v>6</v>
      </c>
      <c r="C2016">
        <v>23</v>
      </c>
      <c r="D2016">
        <v>50</v>
      </c>
      <c r="F2016">
        <v>0</v>
      </c>
      <c r="G2016">
        <v>0</v>
      </c>
      <c r="H2016">
        <v>0</v>
      </c>
      <c r="I2016">
        <v>81.599997999999999</v>
      </c>
      <c r="J2016">
        <v>53.099997999999999</v>
      </c>
      <c r="K2016">
        <v>1.27</v>
      </c>
      <c r="L2016">
        <v>92049.601563000004</v>
      </c>
      <c r="M2016">
        <v>122.41055299999999</v>
      </c>
      <c r="P2016">
        <v>92.080001999999993</v>
      </c>
      <c r="Q2016">
        <v>56.969996999999999</v>
      </c>
      <c r="R2016">
        <v>1.272667</v>
      </c>
      <c r="S2016">
        <v>94240.390625</v>
      </c>
      <c r="T2016">
        <v>8.1910019999999992</v>
      </c>
      <c r="U2016">
        <v>-10.480003</v>
      </c>
    </row>
    <row r="2017" spans="1:21">
      <c r="A2017">
        <v>10075</v>
      </c>
      <c r="B2017">
        <v>6</v>
      </c>
      <c r="C2017">
        <v>23</v>
      </c>
      <c r="D2017">
        <v>55</v>
      </c>
      <c r="F2017">
        <v>0</v>
      </c>
      <c r="G2017">
        <v>0</v>
      </c>
      <c r="H2017">
        <v>0</v>
      </c>
      <c r="I2017">
        <v>64.800003000000004</v>
      </c>
      <c r="J2017">
        <v>50.900002000000001</v>
      </c>
      <c r="K2017">
        <v>1.23</v>
      </c>
      <c r="L2017">
        <v>92114.398438000004</v>
      </c>
      <c r="M2017">
        <v>127.70137</v>
      </c>
      <c r="P2017">
        <v>87.759995000000004</v>
      </c>
      <c r="Q2017">
        <v>56.883327000000001</v>
      </c>
      <c r="R2017">
        <v>1.2063330000000001</v>
      </c>
      <c r="S2017">
        <v>94328.15625</v>
      </c>
      <c r="T2017">
        <v>13.301826</v>
      </c>
      <c r="U2017">
        <v>-22.959990999999999</v>
      </c>
    </row>
    <row r="2018" spans="1:21">
      <c r="A2018">
        <v>10080</v>
      </c>
      <c r="B2018">
        <v>7</v>
      </c>
      <c r="C2018">
        <v>0</v>
      </c>
      <c r="D2018">
        <v>0</v>
      </c>
      <c r="F2018">
        <v>0</v>
      </c>
      <c r="G2018">
        <v>0</v>
      </c>
      <c r="H2018">
        <v>0</v>
      </c>
      <c r="I2018">
        <v>69.599997999999999</v>
      </c>
      <c r="J2018">
        <v>71.400002000000001</v>
      </c>
      <c r="K2018">
        <v>1.1100000000000001</v>
      </c>
      <c r="L2018">
        <v>69.599997999999999</v>
      </c>
      <c r="M2018">
        <v>91.036415000000005</v>
      </c>
      <c r="P2018">
        <v>71.519997000000004</v>
      </c>
      <c r="Q2018">
        <v>71.139999000000003</v>
      </c>
      <c r="R2018">
        <v>1.0056670000000001</v>
      </c>
      <c r="S2018">
        <v>71.519997000000004</v>
      </c>
      <c r="T2018">
        <v>-0.33512900000000001</v>
      </c>
      <c r="U2018">
        <v>-1.9199980000000001</v>
      </c>
    </row>
    <row r="2019" spans="1:21">
      <c r="A2019">
        <v>10085</v>
      </c>
      <c r="B2019">
        <v>7</v>
      </c>
      <c r="C2019">
        <v>0</v>
      </c>
      <c r="D2019">
        <v>5</v>
      </c>
      <c r="F2019">
        <v>0</v>
      </c>
      <c r="G2019">
        <v>0</v>
      </c>
      <c r="H2019">
        <v>0</v>
      </c>
      <c r="I2019">
        <v>67.199996999999996</v>
      </c>
      <c r="J2019">
        <v>70</v>
      </c>
      <c r="K2019">
        <v>1.04</v>
      </c>
      <c r="L2019">
        <v>136.79998800000001</v>
      </c>
      <c r="M2019">
        <v>92.857140000000001</v>
      </c>
      <c r="P2019">
        <v>77.440010000000001</v>
      </c>
      <c r="Q2019">
        <v>70.063332000000003</v>
      </c>
      <c r="R2019">
        <v>1.0609999999999999</v>
      </c>
      <c r="S2019">
        <v>148.959991</v>
      </c>
      <c r="T2019">
        <v>7.7483999999999997E-2</v>
      </c>
      <c r="U2019">
        <v>-10.240012999999999</v>
      </c>
    </row>
    <row r="2020" spans="1:21">
      <c r="A2020">
        <v>10090</v>
      </c>
      <c r="B2020">
        <v>7</v>
      </c>
      <c r="C2020">
        <v>0</v>
      </c>
      <c r="D2020">
        <v>10</v>
      </c>
      <c r="F2020">
        <v>0</v>
      </c>
      <c r="G2020">
        <v>0</v>
      </c>
      <c r="H2020">
        <v>0</v>
      </c>
      <c r="I2020">
        <v>74.400002000000001</v>
      </c>
      <c r="J2020">
        <v>68.400002000000001</v>
      </c>
      <c r="K2020">
        <v>1.01</v>
      </c>
      <c r="L2020">
        <v>211.19998200000001</v>
      </c>
      <c r="M2020">
        <v>95.029235999999997</v>
      </c>
      <c r="P2020">
        <v>72.159996000000007</v>
      </c>
      <c r="Q2020">
        <v>69.160004000000001</v>
      </c>
      <c r="R2020">
        <v>1.002667</v>
      </c>
      <c r="S2020">
        <v>221.11998</v>
      </c>
      <c r="T2020">
        <v>1.0278700000000001</v>
      </c>
      <c r="U2020">
        <v>2.240005</v>
      </c>
    </row>
    <row r="2021" spans="1:21">
      <c r="A2021">
        <v>10095</v>
      </c>
      <c r="B2021">
        <v>7</v>
      </c>
      <c r="C2021">
        <v>0</v>
      </c>
      <c r="D2021">
        <v>15</v>
      </c>
      <c r="F2021">
        <v>0</v>
      </c>
      <c r="G2021">
        <v>0</v>
      </c>
      <c r="H2021">
        <v>0</v>
      </c>
      <c r="I2021">
        <v>52.799999</v>
      </c>
      <c r="J2021">
        <v>66.699996999999996</v>
      </c>
      <c r="K2021">
        <v>0.91</v>
      </c>
      <c r="L2021">
        <v>263.99996900000002</v>
      </c>
      <c r="M2021">
        <v>97.451279</v>
      </c>
      <c r="P2021">
        <v>60.720005</v>
      </c>
      <c r="Q2021">
        <v>68.030006</v>
      </c>
      <c r="R2021">
        <v>0.84366699999999994</v>
      </c>
      <c r="S2021">
        <v>281.839966</v>
      </c>
      <c r="T2021">
        <v>1.885086</v>
      </c>
      <c r="U2021">
        <v>-7.9200059999999999</v>
      </c>
    </row>
    <row r="2022" spans="1:21">
      <c r="A2022">
        <v>10100</v>
      </c>
      <c r="B2022">
        <v>7</v>
      </c>
      <c r="C2022">
        <v>0</v>
      </c>
      <c r="D2022">
        <v>20</v>
      </c>
      <c r="F2022">
        <v>0</v>
      </c>
      <c r="G2022">
        <v>0</v>
      </c>
      <c r="H2022">
        <v>0</v>
      </c>
      <c r="I2022">
        <v>45.599997999999999</v>
      </c>
      <c r="J2022">
        <v>66.300003000000004</v>
      </c>
      <c r="K2022">
        <v>0.69</v>
      </c>
      <c r="L2022">
        <v>309.59997600000003</v>
      </c>
      <c r="M2022">
        <v>98.039207000000005</v>
      </c>
      <c r="P2022">
        <v>60.879992999999999</v>
      </c>
      <c r="Q2022">
        <v>67.230002999999996</v>
      </c>
      <c r="R2022">
        <v>0.86933300000000002</v>
      </c>
      <c r="S2022">
        <v>342.72000100000002</v>
      </c>
      <c r="T2022">
        <v>1.3222430000000001</v>
      </c>
      <c r="U2022">
        <v>-15.279995</v>
      </c>
    </row>
    <row r="2023" spans="1:21">
      <c r="A2023">
        <v>10105</v>
      </c>
      <c r="B2023">
        <v>7</v>
      </c>
      <c r="C2023">
        <v>0</v>
      </c>
      <c r="D2023">
        <v>25</v>
      </c>
      <c r="F2023">
        <v>0</v>
      </c>
      <c r="G2023">
        <v>0</v>
      </c>
      <c r="H2023">
        <v>0</v>
      </c>
      <c r="I2023">
        <v>64.800003000000004</v>
      </c>
      <c r="J2023">
        <v>64.400002000000001</v>
      </c>
      <c r="K2023">
        <v>1.06</v>
      </c>
      <c r="L2023">
        <v>374.39996300000001</v>
      </c>
      <c r="M2023">
        <v>100.93167099999999</v>
      </c>
      <c r="P2023">
        <v>59.840007999999997</v>
      </c>
      <c r="Q2023">
        <v>66.543327000000005</v>
      </c>
      <c r="R2023">
        <v>0.874</v>
      </c>
      <c r="S2023">
        <v>402.56005900000002</v>
      </c>
      <c r="T2023">
        <v>3.2065890000000001</v>
      </c>
      <c r="U2023">
        <v>4.9599950000000002</v>
      </c>
    </row>
    <row r="2024" spans="1:21">
      <c r="A2024">
        <v>10110</v>
      </c>
      <c r="B2024">
        <v>7</v>
      </c>
      <c r="C2024">
        <v>0</v>
      </c>
      <c r="D2024">
        <v>30</v>
      </c>
      <c r="F2024">
        <v>0</v>
      </c>
      <c r="G2024">
        <v>0</v>
      </c>
      <c r="H2024">
        <v>0</v>
      </c>
      <c r="I2024">
        <v>55.200001</v>
      </c>
      <c r="J2024">
        <v>64.400002000000001</v>
      </c>
      <c r="K2024">
        <v>0.87</v>
      </c>
      <c r="L2024">
        <v>429.59997600000003</v>
      </c>
      <c r="M2024">
        <v>100.93167099999999</v>
      </c>
      <c r="P2024">
        <v>54.799999</v>
      </c>
      <c r="Q2024">
        <v>65.806670999999994</v>
      </c>
      <c r="R2024">
        <v>0.79133299999999995</v>
      </c>
      <c r="S2024">
        <v>457.35998499999999</v>
      </c>
      <c r="T2024">
        <v>2.1075590000000002</v>
      </c>
      <c r="U2024">
        <v>0.40000200000000002</v>
      </c>
    </row>
    <row r="2025" spans="1:21">
      <c r="A2025">
        <v>10115</v>
      </c>
      <c r="B2025">
        <v>7</v>
      </c>
      <c r="C2025">
        <v>0</v>
      </c>
      <c r="D2025">
        <v>35</v>
      </c>
      <c r="F2025">
        <v>0</v>
      </c>
      <c r="G2025">
        <v>0</v>
      </c>
      <c r="H2025">
        <v>0</v>
      </c>
      <c r="I2025">
        <v>52.799999</v>
      </c>
      <c r="J2025">
        <v>63</v>
      </c>
      <c r="K2025">
        <v>0.89</v>
      </c>
      <c r="L2025">
        <v>482.39996300000001</v>
      </c>
      <c r="M2025">
        <v>103.174606</v>
      </c>
      <c r="P2025">
        <v>49.919991000000003</v>
      </c>
      <c r="Q2025">
        <v>65.143317999999994</v>
      </c>
      <c r="R2025">
        <v>0.720333</v>
      </c>
      <c r="S2025">
        <v>507.279968</v>
      </c>
      <c r="T2025">
        <v>3.3228840000000002</v>
      </c>
      <c r="U2025">
        <v>2.8800089999999998</v>
      </c>
    </row>
    <row r="2026" spans="1:21">
      <c r="A2026">
        <v>10120</v>
      </c>
      <c r="B2026">
        <v>7</v>
      </c>
      <c r="C2026">
        <v>0</v>
      </c>
      <c r="D2026">
        <v>40</v>
      </c>
      <c r="F2026">
        <v>0</v>
      </c>
      <c r="G2026">
        <v>0</v>
      </c>
      <c r="H2026">
        <v>0</v>
      </c>
      <c r="I2026">
        <v>45.599997999999999</v>
      </c>
      <c r="J2026">
        <v>61.799999</v>
      </c>
      <c r="K2026">
        <v>0.97</v>
      </c>
      <c r="L2026">
        <v>527.99993900000004</v>
      </c>
      <c r="M2026">
        <v>105.177994</v>
      </c>
      <c r="P2026">
        <v>51.199992999999999</v>
      </c>
      <c r="Q2026">
        <v>64.703331000000006</v>
      </c>
      <c r="R2026">
        <v>0.73166699999999996</v>
      </c>
      <c r="S2026">
        <v>558.479919</v>
      </c>
      <c r="T2026">
        <v>4.6413880000000001</v>
      </c>
      <c r="U2026">
        <v>-5.5999949999999998</v>
      </c>
    </row>
    <row r="2027" spans="1:21">
      <c r="A2027">
        <v>10125</v>
      </c>
      <c r="B2027">
        <v>7</v>
      </c>
      <c r="C2027">
        <v>0</v>
      </c>
      <c r="D2027">
        <v>45</v>
      </c>
      <c r="F2027">
        <v>0</v>
      </c>
      <c r="G2027">
        <v>0</v>
      </c>
      <c r="H2027">
        <v>0</v>
      </c>
      <c r="I2027">
        <v>40.799999</v>
      </c>
      <c r="J2027">
        <v>61.799999</v>
      </c>
      <c r="K2027">
        <v>0.53</v>
      </c>
      <c r="L2027">
        <v>568.79992700000003</v>
      </c>
      <c r="M2027">
        <v>105.177994</v>
      </c>
      <c r="P2027">
        <v>47.679993000000003</v>
      </c>
      <c r="Q2027">
        <v>64.086662000000004</v>
      </c>
      <c r="R2027">
        <v>0.67800000000000005</v>
      </c>
      <c r="S2027">
        <v>606.15997300000004</v>
      </c>
      <c r="T2027">
        <v>3.662201</v>
      </c>
      <c r="U2027">
        <v>-6.8799929999999998</v>
      </c>
    </row>
    <row r="2028" spans="1:21">
      <c r="A2028">
        <v>10130</v>
      </c>
      <c r="B2028">
        <v>7</v>
      </c>
      <c r="C2028">
        <v>0</v>
      </c>
      <c r="D2028">
        <v>50</v>
      </c>
      <c r="F2028">
        <v>0</v>
      </c>
      <c r="G2028">
        <v>0</v>
      </c>
      <c r="H2028">
        <v>0</v>
      </c>
      <c r="I2028">
        <v>50.400002000000001</v>
      </c>
      <c r="J2028">
        <v>60.799999</v>
      </c>
      <c r="K2028">
        <v>0.77</v>
      </c>
      <c r="L2028">
        <v>619.19995100000006</v>
      </c>
      <c r="M2028">
        <v>106.907898</v>
      </c>
      <c r="P2028">
        <v>43.679996000000003</v>
      </c>
      <c r="Q2028">
        <v>63.743324000000001</v>
      </c>
      <c r="R2028">
        <v>0.63466699999999998</v>
      </c>
      <c r="S2028">
        <v>649.83990500000004</v>
      </c>
      <c r="T2028">
        <v>4.8380890000000001</v>
      </c>
      <c r="U2028">
        <v>6.7200049999999996</v>
      </c>
    </row>
    <row r="2029" spans="1:21">
      <c r="A2029">
        <v>10135</v>
      </c>
      <c r="B2029">
        <v>7</v>
      </c>
      <c r="C2029">
        <v>0</v>
      </c>
      <c r="D2029">
        <v>55</v>
      </c>
      <c r="F2029">
        <v>0</v>
      </c>
      <c r="G2029">
        <v>0</v>
      </c>
      <c r="H2029">
        <v>0</v>
      </c>
      <c r="I2029">
        <v>40.799999</v>
      </c>
      <c r="J2029">
        <v>60.299999</v>
      </c>
      <c r="K2029">
        <v>0.67</v>
      </c>
      <c r="L2029">
        <v>659.99993900000004</v>
      </c>
      <c r="M2029">
        <v>107.794365</v>
      </c>
      <c r="P2029">
        <v>43.760002</v>
      </c>
      <c r="Q2029">
        <v>63.423327999999998</v>
      </c>
      <c r="R2029">
        <v>0.64633300000000005</v>
      </c>
      <c r="S2029">
        <v>693.59991500000001</v>
      </c>
      <c r="T2029">
        <v>5.1894609999999997</v>
      </c>
      <c r="U2029">
        <v>-2.9600029999999999</v>
      </c>
    </row>
    <row r="2030" spans="1:21">
      <c r="A2030">
        <v>10140</v>
      </c>
      <c r="B2030">
        <v>7</v>
      </c>
      <c r="C2030">
        <v>1</v>
      </c>
      <c r="D2030">
        <v>0</v>
      </c>
      <c r="F2030">
        <v>0</v>
      </c>
      <c r="G2030">
        <v>0</v>
      </c>
      <c r="H2030">
        <v>0</v>
      </c>
      <c r="I2030">
        <v>31.200001</v>
      </c>
      <c r="J2030">
        <v>59.400002000000001</v>
      </c>
      <c r="K2030">
        <v>0.53</v>
      </c>
      <c r="L2030">
        <v>691.19995100000006</v>
      </c>
      <c r="M2030">
        <v>109.427605</v>
      </c>
      <c r="P2030">
        <v>40.240001999999997</v>
      </c>
      <c r="Q2030">
        <v>62.756664000000001</v>
      </c>
      <c r="R2030">
        <v>0.61433300000000002</v>
      </c>
      <c r="S2030">
        <v>733.84002699999996</v>
      </c>
      <c r="T2030">
        <v>5.7313000000000001</v>
      </c>
      <c r="U2030">
        <v>-9.0400010000000002</v>
      </c>
    </row>
    <row r="2031" spans="1:21">
      <c r="A2031">
        <v>10145</v>
      </c>
      <c r="B2031">
        <v>7</v>
      </c>
      <c r="C2031">
        <v>1</v>
      </c>
      <c r="D2031">
        <v>5</v>
      </c>
      <c r="F2031">
        <v>0</v>
      </c>
      <c r="G2031">
        <v>0</v>
      </c>
      <c r="H2031">
        <v>0</v>
      </c>
      <c r="I2031">
        <v>36</v>
      </c>
      <c r="J2031">
        <v>60.099997999999999</v>
      </c>
      <c r="K2031">
        <v>0.68</v>
      </c>
      <c r="L2031">
        <v>727.19995100000006</v>
      </c>
      <c r="M2031">
        <v>108.15308400000001</v>
      </c>
      <c r="P2031">
        <v>38.560001</v>
      </c>
      <c r="Q2031">
        <v>62.536667000000001</v>
      </c>
      <c r="R2031">
        <v>0.59799999999999998</v>
      </c>
      <c r="S2031">
        <v>772.40002400000003</v>
      </c>
      <c r="T2031">
        <v>4.0907590000000003</v>
      </c>
      <c r="U2031">
        <v>-2.5600010000000002</v>
      </c>
    </row>
    <row r="2032" spans="1:21">
      <c r="A2032">
        <v>10150</v>
      </c>
      <c r="B2032">
        <v>7</v>
      </c>
      <c r="C2032">
        <v>1</v>
      </c>
      <c r="D2032">
        <v>10</v>
      </c>
      <c r="F2032">
        <v>0</v>
      </c>
      <c r="G2032">
        <v>0</v>
      </c>
      <c r="H2032">
        <v>0</v>
      </c>
      <c r="I2032">
        <v>26.4</v>
      </c>
      <c r="J2032">
        <v>57.5</v>
      </c>
      <c r="K2032">
        <v>0.56000000000000005</v>
      </c>
      <c r="L2032">
        <v>753.59997599999997</v>
      </c>
      <c r="M2032">
        <v>113.04348</v>
      </c>
      <c r="P2032">
        <v>38.959994999999999</v>
      </c>
      <c r="Q2032">
        <v>61.956660999999997</v>
      </c>
      <c r="R2032">
        <v>0.63133300000000003</v>
      </c>
      <c r="S2032">
        <v>811.35998500000005</v>
      </c>
      <c r="T2032">
        <v>7.9652630000000002</v>
      </c>
      <c r="U2032">
        <v>-12.559996</v>
      </c>
    </row>
    <row r="2033" spans="1:21">
      <c r="A2033">
        <v>10155</v>
      </c>
      <c r="B2033">
        <v>7</v>
      </c>
      <c r="C2033">
        <v>1</v>
      </c>
      <c r="D2033">
        <v>15</v>
      </c>
      <c r="F2033">
        <v>0</v>
      </c>
      <c r="G2033">
        <v>0</v>
      </c>
      <c r="H2033">
        <v>0</v>
      </c>
      <c r="I2033">
        <v>36</v>
      </c>
      <c r="J2033">
        <v>57.599997999999999</v>
      </c>
      <c r="K2033">
        <v>0.56000000000000005</v>
      </c>
      <c r="L2033">
        <v>789.59997599999997</v>
      </c>
      <c r="M2033">
        <v>112.847229</v>
      </c>
      <c r="P2033">
        <v>35.280003000000001</v>
      </c>
      <c r="Q2033">
        <v>61.926670000000001</v>
      </c>
      <c r="R2033">
        <v>0.53666700000000001</v>
      </c>
      <c r="S2033">
        <v>846.64007600000002</v>
      </c>
      <c r="T2033">
        <v>7.7034450000000003</v>
      </c>
      <c r="U2033">
        <v>0.719997</v>
      </c>
    </row>
    <row r="2034" spans="1:21">
      <c r="A2034">
        <v>10160</v>
      </c>
      <c r="B2034">
        <v>7</v>
      </c>
      <c r="C2034">
        <v>1</v>
      </c>
      <c r="D2034">
        <v>20</v>
      </c>
      <c r="F2034">
        <v>0</v>
      </c>
      <c r="G2034">
        <v>0</v>
      </c>
      <c r="H2034">
        <v>0</v>
      </c>
      <c r="I2034">
        <v>40.799999</v>
      </c>
      <c r="J2034">
        <v>56.400002000000001</v>
      </c>
      <c r="K2034">
        <v>0.74</v>
      </c>
      <c r="L2034">
        <v>830.39996299999996</v>
      </c>
      <c r="M2034">
        <v>115.248222</v>
      </c>
      <c r="P2034">
        <v>33.920001999999997</v>
      </c>
      <c r="Q2034">
        <v>61.500003999999997</v>
      </c>
      <c r="R2034">
        <v>0.54866700000000002</v>
      </c>
      <c r="S2034">
        <v>880.55987500000003</v>
      </c>
      <c r="T2034">
        <v>9.3559649999999994</v>
      </c>
      <c r="U2034">
        <v>6.8799970000000004</v>
      </c>
    </row>
    <row r="2035" spans="1:21">
      <c r="A2035">
        <v>10165</v>
      </c>
      <c r="B2035">
        <v>7</v>
      </c>
      <c r="C2035">
        <v>1</v>
      </c>
      <c r="D2035">
        <v>25</v>
      </c>
      <c r="F2035">
        <v>0</v>
      </c>
      <c r="G2035">
        <v>0</v>
      </c>
      <c r="H2035">
        <v>0</v>
      </c>
      <c r="I2035">
        <v>26.4</v>
      </c>
      <c r="J2035">
        <v>60.200001</v>
      </c>
      <c r="K2035">
        <v>0.35</v>
      </c>
      <c r="L2035">
        <v>856.79998799999998</v>
      </c>
      <c r="M2035">
        <v>107.97341900000001</v>
      </c>
      <c r="P2035">
        <v>33.68</v>
      </c>
      <c r="Q2035">
        <v>60.893329999999999</v>
      </c>
      <c r="R2035">
        <v>0.51966699999999999</v>
      </c>
      <c r="S2035">
        <v>914.23992899999996</v>
      </c>
      <c r="T2035">
        <v>1.0234909999999999</v>
      </c>
      <c r="U2035">
        <v>-7.2800010000000004</v>
      </c>
    </row>
    <row r="2036" spans="1:21">
      <c r="A2036">
        <v>10170</v>
      </c>
      <c r="B2036">
        <v>7</v>
      </c>
      <c r="C2036">
        <v>1</v>
      </c>
      <c r="D2036">
        <v>30</v>
      </c>
      <c r="F2036">
        <v>0</v>
      </c>
      <c r="G2036">
        <v>0</v>
      </c>
      <c r="H2036">
        <v>0</v>
      </c>
      <c r="I2036">
        <v>28.799999</v>
      </c>
      <c r="J2036">
        <v>57.400002000000001</v>
      </c>
      <c r="K2036">
        <v>0.48</v>
      </c>
      <c r="L2036">
        <v>885.59997599999997</v>
      </c>
      <c r="M2036">
        <v>113.24041699999999</v>
      </c>
      <c r="P2036">
        <v>35.520000000000003</v>
      </c>
      <c r="Q2036">
        <v>60.636665000000001</v>
      </c>
      <c r="R2036">
        <v>0.55233299999999996</v>
      </c>
      <c r="S2036">
        <v>949.76007100000004</v>
      </c>
      <c r="T2036">
        <v>5.8338999999999999</v>
      </c>
      <c r="U2036">
        <v>-6.7200009999999999</v>
      </c>
    </row>
    <row r="2037" spans="1:21">
      <c r="A2037">
        <v>10175</v>
      </c>
      <c r="B2037">
        <v>7</v>
      </c>
      <c r="C2037">
        <v>1</v>
      </c>
      <c r="D2037">
        <v>35</v>
      </c>
      <c r="F2037">
        <v>0</v>
      </c>
      <c r="G2037">
        <v>0</v>
      </c>
      <c r="H2037">
        <v>0</v>
      </c>
      <c r="I2037">
        <v>26.4</v>
      </c>
      <c r="J2037">
        <v>58.900002000000001</v>
      </c>
      <c r="K2037">
        <v>0.4</v>
      </c>
      <c r="L2037">
        <v>912</v>
      </c>
      <c r="M2037">
        <v>110.356537</v>
      </c>
      <c r="P2037">
        <v>36.799999</v>
      </c>
      <c r="Q2037">
        <v>60.323326000000002</v>
      </c>
      <c r="R2037">
        <v>0.56866700000000003</v>
      </c>
      <c r="S2037">
        <v>986.55987500000003</v>
      </c>
      <c r="T2037">
        <v>2.4151310000000001</v>
      </c>
      <c r="U2037">
        <v>-10.4</v>
      </c>
    </row>
    <row r="2038" spans="1:21">
      <c r="A2038">
        <v>10180</v>
      </c>
      <c r="B2038">
        <v>7</v>
      </c>
      <c r="C2038">
        <v>1</v>
      </c>
      <c r="D2038">
        <v>40</v>
      </c>
      <c r="F2038">
        <v>0</v>
      </c>
      <c r="G2038">
        <v>0</v>
      </c>
      <c r="H2038">
        <v>0</v>
      </c>
      <c r="I2038">
        <v>21.6</v>
      </c>
      <c r="J2038">
        <v>56.599997999999999</v>
      </c>
      <c r="K2038">
        <v>0.35</v>
      </c>
      <c r="L2038">
        <v>933.59997599999997</v>
      </c>
      <c r="M2038">
        <v>114.840996</v>
      </c>
      <c r="P2038">
        <v>32.560001</v>
      </c>
      <c r="Q2038">
        <v>60.226669000000001</v>
      </c>
      <c r="R2038">
        <v>0.49366700000000002</v>
      </c>
      <c r="S2038">
        <v>1019.119995</v>
      </c>
      <c r="T2038">
        <v>6.6884540000000001</v>
      </c>
      <c r="U2038">
        <v>-10.960001</v>
      </c>
    </row>
    <row r="2039" spans="1:21">
      <c r="A2039">
        <v>10185</v>
      </c>
      <c r="B2039">
        <v>7</v>
      </c>
      <c r="C2039">
        <v>1</v>
      </c>
      <c r="D2039">
        <v>45</v>
      </c>
      <c r="F2039">
        <v>0</v>
      </c>
      <c r="G2039">
        <v>0</v>
      </c>
      <c r="H2039">
        <v>0</v>
      </c>
      <c r="I2039">
        <v>38.400002000000001</v>
      </c>
      <c r="J2039">
        <v>55.700001</v>
      </c>
      <c r="K2039">
        <v>0.62</v>
      </c>
      <c r="L2039">
        <v>972</v>
      </c>
      <c r="M2039">
        <v>116.69658699999999</v>
      </c>
      <c r="P2039">
        <v>32.560001</v>
      </c>
      <c r="Q2039">
        <v>59.313335000000002</v>
      </c>
      <c r="R2039">
        <v>0.52200000000000002</v>
      </c>
      <c r="S2039">
        <v>1051.6800539999999</v>
      </c>
      <c r="T2039">
        <v>6.7928850000000001</v>
      </c>
      <c r="U2039">
        <v>5.84</v>
      </c>
    </row>
    <row r="2040" spans="1:21">
      <c r="A2040">
        <v>10190</v>
      </c>
      <c r="B2040">
        <v>7</v>
      </c>
      <c r="C2040">
        <v>1</v>
      </c>
      <c r="D2040">
        <v>50</v>
      </c>
      <c r="F2040">
        <v>0</v>
      </c>
      <c r="G2040">
        <v>0</v>
      </c>
      <c r="H2040">
        <v>0</v>
      </c>
      <c r="I2040">
        <v>33.599997999999999</v>
      </c>
      <c r="J2040">
        <v>56.799999</v>
      </c>
      <c r="K2040">
        <v>0.64</v>
      </c>
      <c r="L2040">
        <v>1005.599976</v>
      </c>
      <c r="M2040">
        <v>114.436623</v>
      </c>
      <c r="P2040">
        <v>31.599996999999998</v>
      </c>
      <c r="Q2040">
        <v>59.766663000000001</v>
      </c>
      <c r="R2040">
        <v>0.49133300000000002</v>
      </c>
      <c r="S2040">
        <v>1083.2799070000001</v>
      </c>
      <c r="T2040">
        <v>5.3768010000000004</v>
      </c>
      <c r="U2040">
        <v>2.0000019999999998</v>
      </c>
    </row>
    <row r="2041" spans="1:21">
      <c r="A2041">
        <v>10195</v>
      </c>
      <c r="B2041">
        <v>7</v>
      </c>
      <c r="C2041">
        <v>1</v>
      </c>
      <c r="D2041">
        <v>55</v>
      </c>
      <c r="F2041">
        <v>0</v>
      </c>
      <c r="G2041">
        <v>0</v>
      </c>
      <c r="H2041">
        <v>0</v>
      </c>
      <c r="I2041">
        <v>33.599997999999999</v>
      </c>
      <c r="J2041">
        <v>53.5</v>
      </c>
      <c r="K2041">
        <v>0.69</v>
      </c>
      <c r="L2041">
        <v>1039.1999510000001</v>
      </c>
      <c r="M2041">
        <v>121.49533099999999</v>
      </c>
      <c r="P2041">
        <v>29.199998999999998</v>
      </c>
      <c r="Q2041">
        <v>59.113334999999999</v>
      </c>
      <c r="R2041">
        <v>0.46133299999999999</v>
      </c>
      <c r="S2041">
        <v>1112.4799800000001</v>
      </c>
      <c r="T2041">
        <v>11.243323999999999</v>
      </c>
      <c r="U2041">
        <v>4.4000000000000004</v>
      </c>
    </row>
    <row r="2042" spans="1:21">
      <c r="A2042">
        <v>10200</v>
      </c>
      <c r="B2042">
        <v>7</v>
      </c>
      <c r="C2042">
        <v>2</v>
      </c>
      <c r="D2042">
        <v>0</v>
      </c>
      <c r="F2042">
        <v>0</v>
      </c>
      <c r="G2042">
        <v>0</v>
      </c>
      <c r="H2042">
        <v>0</v>
      </c>
      <c r="I2042">
        <v>26.4</v>
      </c>
      <c r="J2042">
        <v>57.599997999999999</v>
      </c>
      <c r="K2042">
        <v>0.42</v>
      </c>
      <c r="L2042">
        <v>1065.599976</v>
      </c>
      <c r="M2042">
        <v>112.847229</v>
      </c>
      <c r="P2042">
        <v>28.639997000000001</v>
      </c>
      <c r="Q2042">
        <v>59.976664999999997</v>
      </c>
      <c r="R2042">
        <v>0.43866699999999997</v>
      </c>
      <c r="S2042">
        <v>1141.1198730000001</v>
      </c>
      <c r="T2042">
        <v>4.2278140000000004</v>
      </c>
      <c r="U2042">
        <v>-2.2399979999999999</v>
      </c>
    </row>
    <row r="2043" spans="1:21">
      <c r="A2043">
        <v>10205</v>
      </c>
      <c r="B2043">
        <v>7</v>
      </c>
      <c r="C2043">
        <v>2</v>
      </c>
      <c r="D2043">
        <v>5</v>
      </c>
      <c r="F2043">
        <v>0</v>
      </c>
      <c r="G2043">
        <v>0</v>
      </c>
      <c r="H2043">
        <v>0</v>
      </c>
      <c r="I2043">
        <v>26.4</v>
      </c>
      <c r="J2043">
        <v>55.099997999999999</v>
      </c>
      <c r="K2043">
        <v>0.45</v>
      </c>
      <c r="L2043">
        <v>1092</v>
      </c>
      <c r="M2043">
        <v>117.967339</v>
      </c>
      <c r="P2043">
        <v>30.08</v>
      </c>
      <c r="Q2043">
        <v>59.396664000000001</v>
      </c>
      <c r="R2043">
        <v>0.46233299999999999</v>
      </c>
      <c r="S2043">
        <v>1171.1999510000001</v>
      </c>
      <c r="T2043">
        <v>8.2515260000000001</v>
      </c>
      <c r="U2043">
        <v>-3.68</v>
      </c>
    </row>
    <row r="2044" spans="1:21">
      <c r="A2044">
        <v>10210</v>
      </c>
      <c r="B2044">
        <v>7</v>
      </c>
      <c r="C2044">
        <v>2</v>
      </c>
      <c r="D2044">
        <v>10</v>
      </c>
      <c r="F2044">
        <v>0</v>
      </c>
      <c r="G2044">
        <v>0</v>
      </c>
      <c r="H2044">
        <v>0</v>
      </c>
      <c r="I2044">
        <v>31.200001</v>
      </c>
      <c r="J2044">
        <v>55.900002000000001</v>
      </c>
      <c r="K2044">
        <v>0.55000000000000004</v>
      </c>
      <c r="L2044">
        <v>1123.1999510000001</v>
      </c>
      <c r="M2044">
        <v>116.279068</v>
      </c>
      <c r="P2044">
        <v>30.800001000000002</v>
      </c>
      <c r="Q2044">
        <v>59.066668999999997</v>
      </c>
      <c r="R2044">
        <v>0.51866699999999999</v>
      </c>
      <c r="S2044">
        <v>1201.9998780000001</v>
      </c>
      <c r="T2044">
        <v>5.9241029999999997</v>
      </c>
      <c r="U2044">
        <v>0.4</v>
      </c>
    </row>
    <row r="2045" spans="1:21">
      <c r="A2045">
        <v>10215</v>
      </c>
      <c r="B2045">
        <v>7</v>
      </c>
      <c r="C2045">
        <v>2</v>
      </c>
      <c r="D2045">
        <v>15</v>
      </c>
      <c r="F2045">
        <v>0</v>
      </c>
      <c r="G2045">
        <v>0</v>
      </c>
      <c r="H2045">
        <v>0</v>
      </c>
      <c r="I2045">
        <v>16.799999</v>
      </c>
      <c r="J2045">
        <v>57.200001</v>
      </c>
      <c r="K2045">
        <v>0.26</v>
      </c>
      <c r="L2045">
        <v>1140</v>
      </c>
      <c r="M2045">
        <v>113.63636</v>
      </c>
      <c r="P2045">
        <v>34.719994</v>
      </c>
      <c r="Q2045">
        <v>59.559994000000003</v>
      </c>
      <c r="R2045">
        <v>0.54966700000000002</v>
      </c>
      <c r="S2045">
        <v>1236.719971</v>
      </c>
      <c r="T2045">
        <v>4.1981349999999997</v>
      </c>
      <c r="U2045">
        <v>-17.919993999999999</v>
      </c>
    </row>
    <row r="2046" spans="1:21">
      <c r="A2046">
        <v>10220</v>
      </c>
      <c r="B2046">
        <v>7</v>
      </c>
      <c r="C2046">
        <v>2</v>
      </c>
      <c r="D2046">
        <v>20</v>
      </c>
      <c r="F2046">
        <v>0</v>
      </c>
      <c r="G2046">
        <v>0</v>
      </c>
      <c r="H2046">
        <v>0</v>
      </c>
      <c r="I2046">
        <v>36</v>
      </c>
      <c r="J2046">
        <v>56.700001</v>
      </c>
      <c r="K2046">
        <v>0.56999999999999995</v>
      </c>
      <c r="L2046">
        <v>1176</v>
      </c>
      <c r="M2046">
        <v>114.638443</v>
      </c>
      <c r="P2046">
        <v>32.959999000000003</v>
      </c>
      <c r="Q2046">
        <v>58.960003</v>
      </c>
      <c r="R2046">
        <v>0.52466699999999999</v>
      </c>
      <c r="S2046">
        <v>1269.6800539999999</v>
      </c>
      <c r="T2046">
        <v>4.1323780000000001</v>
      </c>
      <c r="U2046">
        <v>3.0400010000000002</v>
      </c>
    </row>
    <row r="2047" spans="1:21">
      <c r="A2047">
        <v>10225</v>
      </c>
      <c r="B2047">
        <v>7</v>
      </c>
      <c r="C2047">
        <v>2</v>
      </c>
      <c r="D2047">
        <v>25</v>
      </c>
      <c r="F2047">
        <v>0</v>
      </c>
      <c r="G2047">
        <v>0</v>
      </c>
      <c r="H2047">
        <v>0</v>
      </c>
      <c r="I2047">
        <v>31.200001</v>
      </c>
      <c r="J2047">
        <v>56.299999</v>
      </c>
      <c r="K2047">
        <v>0.45</v>
      </c>
      <c r="L2047">
        <v>1207.1999510000001</v>
      </c>
      <c r="M2047">
        <v>115.452934</v>
      </c>
      <c r="P2047">
        <v>35.679996000000003</v>
      </c>
      <c r="Q2047">
        <v>58.216675000000002</v>
      </c>
      <c r="R2047">
        <v>0.627</v>
      </c>
      <c r="S2047">
        <v>1305.3598629999999</v>
      </c>
      <c r="T2047">
        <v>3.534729</v>
      </c>
      <c r="U2047">
        <v>-4.4799959999999999</v>
      </c>
    </row>
    <row r="2048" spans="1:21">
      <c r="A2048">
        <v>10230</v>
      </c>
      <c r="B2048">
        <v>7</v>
      </c>
      <c r="C2048">
        <v>2</v>
      </c>
      <c r="D2048">
        <v>30</v>
      </c>
      <c r="F2048">
        <v>0</v>
      </c>
      <c r="G2048">
        <v>0</v>
      </c>
      <c r="H2048">
        <v>0</v>
      </c>
      <c r="I2048">
        <v>38.400002000000001</v>
      </c>
      <c r="J2048">
        <v>55.400002000000001</v>
      </c>
      <c r="K2048">
        <v>0.68</v>
      </c>
      <c r="L2048">
        <v>1245.599976</v>
      </c>
      <c r="M2048">
        <v>117.328514</v>
      </c>
      <c r="P2048">
        <v>38.239994000000003</v>
      </c>
      <c r="Q2048">
        <v>58.369999</v>
      </c>
      <c r="R2048">
        <v>0.63400000000000001</v>
      </c>
      <c r="S2048">
        <v>1343.599976</v>
      </c>
      <c r="T2048">
        <v>5.6715619999999998</v>
      </c>
      <c r="U2048">
        <v>0.16000700000000001</v>
      </c>
    </row>
    <row r="2049" spans="1:21">
      <c r="A2049">
        <v>10235</v>
      </c>
      <c r="B2049">
        <v>7</v>
      </c>
      <c r="C2049">
        <v>2</v>
      </c>
      <c r="D2049">
        <v>35</v>
      </c>
      <c r="F2049">
        <v>0</v>
      </c>
      <c r="G2049">
        <v>0</v>
      </c>
      <c r="H2049">
        <v>0</v>
      </c>
      <c r="I2049">
        <v>26.4</v>
      </c>
      <c r="J2049">
        <v>54.200001</v>
      </c>
      <c r="K2049">
        <v>0.43</v>
      </c>
      <c r="L2049">
        <v>1272</v>
      </c>
      <c r="M2049">
        <v>119.92620100000001</v>
      </c>
      <c r="P2049">
        <v>32.719996999999999</v>
      </c>
      <c r="Q2049">
        <v>57.746654999999997</v>
      </c>
      <c r="R2049">
        <v>0.55000000000000004</v>
      </c>
      <c r="S2049">
        <v>1376.3199460000001</v>
      </c>
      <c r="T2049">
        <v>6.9895480000000001</v>
      </c>
      <c r="U2049">
        <v>-6.319998</v>
      </c>
    </row>
    <row r="2050" spans="1:21">
      <c r="A2050">
        <v>10240</v>
      </c>
      <c r="B2050">
        <v>7</v>
      </c>
      <c r="C2050">
        <v>2</v>
      </c>
      <c r="D2050">
        <v>40</v>
      </c>
      <c r="F2050">
        <v>0</v>
      </c>
      <c r="G2050">
        <v>0</v>
      </c>
      <c r="H2050">
        <v>0</v>
      </c>
      <c r="I2050">
        <v>28.799999</v>
      </c>
      <c r="J2050">
        <v>56.900002000000001</v>
      </c>
      <c r="K2050">
        <v>0.48</v>
      </c>
      <c r="L2050">
        <v>1300.8000489999999</v>
      </c>
      <c r="M2050">
        <v>114.235497</v>
      </c>
      <c r="P2050">
        <v>35.599997999999999</v>
      </c>
      <c r="Q2050">
        <v>57.519996999999996</v>
      </c>
      <c r="R2050">
        <v>0.58966700000000005</v>
      </c>
      <c r="S2050">
        <v>1411.920044</v>
      </c>
      <c r="T2050">
        <v>0.85331000000000001</v>
      </c>
      <c r="U2050">
        <v>-6.7999989999999997</v>
      </c>
    </row>
    <row r="2051" spans="1:21">
      <c r="A2051">
        <v>10245</v>
      </c>
      <c r="B2051">
        <v>7</v>
      </c>
      <c r="C2051">
        <v>2</v>
      </c>
      <c r="D2051">
        <v>45</v>
      </c>
      <c r="F2051">
        <v>0</v>
      </c>
      <c r="G2051">
        <v>0</v>
      </c>
      <c r="H2051">
        <v>0</v>
      </c>
      <c r="I2051">
        <v>31.200001</v>
      </c>
      <c r="J2051">
        <v>54</v>
      </c>
      <c r="K2051">
        <v>0.56000000000000005</v>
      </c>
      <c r="L2051">
        <v>1332</v>
      </c>
      <c r="M2051">
        <v>120.370369</v>
      </c>
      <c r="P2051">
        <v>36.719996999999999</v>
      </c>
      <c r="Q2051">
        <v>57.84</v>
      </c>
      <c r="R2051">
        <v>0.60333300000000001</v>
      </c>
      <c r="S2051">
        <v>1448.6401370000001</v>
      </c>
      <c r="T2051">
        <v>7.6788249999999998</v>
      </c>
      <c r="U2051">
        <v>-5.519997</v>
      </c>
    </row>
    <row r="2052" spans="1:21">
      <c r="A2052">
        <v>10250</v>
      </c>
      <c r="B2052">
        <v>7</v>
      </c>
      <c r="C2052">
        <v>2</v>
      </c>
      <c r="D2052">
        <v>50</v>
      </c>
      <c r="F2052">
        <v>0</v>
      </c>
      <c r="G2052">
        <v>0</v>
      </c>
      <c r="H2052">
        <v>0</v>
      </c>
      <c r="I2052">
        <v>28.799999</v>
      </c>
      <c r="J2052">
        <v>51.900002000000001</v>
      </c>
      <c r="K2052">
        <v>0.52</v>
      </c>
      <c r="L2052">
        <v>1360.8000489999999</v>
      </c>
      <c r="M2052">
        <v>125.24084499999999</v>
      </c>
      <c r="P2052">
        <v>33.759995000000004</v>
      </c>
      <c r="Q2052">
        <v>57.23</v>
      </c>
      <c r="R2052">
        <v>0.54633299999999996</v>
      </c>
      <c r="S2052">
        <v>1482.3999020000001</v>
      </c>
      <c r="T2052">
        <v>11.232718999999999</v>
      </c>
      <c r="U2052">
        <v>-4.9599950000000002</v>
      </c>
    </row>
    <row r="2053" spans="1:21">
      <c r="A2053">
        <v>10255</v>
      </c>
      <c r="B2053">
        <v>7</v>
      </c>
      <c r="C2053">
        <v>2</v>
      </c>
      <c r="D2053">
        <v>55</v>
      </c>
      <c r="F2053">
        <v>0</v>
      </c>
      <c r="G2053">
        <v>0</v>
      </c>
      <c r="H2053">
        <v>0</v>
      </c>
      <c r="I2053">
        <v>24</v>
      </c>
      <c r="J2053">
        <v>55.200001</v>
      </c>
      <c r="K2053">
        <v>0.43</v>
      </c>
      <c r="L2053">
        <v>1384.8000489999999</v>
      </c>
      <c r="M2053">
        <v>117.753624</v>
      </c>
      <c r="P2053">
        <v>34.639999000000003</v>
      </c>
      <c r="Q2053">
        <v>57.340007999999997</v>
      </c>
      <c r="R2053">
        <v>0.56166700000000003</v>
      </c>
      <c r="S2053">
        <v>1517.0397949999999</v>
      </c>
      <c r="T2053">
        <v>3.982246</v>
      </c>
      <c r="U2053">
        <v>-10.639999</v>
      </c>
    </row>
    <row r="2054" spans="1:21">
      <c r="A2054">
        <v>10260</v>
      </c>
      <c r="B2054">
        <v>7</v>
      </c>
      <c r="C2054">
        <v>3</v>
      </c>
      <c r="D2054">
        <v>0</v>
      </c>
      <c r="F2054">
        <v>0</v>
      </c>
      <c r="G2054">
        <v>0</v>
      </c>
      <c r="H2054">
        <v>0</v>
      </c>
      <c r="I2054">
        <v>48</v>
      </c>
      <c r="J2054">
        <v>56.099997999999999</v>
      </c>
      <c r="K2054">
        <v>0.77</v>
      </c>
      <c r="L2054">
        <v>1432.8000489999999</v>
      </c>
      <c r="M2054">
        <v>115.864532</v>
      </c>
      <c r="P2054">
        <v>33.600002000000003</v>
      </c>
      <c r="Q2054">
        <v>56.993332000000002</v>
      </c>
      <c r="R2054">
        <v>0.53233299999999995</v>
      </c>
      <c r="S2054">
        <v>1550.639893</v>
      </c>
      <c r="T2054">
        <v>1.4274290000000001</v>
      </c>
      <c r="U2054">
        <v>14.399998</v>
      </c>
    </row>
    <row r="2055" spans="1:21">
      <c r="A2055">
        <v>10265</v>
      </c>
      <c r="B2055">
        <v>7</v>
      </c>
      <c r="C2055">
        <v>3</v>
      </c>
      <c r="D2055">
        <v>5</v>
      </c>
      <c r="F2055">
        <v>0</v>
      </c>
      <c r="G2055">
        <v>0</v>
      </c>
      <c r="H2055">
        <v>0</v>
      </c>
      <c r="I2055">
        <v>33.599997999999999</v>
      </c>
      <c r="J2055">
        <v>54.900002000000001</v>
      </c>
      <c r="K2055">
        <v>0.54</v>
      </c>
      <c r="L2055">
        <v>1466.400024</v>
      </c>
      <c r="M2055">
        <v>118.39707900000001</v>
      </c>
      <c r="P2055">
        <v>31.200001</v>
      </c>
      <c r="Q2055">
        <v>56.886657999999997</v>
      </c>
      <c r="R2055">
        <v>0.48756300000000002</v>
      </c>
      <c r="S2055">
        <v>1581.839966</v>
      </c>
      <c r="T2055">
        <v>3.695335</v>
      </c>
      <c r="U2055">
        <v>2.3999980000000001</v>
      </c>
    </row>
    <row r="2056" spans="1:21">
      <c r="A2056">
        <v>10270</v>
      </c>
      <c r="B2056">
        <v>7</v>
      </c>
      <c r="C2056">
        <v>3</v>
      </c>
      <c r="D2056">
        <v>10</v>
      </c>
      <c r="F2056">
        <v>0</v>
      </c>
      <c r="G2056">
        <v>0</v>
      </c>
      <c r="H2056">
        <v>0</v>
      </c>
      <c r="I2056">
        <v>40.799999</v>
      </c>
      <c r="J2056">
        <v>54.799999</v>
      </c>
      <c r="K2056">
        <v>0.66</v>
      </c>
      <c r="L2056">
        <v>1507.200073</v>
      </c>
      <c r="M2056">
        <v>118.61314400000001</v>
      </c>
      <c r="P2056">
        <v>29.68</v>
      </c>
      <c r="Q2056">
        <v>56.610000999999997</v>
      </c>
      <c r="R2056">
        <v>0.48416199999999998</v>
      </c>
      <c r="S2056">
        <v>1611.520264</v>
      </c>
      <c r="T2056">
        <v>3.2583690000000001</v>
      </c>
      <c r="U2056">
        <v>11.119999</v>
      </c>
    </row>
    <row r="2057" spans="1:21">
      <c r="A2057">
        <v>10275</v>
      </c>
      <c r="B2057">
        <v>7</v>
      </c>
      <c r="C2057">
        <v>3</v>
      </c>
      <c r="D2057">
        <v>15</v>
      </c>
      <c r="F2057">
        <v>0</v>
      </c>
      <c r="G2057">
        <v>0</v>
      </c>
      <c r="H2057">
        <v>0</v>
      </c>
      <c r="I2057">
        <v>40.799999</v>
      </c>
      <c r="J2057">
        <v>53.099997999999999</v>
      </c>
      <c r="K2057">
        <v>0.7</v>
      </c>
      <c r="L2057">
        <v>1548.0001219999999</v>
      </c>
      <c r="M2057">
        <v>122.41055299999999</v>
      </c>
      <c r="P2057">
        <v>24.319997999999998</v>
      </c>
      <c r="Q2057">
        <v>58.310001</v>
      </c>
      <c r="R2057">
        <v>0.38633299999999998</v>
      </c>
      <c r="S2057">
        <v>1635.8398440000001</v>
      </c>
      <c r="T2057">
        <v>10.549759</v>
      </c>
      <c r="U2057">
        <v>16.480001000000001</v>
      </c>
    </row>
    <row r="2058" spans="1:21">
      <c r="A2058">
        <v>10280</v>
      </c>
      <c r="B2058">
        <v>7</v>
      </c>
      <c r="C2058">
        <v>3</v>
      </c>
      <c r="D2058">
        <v>20</v>
      </c>
      <c r="F2058">
        <v>0</v>
      </c>
      <c r="G2058">
        <v>0</v>
      </c>
      <c r="H2058">
        <v>0</v>
      </c>
      <c r="I2058">
        <v>48</v>
      </c>
      <c r="J2058">
        <v>55.599997999999999</v>
      </c>
      <c r="K2058">
        <v>0.75</v>
      </c>
      <c r="L2058">
        <v>1596.0001219999999</v>
      </c>
      <c r="M2058">
        <v>116.906479</v>
      </c>
      <c r="P2058">
        <v>20.48</v>
      </c>
      <c r="Q2058">
        <v>58.723334999999999</v>
      </c>
      <c r="R2058">
        <v>0.31112499999999998</v>
      </c>
      <c r="S2058">
        <v>1656.3199460000001</v>
      </c>
      <c r="T2058">
        <v>5.7148209999999997</v>
      </c>
      <c r="U2058">
        <v>27.52</v>
      </c>
    </row>
    <row r="2059" spans="1:21">
      <c r="A2059">
        <v>10285</v>
      </c>
      <c r="B2059">
        <v>7</v>
      </c>
      <c r="C2059">
        <v>3</v>
      </c>
      <c r="D2059">
        <v>25</v>
      </c>
      <c r="F2059">
        <v>0</v>
      </c>
      <c r="G2059">
        <v>0</v>
      </c>
      <c r="H2059">
        <v>0</v>
      </c>
      <c r="I2059">
        <v>45.599997999999999</v>
      </c>
      <c r="J2059">
        <v>54.599997999999999</v>
      </c>
      <c r="K2059">
        <v>0.79</v>
      </c>
      <c r="L2059">
        <v>1641.6000979999999</v>
      </c>
      <c r="M2059">
        <v>119.047623</v>
      </c>
      <c r="P2059">
        <v>19.359998999999998</v>
      </c>
      <c r="Q2059">
        <v>59.026660999999997</v>
      </c>
      <c r="R2059">
        <v>0.29566700000000001</v>
      </c>
      <c r="S2059">
        <v>1675.679932</v>
      </c>
      <c r="T2059">
        <v>8.6515269999999997</v>
      </c>
      <c r="U2059">
        <v>26.24</v>
      </c>
    </row>
    <row r="2060" spans="1:21">
      <c r="A2060">
        <v>10290</v>
      </c>
      <c r="B2060">
        <v>7</v>
      </c>
      <c r="C2060">
        <v>3</v>
      </c>
      <c r="D2060">
        <v>30</v>
      </c>
      <c r="F2060">
        <v>0</v>
      </c>
      <c r="G2060">
        <v>0</v>
      </c>
      <c r="H2060">
        <v>0</v>
      </c>
      <c r="I2060">
        <v>50.400002000000001</v>
      </c>
      <c r="J2060">
        <v>54</v>
      </c>
      <c r="K2060">
        <v>0.67</v>
      </c>
      <c r="L2060">
        <v>1692.0001219999999</v>
      </c>
      <c r="M2060">
        <v>120.370369</v>
      </c>
      <c r="P2060">
        <v>15.679999</v>
      </c>
      <c r="Q2060">
        <v>58.883335000000002</v>
      </c>
      <c r="R2060">
        <v>0.24299999999999999</v>
      </c>
      <c r="S2060">
        <v>1691.3599850000001</v>
      </c>
      <c r="T2060">
        <v>9.6080930000000002</v>
      </c>
      <c r="U2060">
        <v>34.720002000000001</v>
      </c>
    </row>
    <row r="2061" spans="1:21">
      <c r="A2061">
        <v>10295</v>
      </c>
      <c r="B2061">
        <v>7</v>
      </c>
      <c r="C2061">
        <v>3</v>
      </c>
      <c r="D2061">
        <v>35</v>
      </c>
      <c r="F2061">
        <v>0</v>
      </c>
      <c r="G2061">
        <v>0</v>
      </c>
      <c r="H2061">
        <v>0</v>
      </c>
      <c r="I2061">
        <v>57.599997999999999</v>
      </c>
      <c r="J2061">
        <v>55.299999</v>
      </c>
      <c r="K2061">
        <v>1.03</v>
      </c>
      <c r="L2061">
        <v>1749.6000979999999</v>
      </c>
      <c r="M2061">
        <v>117.540688</v>
      </c>
      <c r="P2061">
        <v>14.080000999999999</v>
      </c>
      <c r="Q2061">
        <v>59.950001</v>
      </c>
      <c r="R2061">
        <v>0.20933299999999999</v>
      </c>
      <c r="S2061">
        <v>1705.4399410000001</v>
      </c>
      <c r="T2061">
        <v>8.8812940000000005</v>
      </c>
      <c r="U2061">
        <v>43.519998000000001</v>
      </c>
    </row>
    <row r="2062" spans="1:21">
      <c r="A2062">
        <v>10300</v>
      </c>
      <c r="B2062">
        <v>7</v>
      </c>
      <c r="C2062">
        <v>3</v>
      </c>
      <c r="D2062">
        <v>40</v>
      </c>
      <c r="F2062">
        <v>0</v>
      </c>
      <c r="G2062">
        <v>0</v>
      </c>
      <c r="H2062">
        <v>0</v>
      </c>
      <c r="I2062">
        <v>50.400002000000001</v>
      </c>
      <c r="J2062">
        <v>54.200001</v>
      </c>
      <c r="K2062">
        <v>0.8</v>
      </c>
      <c r="L2062">
        <v>1800.0001219999999</v>
      </c>
      <c r="M2062">
        <v>119.92620100000001</v>
      </c>
      <c r="P2062">
        <v>15.92</v>
      </c>
      <c r="Q2062">
        <v>59.856670000000001</v>
      </c>
      <c r="R2062">
        <v>0.249</v>
      </c>
      <c r="S2062">
        <v>1721.360107</v>
      </c>
      <c r="T2062">
        <v>11.062752</v>
      </c>
      <c r="U2062">
        <v>34.480001000000001</v>
      </c>
    </row>
    <row r="2063" spans="1:21">
      <c r="A2063">
        <v>10305</v>
      </c>
      <c r="B2063">
        <v>7</v>
      </c>
      <c r="C2063">
        <v>3</v>
      </c>
      <c r="D2063">
        <v>45</v>
      </c>
      <c r="F2063">
        <v>0</v>
      </c>
      <c r="G2063">
        <v>0</v>
      </c>
      <c r="H2063">
        <v>0</v>
      </c>
      <c r="I2063">
        <v>72</v>
      </c>
      <c r="J2063">
        <v>54.200001</v>
      </c>
      <c r="K2063">
        <v>0.99</v>
      </c>
      <c r="L2063">
        <v>1872.0001219999999</v>
      </c>
      <c r="M2063">
        <v>119.92620100000001</v>
      </c>
      <c r="P2063">
        <v>14.320001</v>
      </c>
      <c r="Q2063">
        <v>59.730003000000004</v>
      </c>
      <c r="R2063">
        <v>0.20566699999999999</v>
      </c>
      <c r="S2063">
        <v>1735.6800539999999</v>
      </c>
      <c r="T2063">
        <v>10.846114999999999</v>
      </c>
      <c r="U2063">
        <v>57.679999000000002</v>
      </c>
    </row>
    <row r="2064" spans="1:21">
      <c r="A2064">
        <v>10310</v>
      </c>
      <c r="B2064">
        <v>7</v>
      </c>
      <c r="C2064">
        <v>3</v>
      </c>
      <c r="D2064">
        <v>50</v>
      </c>
      <c r="F2064">
        <v>0</v>
      </c>
      <c r="G2064">
        <v>0</v>
      </c>
      <c r="H2064">
        <v>0</v>
      </c>
      <c r="I2064">
        <v>48</v>
      </c>
      <c r="J2064">
        <v>53.700001</v>
      </c>
      <c r="K2064">
        <v>0.6</v>
      </c>
      <c r="L2064">
        <v>1920.0001219999999</v>
      </c>
      <c r="M2064">
        <v>121.04283100000001</v>
      </c>
      <c r="P2064">
        <v>13.6</v>
      </c>
      <c r="Q2064">
        <v>59.563338999999999</v>
      </c>
      <c r="R2064">
        <v>0.190333</v>
      </c>
      <c r="S2064">
        <v>1749.2799070000001</v>
      </c>
      <c r="T2064">
        <v>11.636421</v>
      </c>
      <c r="U2064">
        <v>34.4</v>
      </c>
    </row>
    <row r="2065" spans="1:21">
      <c r="A2065">
        <v>10315</v>
      </c>
      <c r="B2065">
        <v>7</v>
      </c>
      <c r="C2065">
        <v>3</v>
      </c>
      <c r="D2065">
        <v>55</v>
      </c>
      <c r="F2065">
        <v>0</v>
      </c>
      <c r="G2065">
        <v>0</v>
      </c>
      <c r="H2065">
        <v>0</v>
      </c>
      <c r="I2065">
        <v>50.400002000000001</v>
      </c>
      <c r="J2065">
        <v>58.5</v>
      </c>
      <c r="K2065">
        <v>0.7</v>
      </c>
      <c r="L2065">
        <v>1970.4001459999999</v>
      </c>
      <c r="M2065">
        <v>111.111115</v>
      </c>
      <c r="P2065">
        <v>15.679997999999999</v>
      </c>
      <c r="Q2065">
        <v>59.673335999999999</v>
      </c>
      <c r="R2065">
        <v>0.25523400000000002</v>
      </c>
      <c r="S2065">
        <v>1764.959717</v>
      </c>
      <c r="T2065">
        <v>1.8185880000000001</v>
      </c>
      <c r="U2065">
        <v>34.720002999999998</v>
      </c>
    </row>
    <row r="2066" spans="1:21">
      <c r="A2066">
        <v>10320</v>
      </c>
      <c r="B2066">
        <v>7</v>
      </c>
      <c r="C2066">
        <v>4</v>
      </c>
      <c r="D2066">
        <v>0</v>
      </c>
      <c r="F2066">
        <v>0</v>
      </c>
      <c r="G2066">
        <v>0</v>
      </c>
      <c r="H2066">
        <v>0</v>
      </c>
      <c r="I2066">
        <v>0</v>
      </c>
      <c r="J2066">
        <v>58.200001</v>
      </c>
      <c r="K2066">
        <v>0</v>
      </c>
      <c r="L2066">
        <v>1970.4001459999999</v>
      </c>
      <c r="M2066">
        <v>111.683846</v>
      </c>
      <c r="P2066">
        <v>22.560001</v>
      </c>
      <c r="Q2066">
        <v>59.273335000000003</v>
      </c>
      <c r="R2066">
        <v>0.344611</v>
      </c>
      <c r="S2066">
        <v>1787.5196530000001</v>
      </c>
      <c r="T2066">
        <v>1.7593540000000001</v>
      </c>
      <c r="U2066">
        <v>-22.560001</v>
      </c>
    </row>
    <row r="2067" spans="1:21">
      <c r="A2067">
        <v>10325</v>
      </c>
      <c r="B2067">
        <v>7</v>
      </c>
      <c r="C2067">
        <v>4</v>
      </c>
      <c r="D2067">
        <v>5</v>
      </c>
      <c r="F2067">
        <v>0</v>
      </c>
      <c r="G2067">
        <v>0</v>
      </c>
      <c r="H2067">
        <v>0</v>
      </c>
      <c r="I2067">
        <v>0</v>
      </c>
      <c r="J2067">
        <v>58.200001</v>
      </c>
      <c r="K2067">
        <v>0</v>
      </c>
      <c r="L2067">
        <v>1970.4001459999999</v>
      </c>
      <c r="M2067">
        <v>111.683846</v>
      </c>
      <c r="P2067">
        <v>40.240001999999997</v>
      </c>
      <c r="Q2067">
        <v>59.323338</v>
      </c>
      <c r="R2067">
        <v>0.58899999999999997</v>
      </c>
      <c r="S2067">
        <v>1827.759644</v>
      </c>
      <c r="T2067">
        <v>1.8860859999999999</v>
      </c>
      <c r="U2067">
        <v>-40.240001999999997</v>
      </c>
    </row>
    <row r="2068" spans="1:21">
      <c r="A2068">
        <v>10330</v>
      </c>
      <c r="B2068">
        <v>7</v>
      </c>
      <c r="C2068">
        <v>4</v>
      </c>
      <c r="D2068">
        <v>10</v>
      </c>
      <c r="F2068">
        <v>0</v>
      </c>
      <c r="G2068">
        <v>0</v>
      </c>
      <c r="H2068">
        <v>0</v>
      </c>
      <c r="I2068">
        <v>0</v>
      </c>
      <c r="J2068">
        <v>58.200001</v>
      </c>
      <c r="K2068">
        <v>0</v>
      </c>
      <c r="L2068">
        <v>1970.4001459999999</v>
      </c>
      <c r="M2068">
        <v>111.683846</v>
      </c>
      <c r="P2068">
        <v>51.760002</v>
      </c>
      <c r="Q2068">
        <v>59.359997</v>
      </c>
      <c r="R2068">
        <v>0.75600000000000001</v>
      </c>
      <c r="S2068">
        <v>1879.5200199999999</v>
      </c>
      <c r="T2068">
        <v>1.9800260000000001</v>
      </c>
      <c r="U2068">
        <v>-51.760002</v>
      </c>
    </row>
    <row r="2069" spans="1:21">
      <c r="A2069">
        <v>10335</v>
      </c>
      <c r="B2069">
        <v>7</v>
      </c>
      <c r="C2069">
        <v>4</v>
      </c>
      <c r="D2069">
        <v>15</v>
      </c>
      <c r="F2069">
        <v>0</v>
      </c>
      <c r="G2069">
        <v>0</v>
      </c>
      <c r="H2069">
        <v>0</v>
      </c>
      <c r="I2069">
        <v>0</v>
      </c>
      <c r="J2069">
        <v>58.200001</v>
      </c>
      <c r="K2069">
        <v>0</v>
      </c>
      <c r="L2069">
        <v>1970.4001459999999</v>
      </c>
      <c r="M2069">
        <v>111.683846</v>
      </c>
      <c r="P2069">
        <v>60.000003999999997</v>
      </c>
      <c r="Q2069">
        <v>58.646667000000001</v>
      </c>
      <c r="R2069">
        <v>0.91</v>
      </c>
      <c r="S2069">
        <v>1939.5198969999999</v>
      </c>
      <c r="T2069">
        <v>0.50126599999999999</v>
      </c>
      <c r="U2069">
        <v>-60.000003999999997</v>
      </c>
    </row>
    <row r="2070" spans="1:21">
      <c r="A2070">
        <v>10340</v>
      </c>
      <c r="B2070">
        <v>7</v>
      </c>
      <c r="C2070">
        <v>4</v>
      </c>
      <c r="D2070">
        <v>20</v>
      </c>
      <c r="F2070">
        <v>0</v>
      </c>
      <c r="G2070">
        <v>0</v>
      </c>
      <c r="H2070">
        <v>0</v>
      </c>
      <c r="I2070">
        <v>0</v>
      </c>
      <c r="J2070">
        <v>58.200001</v>
      </c>
      <c r="K2070">
        <v>0</v>
      </c>
      <c r="L2070">
        <v>1970.4001459999999</v>
      </c>
      <c r="M2070">
        <v>111.683846</v>
      </c>
      <c r="P2070">
        <v>79.199989000000002</v>
      </c>
      <c r="Q2070">
        <v>58.859993000000003</v>
      </c>
      <c r="R2070">
        <v>1.196</v>
      </c>
      <c r="S2070">
        <v>2018.7198490000001</v>
      </c>
      <c r="T2070">
        <v>1.0267329999999999</v>
      </c>
      <c r="U2070">
        <v>-79.199989000000002</v>
      </c>
    </row>
    <row r="2071" spans="1:21">
      <c r="A2071">
        <v>10345</v>
      </c>
      <c r="B2071">
        <v>7</v>
      </c>
      <c r="C2071">
        <v>4</v>
      </c>
      <c r="D2071">
        <v>25</v>
      </c>
      <c r="F2071">
        <v>0</v>
      </c>
      <c r="G2071">
        <v>0</v>
      </c>
      <c r="H2071">
        <v>0</v>
      </c>
      <c r="I2071">
        <v>0</v>
      </c>
      <c r="J2071">
        <v>58.200001</v>
      </c>
      <c r="K2071">
        <v>0</v>
      </c>
      <c r="L2071">
        <v>1970.4001459999999</v>
      </c>
      <c r="M2071">
        <v>111.683846</v>
      </c>
      <c r="P2071">
        <v>87.920012999999997</v>
      </c>
      <c r="Q2071">
        <v>58.526665000000001</v>
      </c>
      <c r="R2071">
        <v>1.296333</v>
      </c>
      <c r="S2071">
        <v>2106.6401369999999</v>
      </c>
      <c r="T2071">
        <v>0.38893899999999998</v>
      </c>
      <c r="U2071">
        <v>-87.920012999999997</v>
      </c>
    </row>
    <row r="2072" spans="1:21">
      <c r="A2072">
        <v>10350</v>
      </c>
      <c r="B2072">
        <v>7</v>
      </c>
      <c r="C2072">
        <v>4</v>
      </c>
      <c r="D2072">
        <v>30</v>
      </c>
      <c r="F2072">
        <v>0</v>
      </c>
      <c r="G2072">
        <v>0</v>
      </c>
      <c r="H2072">
        <v>0</v>
      </c>
      <c r="I2072">
        <v>0</v>
      </c>
      <c r="J2072">
        <v>58.200001</v>
      </c>
      <c r="K2072">
        <v>0</v>
      </c>
      <c r="L2072">
        <v>1970.4001459999999</v>
      </c>
      <c r="M2072">
        <v>111.683846</v>
      </c>
      <c r="P2072">
        <v>98.240004999999996</v>
      </c>
      <c r="Q2072">
        <v>58.056674999999998</v>
      </c>
      <c r="R2072">
        <v>1.4396659999999999</v>
      </c>
      <c r="S2072">
        <v>2204.8801269999999</v>
      </c>
      <c r="T2072">
        <v>-0.51536599999999999</v>
      </c>
      <c r="U2072">
        <v>-98.240004999999996</v>
      </c>
    </row>
    <row r="2073" spans="1:21">
      <c r="A2073">
        <v>10355</v>
      </c>
      <c r="B2073">
        <v>7</v>
      </c>
      <c r="C2073">
        <v>4</v>
      </c>
      <c r="D2073">
        <v>35</v>
      </c>
      <c r="F2073">
        <v>0</v>
      </c>
      <c r="G2073">
        <v>0</v>
      </c>
      <c r="H2073">
        <v>0</v>
      </c>
      <c r="I2073">
        <v>0</v>
      </c>
      <c r="J2073">
        <v>58.200001</v>
      </c>
      <c r="K2073">
        <v>0</v>
      </c>
      <c r="L2073">
        <v>1970.4001459999999</v>
      </c>
      <c r="M2073">
        <v>111.683846</v>
      </c>
      <c r="P2073">
        <v>116.55999</v>
      </c>
      <c r="Q2073">
        <v>57.656669999999998</v>
      </c>
      <c r="R2073">
        <v>1.7216670000000001</v>
      </c>
      <c r="S2073">
        <v>2321.4396969999998</v>
      </c>
      <c r="T2073">
        <v>-1.3139339999999999</v>
      </c>
      <c r="U2073">
        <v>-116.55999</v>
      </c>
    </row>
    <row r="2074" spans="1:21">
      <c r="A2074">
        <v>10360</v>
      </c>
      <c r="B2074">
        <v>7</v>
      </c>
      <c r="C2074">
        <v>4</v>
      </c>
      <c r="D2074">
        <v>40</v>
      </c>
      <c r="F2074">
        <v>0</v>
      </c>
      <c r="G2074">
        <v>0</v>
      </c>
      <c r="H2074">
        <v>0</v>
      </c>
      <c r="I2074">
        <v>50.400002000000001</v>
      </c>
      <c r="J2074">
        <v>59.400002000000001</v>
      </c>
      <c r="K2074">
        <v>0.61</v>
      </c>
      <c r="L2074">
        <v>2020.8001710000001</v>
      </c>
      <c r="M2074">
        <v>109.427605</v>
      </c>
      <c r="P2074">
        <v>133.040009</v>
      </c>
      <c r="Q2074">
        <v>57.770004</v>
      </c>
      <c r="R2074">
        <v>1.9610000000000001</v>
      </c>
      <c r="S2074">
        <v>2454.4799800000001</v>
      </c>
      <c r="T2074">
        <v>-3.3460009999999998</v>
      </c>
      <c r="U2074">
        <v>-82.640006999999997</v>
      </c>
    </row>
    <row r="2075" spans="1:21">
      <c r="A2075">
        <v>10365</v>
      </c>
      <c r="B2075">
        <v>7</v>
      </c>
      <c r="C2075">
        <v>4</v>
      </c>
      <c r="D2075">
        <v>45</v>
      </c>
      <c r="F2075">
        <v>0</v>
      </c>
      <c r="G2075">
        <v>0</v>
      </c>
      <c r="H2075">
        <v>0</v>
      </c>
      <c r="I2075">
        <v>160.800003</v>
      </c>
      <c r="J2075">
        <v>57.900002000000001</v>
      </c>
      <c r="K2075">
        <v>2.4500000000000002</v>
      </c>
      <c r="L2075">
        <v>2181.6000979999999</v>
      </c>
      <c r="M2075">
        <v>112.26251999999999</v>
      </c>
      <c r="P2075">
        <v>145.51998900000001</v>
      </c>
      <c r="Q2075">
        <v>57.576659999999997</v>
      </c>
      <c r="R2075">
        <v>2.1016659999999998</v>
      </c>
      <c r="S2075">
        <v>2600</v>
      </c>
      <c r="T2075">
        <v>-0.87651100000000004</v>
      </c>
      <c r="U2075">
        <v>15.280014</v>
      </c>
    </row>
    <row r="2076" spans="1:21">
      <c r="A2076">
        <v>10370</v>
      </c>
      <c r="B2076">
        <v>7</v>
      </c>
      <c r="C2076">
        <v>4</v>
      </c>
      <c r="D2076">
        <v>50</v>
      </c>
      <c r="F2076">
        <v>0</v>
      </c>
      <c r="G2076">
        <v>0</v>
      </c>
      <c r="H2076">
        <v>0</v>
      </c>
      <c r="I2076">
        <v>151.199997</v>
      </c>
      <c r="J2076">
        <v>56.599997999999999</v>
      </c>
      <c r="K2076">
        <v>2.09</v>
      </c>
      <c r="L2076">
        <v>2332.8000489999999</v>
      </c>
      <c r="M2076">
        <v>114.840996</v>
      </c>
      <c r="P2076">
        <v>155.040009</v>
      </c>
      <c r="Q2076">
        <v>56.736660000000001</v>
      </c>
      <c r="R2076">
        <v>2.3210000000000002</v>
      </c>
      <c r="S2076">
        <v>2755.0402829999998</v>
      </c>
      <c r="T2076">
        <v>-5.1063999999999998E-2</v>
      </c>
      <c r="U2076">
        <v>-3.8400120000000002</v>
      </c>
    </row>
    <row r="2077" spans="1:21">
      <c r="A2077">
        <v>10375</v>
      </c>
      <c r="B2077">
        <v>7</v>
      </c>
      <c r="C2077">
        <v>4</v>
      </c>
      <c r="D2077">
        <v>55</v>
      </c>
      <c r="F2077">
        <v>0</v>
      </c>
      <c r="G2077">
        <v>0</v>
      </c>
      <c r="H2077">
        <v>0</v>
      </c>
      <c r="I2077">
        <v>192</v>
      </c>
      <c r="J2077">
        <v>59.099997999999999</v>
      </c>
      <c r="K2077">
        <v>2.6</v>
      </c>
      <c r="L2077">
        <v>2524.8000489999999</v>
      </c>
      <c r="M2077">
        <v>109.983086</v>
      </c>
      <c r="P2077">
        <v>173.759995</v>
      </c>
      <c r="Q2077">
        <v>57.166671999999998</v>
      </c>
      <c r="R2077">
        <v>2.4943339999999998</v>
      </c>
      <c r="S2077">
        <v>2928.8000489999999</v>
      </c>
      <c r="T2077">
        <v>-4.0416869999999996</v>
      </c>
      <c r="U2077">
        <v>18.240005</v>
      </c>
    </row>
    <row r="2078" spans="1:21">
      <c r="A2078">
        <v>10380</v>
      </c>
      <c r="B2078">
        <v>7</v>
      </c>
      <c r="C2078">
        <v>5</v>
      </c>
      <c r="D2078">
        <v>0</v>
      </c>
      <c r="F2078">
        <v>0</v>
      </c>
      <c r="G2078">
        <v>0</v>
      </c>
      <c r="H2078">
        <v>0</v>
      </c>
      <c r="I2078">
        <v>177.60000600000001</v>
      </c>
      <c r="J2078">
        <v>57.299999</v>
      </c>
      <c r="K2078">
        <v>2.59</v>
      </c>
      <c r="L2078">
        <v>2702.4001459999999</v>
      </c>
      <c r="M2078">
        <v>113.43804900000001</v>
      </c>
      <c r="P2078">
        <v>177.75997899999999</v>
      </c>
      <c r="Q2078">
        <v>56.066657999999997</v>
      </c>
      <c r="R2078">
        <v>2.5739999999999998</v>
      </c>
      <c r="S2078">
        <v>3106.5603030000002</v>
      </c>
      <c r="T2078">
        <v>-2.8341599999999998</v>
      </c>
      <c r="U2078">
        <v>-0.159973</v>
      </c>
    </row>
    <row r="2079" spans="1:21">
      <c r="A2079">
        <v>10385</v>
      </c>
      <c r="B2079">
        <v>7</v>
      </c>
      <c r="C2079">
        <v>5</v>
      </c>
      <c r="D2079">
        <v>5</v>
      </c>
      <c r="F2079">
        <v>0</v>
      </c>
      <c r="G2079">
        <v>0</v>
      </c>
      <c r="H2079">
        <v>0</v>
      </c>
      <c r="I2079">
        <v>189.60000600000001</v>
      </c>
      <c r="J2079">
        <v>56.200001</v>
      </c>
      <c r="K2079">
        <v>2.83</v>
      </c>
      <c r="L2079">
        <v>2892.0002439999998</v>
      </c>
      <c r="M2079">
        <v>115.65836299999999</v>
      </c>
      <c r="P2079">
        <v>185.120026</v>
      </c>
      <c r="Q2079">
        <v>55.460003</v>
      </c>
      <c r="R2079">
        <v>2.7040000000000002</v>
      </c>
      <c r="S2079">
        <v>3291.6796880000002</v>
      </c>
      <c r="T2079">
        <v>-1.913422</v>
      </c>
      <c r="U2079">
        <v>4.4799800000000003</v>
      </c>
    </row>
    <row r="2080" spans="1:21">
      <c r="A2080">
        <v>10390</v>
      </c>
      <c r="B2080">
        <v>7</v>
      </c>
      <c r="C2080">
        <v>5</v>
      </c>
      <c r="D2080">
        <v>10</v>
      </c>
      <c r="F2080">
        <v>0</v>
      </c>
      <c r="G2080">
        <v>0</v>
      </c>
      <c r="H2080">
        <v>0</v>
      </c>
      <c r="I2080">
        <v>254.39999399999999</v>
      </c>
      <c r="J2080">
        <v>55.299999</v>
      </c>
      <c r="K2080">
        <v>3.54</v>
      </c>
      <c r="L2080">
        <v>3146.4001459999999</v>
      </c>
      <c r="M2080">
        <v>117.540688</v>
      </c>
      <c r="P2080">
        <v>224.72001599999999</v>
      </c>
      <c r="Q2080">
        <v>55.493327999999998</v>
      </c>
      <c r="R2080">
        <v>3.2806660000000001</v>
      </c>
      <c r="S2080">
        <v>3516.4001459999999</v>
      </c>
      <c r="T2080">
        <v>-4.1168000000000003E-2</v>
      </c>
      <c r="U2080">
        <v>29.679977000000001</v>
      </c>
    </row>
    <row r="2081" spans="1:21">
      <c r="A2081">
        <v>10395</v>
      </c>
      <c r="B2081">
        <v>7</v>
      </c>
      <c r="C2081">
        <v>5</v>
      </c>
      <c r="D2081">
        <v>15</v>
      </c>
      <c r="F2081">
        <v>0</v>
      </c>
      <c r="G2081">
        <v>0</v>
      </c>
      <c r="H2081">
        <v>0</v>
      </c>
      <c r="I2081">
        <v>280.79998799999998</v>
      </c>
      <c r="J2081">
        <v>55</v>
      </c>
      <c r="K2081">
        <v>4.05</v>
      </c>
      <c r="L2081">
        <v>3427.2001949999999</v>
      </c>
      <c r="M2081">
        <v>118.181816</v>
      </c>
      <c r="P2081">
        <v>252.399979</v>
      </c>
      <c r="Q2081">
        <v>54.983336999999999</v>
      </c>
      <c r="R2081">
        <v>3.689333</v>
      </c>
      <c r="S2081">
        <v>3768.8000489999999</v>
      </c>
      <c r="T2081">
        <v>-0.46313500000000002</v>
      </c>
      <c r="U2081">
        <v>28.400009000000001</v>
      </c>
    </row>
    <row r="2082" spans="1:21">
      <c r="A2082">
        <v>10400</v>
      </c>
      <c r="B2082">
        <v>7</v>
      </c>
      <c r="C2082">
        <v>5</v>
      </c>
      <c r="D2082">
        <v>20</v>
      </c>
      <c r="F2082">
        <v>0</v>
      </c>
      <c r="G2082">
        <v>0</v>
      </c>
      <c r="H2082">
        <v>0</v>
      </c>
      <c r="I2082">
        <v>256.79998799999998</v>
      </c>
      <c r="J2082">
        <v>55.700001</v>
      </c>
      <c r="K2082">
        <v>3.8</v>
      </c>
      <c r="L2082">
        <v>3684.0002439999998</v>
      </c>
      <c r="M2082">
        <v>116.69658699999999</v>
      </c>
      <c r="P2082">
        <v>264.32000699999998</v>
      </c>
      <c r="Q2082">
        <v>55.090007999999997</v>
      </c>
      <c r="R2082">
        <v>3.7993329999999998</v>
      </c>
      <c r="S2082">
        <v>4033.1201169999999</v>
      </c>
      <c r="T2082">
        <v>-1.779366</v>
      </c>
      <c r="U2082">
        <v>-7.5200199999999997</v>
      </c>
    </row>
    <row r="2083" spans="1:21">
      <c r="A2083">
        <v>10405</v>
      </c>
      <c r="B2083">
        <v>7</v>
      </c>
      <c r="C2083">
        <v>5</v>
      </c>
      <c r="D2083">
        <v>25</v>
      </c>
      <c r="F2083">
        <v>0</v>
      </c>
      <c r="G2083">
        <v>0</v>
      </c>
      <c r="H2083">
        <v>0</v>
      </c>
      <c r="I2083">
        <v>302.39999399999999</v>
      </c>
      <c r="J2083">
        <v>54.099997999999999</v>
      </c>
      <c r="K2083">
        <v>4.38</v>
      </c>
      <c r="L2083">
        <v>3986.4001459999999</v>
      </c>
      <c r="M2083">
        <v>120.147881</v>
      </c>
      <c r="P2083">
        <v>276.63998400000003</v>
      </c>
      <c r="Q2083">
        <v>54.849997999999999</v>
      </c>
      <c r="R2083">
        <v>3.9956670000000001</v>
      </c>
      <c r="S2083">
        <v>4309.7602539999998</v>
      </c>
      <c r="T2083">
        <v>1.109634</v>
      </c>
      <c r="U2083">
        <v>25.760010000000001</v>
      </c>
    </row>
    <row r="2084" spans="1:21">
      <c r="A2084">
        <v>10410</v>
      </c>
      <c r="B2084">
        <v>7</v>
      </c>
      <c r="C2084">
        <v>5</v>
      </c>
      <c r="D2084">
        <v>30</v>
      </c>
      <c r="F2084">
        <v>0</v>
      </c>
      <c r="G2084">
        <v>0</v>
      </c>
      <c r="H2084">
        <v>0</v>
      </c>
      <c r="I2084">
        <v>326.39999399999999</v>
      </c>
      <c r="J2084">
        <v>55.099997999999999</v>
      </c>
      <c r="K2084">
        <v>4.49</v>
      </c>
      <c r="L2084">
        <v>4312.8002930000002</v>
      </c>
      <c r="M2084">
        <v>117.967339</v>
      </c>
      <c r="P2084">
        <v>312.55999800000001</v>
      </c>
      <c r="Q2084">
        <v>54.979996</v>
      </c>
      <c r="R2084">
        <v>4.4239990000000002</v>
      </c>
      <c r="S2084">
        <v>4622.3203130000002</v>
      </c>
      <c r="T2084">
        <v>-0.80944799999999995</v>
      </c>
      <c r="U2084">
        <v>13.839995999999999</v>
      </c>
    </row>
    <row r="2085" spans="1:21">
      <c r="A2085">
        <v>10415</v>
      </c>
      <c r="B2085">
        <v>7</v>
      </c>
      <c r="C2085">
        <v>5</v>
      </c>
      <c r="D2085">
        <v>35</v>
      </c>
      <c r="F2085">
        <v>0</v>
      </c>
      <c r="G2085">
        <v>0</v>
      </c>
      <c r="H2085">
        <v>0</v>
      </c>
      <c r="I2085">
        <v>381.60000600000001</v>
      </c>
      <c r="J2085">
        <v>54.900002000000001</v>
      </c>
      <c r="K2085">
        <v>5.54</v>
      </c>
      <c r="L2085">
        <v>4694.4003910000001</v>
      </c>
      <c r="M2085">
        <v>118.39707900000001</v>
      </c>
      <c r="P2085">
        <v>337.35998499999999</v>
      </c>
      <c r="Q2085">
        <v>55.056663999999998</v>
      </c>
      <c r="R2085">
        <v>4.7770000000000001</v>
      </c>
      <c r="S2085">
        <v>4959.6796880000002</v>
      </c>
      <c r="T2085">
        <v>-0.230713</v>
      </c>
      <c r="U2085">
        <v>44.240020999999999</v>
      </c>
    </row>
    <row r="2086" spans="1:21">
      <c r="A2086">
        <v>10420</v>
      </c>
      <c r="B2086">
        <v>7</v>
      </c>
      <c r="C2086">
        <v>5</v>
      </c>
      <c r="D2086">
        <v>40</v>
      </c>
      <c r="F2086">
        <v>0</v>
      </c>
      <c r="G2086">
        <v>0</v>
      </c>
      <c r="H2086">
        <v>0</v>
      </c>
      <c r="I2086">
        <v>463.20001200000002</v>
      </c>
      <c r="J2086">
        <v>54.5</v>
      </c>
      <c r="K2086">
        <v>6.49</v>
      </c>
      <c r="L2086">
        <v>5157.6005859999996</v>
      </c>
      <c r="M2086">
        <v>119.266052</v>
      </c>
      <c r="P2086">
        <v>370.95996100000002</v>
      </c>
      <c r="Q2086">
        <v>54.789997</v>
      </c>
      <c r="R2086">
        <v>5.3170000000000002</v>
      </c>
      <c r="S2086">
        <v>5330.6411129999997</v>
      </c>
      <c r="T2086">
        <v>9.3826000000000007E-2</v>
      </c>
      <c r="U2086">
        <v>92.240050999999994</v>
      </c>
    </row>
    <row r="2087" spans="1:21">
      <c r="A2087">
        <v>10425</v>
      </c>
      <c r="B2087">
        <v>7</v>
      </c>
      <c r="C2087">
        <v>5</v>
      </c>
      <c r="D2087">
        <v>45</v>
      </c>
      <c r="F2087">
        <v>0</v>
      </c>
      <c r="G2087">
        <v>0</v>
      </c>
      <c r="H2087">
        <v>0</v>
      </c>
      <c r="I2087">
        <v>427.20001200000002</v>
      </c>
      <c r="J2087">
        <v>54.400002000000001</v>
      </c>
      <c r="K2087">
        <v>6.04</v>
      </c>
      <c r="L2087">
        <v>5584.8007809999999</v>
      </c>
      <c r="M2087">
        <v>119.485291</v>
      </c>
      <c r="P2087">
        <v>391.36004600000001</v>
      </c>
      <c r="Q2087">
        <v>54.476661999999997</v>
      </c>
      <c r="R2087">
        <v>5.68</v>
      </c>
      <c r="S2087">
        <v>5722</v>
      </c>
      <c r="T2087">
        <v>-0.43936199999999997</v>
      </c>
      <c r="U2087">
        <v>35.839965999999997</v>
      </c>
    </row>
    <row r="2088" spans="1:21">
      <c r="A2088">
        <v>10430</v>
      </c>
      <c r="B2088">
        <v>7</v>
      </c>
      <c r="C2088">
        <v>5</v>
      </c>
      <c r="D2088">
        <v>50</v>
      </c>
      <c r="F2088">
        <v>0</v>
      </c>
      <c r="G2088">
        <v>0</v>
      </c>
      <c r="H2088">
        <v>0</v>
      </c>
      <c r="I2088">
        <v>400.79998799999998</v>
      </c>
      <c r="J2088">
        <v>53.400002000000001</v>
      </c>
      <c r="K2088">
        <v>6.01</v>
      </c>
      <c r="L2088">
        <v>5985.6005859999996</v>
      </c>
      <c r="M2088">
        <v>121.72283899999999</v>
      </c>
      <c r="P2088">
        <v>389.44000199999999</v>
      </c>
      <c r="Q2088">
        <v>54.216662999999997</v>
      </c>
      <c r="R2088">
        <v>5.7066670000000004</v>
      </c>
      <c r="S2088">
        <v>6111.4409180000002</v>
      </c>
      <c r="T2088">
        <v>1.152428</v>
      </c>
      <c r="U2088">
        <v>11.359985</v>
      </c>
    </row>
    <row r="2089" spans="1:21">
      <c r="A2089">
        <v>10435</v>
      </c>
      <c r="B2089">
        <v>7</v>
      </c>
      <c r="C2089">
        <v>5</v>
      </c>
      <c r="D2089">
        <v>55</v>
      </c>
      <c r="F2089">
        <v>0</v>
      </c>
      <c r="G2089">
        <v>0</v>
      </c>
      <c r="H2089">
        <v>0</v>
      </c>
      <c r="I2089">
        <v>511.20001200000002</v>
      </c>
      <c r="J2089">
        <v>52.599997999999999</v>
      </c>
      <c r="K2089">
        <v>7.82</v>
      </c>
      <c r="L2089">
        <v>6496.8007809999999</v>
      </c>
      <c r="M2089">
        <v>123.57415</v>
      </c>
      <c r="P2089">
        <v>430.31994600000002</v>
      </c>
      <c r="Q2089">
        <v>53.966667000000001</v>
      </c>
      <c r="R2089">
        <v>6.3576670000000002</v>
      </c>
      <c r="S2089">
        <v>6541.7602539999998</v>
      </c>
      <c r="T2089">
        <v>2.4234619999999998</v>
      </c>
      <c r="U2089">
        <v>80.880065999999999</v>
      </c>
    </row>
    <row r="2090" spans="1:21">
      <c r="A2090">
        <v>10440</v>
      </c>
      <c r="B2090">
        <v>7</v>
      </c>
      <c r="C2090">
        <v>6</v>
      </c>
      <c r="D2090">
        <v>0</v>
      </c>
      <c r="F2090">
        <v>0</v>
      </c>
      <c r="G2090">
        <v>0</v>
      </c>
      <c r="H2090">
        <v>0</v>
      </c>
      <c r="I2090">
        <v>504</v>
      </c>
      <c r="J2090">
        <v>52.700001</v>
      </c>
      <c r="K2090">
        <v>7.3299989999999999</v>
      </c>
      <c r="L2090">
        <v>7000.8007809999999</v>
      </c>
      <c r="M2090">
        <v>123.339653</v>
      </c>
      <c r="P2090">
        <v>424.55999800000001</v>
      </c>
      <c r="Q2090">
        <v>53.643329999999999</v>
      </c>
      <c r="R2090">
        <v>6.3336670000000002</v>
      </c>
      <c r="S2090">
        <v>6966.3198240000002</v>
      </c>
      <c r="T2090">
        <v>1.386612</v>
      </c>
      <c r="U2090">
        <v>79.440002000000007</v>
      </c>
    </row>
    <row r="2091" spans="1:21">
      <c r="A2091">
        <v>10445</v>
      </c>
      <c r="B2091">
        <v>7</v>
      </c>
      <c r="C2091">
        <v>6</v>
      </c>
      <c r="D2091">
        <v>5</v>
      </c>
      <c r="F2091">
        <v>0</v>
      </c>
      <c r="G2091">
        <v>0</v>
      </c>
      <c r="H2091">
        <v>0</v>
      </c>
      <c r="I2091">
        <v>516</v>
      </c>
      <c r="J2091">
        <v>51.799999</v>
      </c>
      <c r="K2091">
        <v>8.1200010000000002</v>
      </c>
      <c r="L2091">
        <v>7516.8007809999999</v>
      </c>
      <c r="M2091">
        <v>125.48262800000001</v>
      </c>
      <c r="P2091">
        <v>462.95996100000002</v>
      </c>
      <c r="Q2091">
        <v>53.296669000000001</v>
      </c>
      <c r="R2091">
        <v>6.9829990000000004</v>
      </c>
      <c r="S2091">
        <v>7429.279297</v>
      </c>
      <c r="T2091">
        <v>2.6322100000000002</v>
      </c>
      <c r="U2091">
        <v>53.040039</v>
      </c>
    </row>
    <row r="2092" spans="1:21">
      <c r="A2092">
        <v>10450</v>
      </c>
      <c r="B2092">
        <v>7</v>
      </c>
      <c r="C2092">
        <v>6</v>
      </c>
      <c r="D2092">
        <v>10</v>
      </c>
      <c r="F2092">
        <v>0</v>
      </c>
      <c r="G2092">
        <v>0</v>
      </c>
      <c r="H2092">
        <v>0</v>
      </c>
      <c r="I2092">
        <v>492</v>
      </c>
      <c r="J2092">
        <v>51</v>
      </c>
      <c r="K2092">
        <v>7.53</v>
      </c>
      <c r="L2092">
        <v>8008.8007809999999</v>
      </c>
      <c r="M2092">
        <v>127.450981</v>
      </c>
      <c r="P2092">
        <v>483.67999300000002</v>
      </c>
      <c r="Q2092">
        <v>52.629989999999999</v>
      </c>
      <c r="R2092">
        <v>7.3476670000000004</v>
      </c>
      <c r="S2092">
        <v>7912.9594729999999</v>
      </c>
      <c r="T2092">
        <v>3.0285799999999998</v>
      </c>
      <c r="U2092">
        <v>8.3200070000000004</v>
      </c>
    </row>
    <row r="2093" spans="1:21">
      <c r="A2093">
        <v>10455</v>
      </c>
      <c r="B2093">
        <v>7</v>
      </c>
      <c r="C2093">
        <v>6</v>
      </c>
      <c r="D2093">
        <v>15</v>
      </c>
      <c r="F2093">
        <v>0</v>
      </c>
      <c r="G2093">
        <v>0</v>
      </c>
      <c r="H2093">
        <v>0</v>
      </c>
      <c r="I2093">
        <v>578.40002400000003</v>
      </c>
      <c r="J2093">
        <v>49.900002000000001</v>
      </c>
      <c r="K2093">
        <v>9.23</v>
      </c>
      <c r="L2093">
        <v>8587.2011719999991</v>
      </c>
      <c r="M2093">
        <v>130.260513</v>
      </c>
      <c r="P2093">
        <v>506.55999800000001</v>
      </c>
      <c r="Q2093">
        <v>51.936661000000001</v>
      </c>
      <c r="R2093">
        <v>7.8133330000000001</v>
      </c>
      <c r="S2093">
        <v>8419.5195309999999</v>
      </c>
      <c r="T2093">
        <v>4.1493909999999996</v>
      </c>
      <c r="U2093">
        <v>71.840027000000006</v>
      </c>
    </row>
    <row r="2094" spans="1:21">
      <c r="A2094">
        <v>10460</v>
      </c>
      <c r="B2094">
        <v>7</v>
      </c>
      <c r="C2094">
        <v>6</v>
      </c>
      <c r="D2094">
        <v>20</v>
      </c>
      <c r="F2094">
        <v>0</v>
      </c>
      <c r="G2094">
        <v>0</v>
      </c>
      <c r="H2094">
        <v>0</v>
      </c>
      <c r="I2094">
        <v>640.79998799999998</v>
      </c>
      <c r="J2094">
        <v>48.799999</v>
      </c>
      <c r="K2094">
        <v>10.37</v>
      </c>
      <c r="L2094">
        <v>9228.0009769999997</v>
      </c>
      <c r="M2094">
        <v>133.19671600000001</v>
      </c>
      <c r="P2094">
        <v>533.03991699999995</v>
      </c>
      <c r="Q2094">
        <v>50.776671999999998</v>
      </c>
      <c r="R2094">
        <v>8.5966670000000001</v>
      </c>
      <c r="S2094">
        <v>8952.5585940000001</v>
      </c>
      <c r="T2094">
        <v>4.0604399999999998</v>
      </c>
      <c r="U2094">
        <v>107.760071</v>
      </c>
    </row>
    <row r="2095" spans="1:21">
      <c r="A2095">
        <v>10465</v>
      </c>
      <c r="B2095">
        <v>7</v>
      </c>
      <c r="C2095">
        <v>6</v>
      </c>
      <c r="D2095">
        <v>25</v>
      </c>
      <c r="F2095">
        <v>0</v>
      </c>
      <c r="G2095">
        <v>0</v>
      </c>
      <c r="H2095">
        <v>0</v>
      </c>
      <c r="I2095">
        <v>595.20001200000002</v>
      </c>
      <c r="J2095">
        <v>46.599997999999999</v>
      </c>
      <c r="K2095">
        <v>10.67</v>
      </c>
      <c r="L2095">
        <v>9823.2011719999991</v>
      </c>
      <c r="M2095">
        <v>139.48498499999999</v>
      </c>
      <c r="P2095">
        <v>551.27996800000005</v>
      </c>
      <c r="Q2095">
        <v>48.569991999999999</v>
      </c>
      <c r="R2095">
        <v>9.4963329999999999</v>
      </c>
      <c r="S2095">
        <v>9503.8408199999994</v>
      </c>
      <c r="T2095">
        <v>4.6685030000000003</v>
      </c>
      <c r="U2095">
        <v>43.920043999999997</v>
      </c>
    </row>
    <row r="2096" spans="1:21">
      <c r="A2096">
        <v>10470</v>
      </c>
      <c r="B2096">
        <v>7</v>
      </c>
      <c r="C2096">
        <v>6</v>
      </c>
      <c r="D2096">
        <v>30</v>
      </c>
      <c r="F2096">
        <v>0</v>
      </c>
      <c r="G2096">
        <v>0</v>
      </c>
      <c r="H2096">
        <v>0</v>
      </c>
      <c r="I2096">
        <v>636</v>
      </c>
      <c r="J2096">
        <v>43.700001</v>
      </c>
      <c r="K2096">
        <v>12.67</v>
      </c>
      <c r="L2096">
        <v>10459.201171999999</v>
      </c>
      <c r="M2096">
        <v>148.741409</v>
      </c>
      <c r="P2096">
        <v>565.19995100000006</v>
      </c>
      <c r="Q2096">
        <v>47.210003</v>
      </c>
      <c r="R2096">
        <v>10.131667</v>
      </c>
      <c r="S2096">
        <v>10069.041015999999</v>
      </c>
      <c r="T2096">
        <v>9.5410769999999996</v>
      </c>
      <c r="U2096">
        <v>70.800049000000001</v>
      </c>
    </row>
    <row r="2097" spans="1:21">
      <c r="A2097">
        <v>10475</v>
      </c>
      <c r="B2097">
        <v>7</v>
      </c>
      <c r="C2097">
        <v>6</v>
      </c>
      <c r="D2097">
        <v>35</v>
      </c>
      <c r="F2097">
        <v>0</v>
      </c>
      <c r="G2097">
        <v>0</v>
      </c>
      <c r="H2097">
        <v>0</v>
      </c>
      <c r="I2097">
        <v>583.20001200000002</v>
      </c>
      <c r="J2097">
        <v>39.700001</v>
      </c>
      <c r="K2097">
        <v>13.67</v>
      </c>
      <c r="L2097">
        <v>11042.401367</v>
      </c>
      <c r="M2097">
        <v>163.72795099999999</v>
      </c>
      <c r="P2097">
        <v>550.55993699999999</v>
      </c>
      <c r="Q2097">
        <v>45.336669999999998</v>
      </c>
      <c r="R2097">
        <v>10.638999</v>
      </c>
      <c r="S2097">
        <v>10619.598633</v>
      </c>
      <c r="T2097">
        <v>18.091721</v>
      </c>
      <c r="U2097">
        <v>32.640076000000001</v>
      </c>
    </row>
    <row r="2098" spans="1:21">
      <c r="A2098">
        <v>10480</v>
      </c>
      <c r="B2098">
        <v>7</v>
      </c>
      <c r="C2098">
        <v>6</v>
      </c>
      <c r="D2098">
        <v>40</v>
      </c>
      <c r="F2098">
        <v>0</v>
      </c>
      <c r="G2098">
        <v>0</v>
      </c>
      <c r="H2098">
        <v>0</v>
      </c>
      <c r="I2098">
        <v>604.79998799999998</v>
      </c>
      <c r="J2098">
        <v>38.700001</v>
      </c>
      <c r="K2098">
        <v>12.6</v>
      </c>
      <c r="L2098">
        <v>11647.201171999999</v>
      </c>
      <c r="M2098">
        <v>167.95864900000001</v>
      </c>
      <c r="P2098">
        <v>586.40008499999999</v>
      </c>
      <c r="Q2098">
        <v>44.423335999999999</v>
      </c>
      <c r="R2098">
        <v>11.164334</v>
      </c>
      <c r="S2098">
        <v>11206</v>
      </c>
      <c r="T2098">
        <v>18.652709999999999</v>
      </c>
      <c r="U2098">
        <v>18.399902000000001</v>
      </c>
    </row>
    <row r="2099" spans="1:21">
      <c r="A2099">
        <v>10485</v>
      </c>
      <c r="B2099">
        <v>7</v>
      </c>
      <c r="C2099">
        <v>6</v>
      </c>
      <c r="D2099">
        <v>45</v>
      </c>
      <c r="F2099">
        <v>0</v>
      </c>
      <c r="G2099">
        <v>0</v>
      </c>
      <c r="H2099">
        <v>0</v>
      </c>
      <c r="I2099">
        <v>607.20001200000002</v>
      </c>
      <c r="J2099">
        <v>38.5</v>
      </c>
      <c r="K2099">
        <v>12.16</v>
      </c>
      <c r="L2099">
        <v>12254.401367</v>
      </c>
      <c r="M2099">
        <v>168.83116100000001</v>
      </c>
      <c r="P2099">
        <v>592.32000700000003</v>
      </c>
      <c r="Q2099">
        <v>43.52</v>
      </c>
      <c r="R2099">
        <v>10.893000000000001</v>
      </c>
      <c r="S2099">
        <v>11798.319336</v>
      </c>
      <c r="T2099">
        <v>16.884917999999999</v>
      </c>
      <c r="U2099">
        <v>14.880005000000001</v>
      </c>
    </row>
    <row r="2100" spans="1:21">
      <c r="A2100">
        <v>10490</v>
      </c>
      <c r="B2100">
        <v>7</v>
      </c>
      <c r="C2100">
        <v>6</v>
      </c>
      <c r="D2100">
        <v>50</v>
      </c>
      <c r="F2100">
        <v>0</v>
      </c>
      <c r="G2100">
        <v>0</v>
      </c>
      <c r="H2100">
        <v>0</v>
      </c>
      <c r="I2100">
        <v>573.59997599999997</v>
      </c>
      <c r="J2100">
        <v>40.200001</v>
      </c>
      <c r="K2100">
        <v>10.09</v>
      </c>
      <c r="L2100">
        <v>12828.000977</v>
      </c>
      <c r="M2100">
        <v>161.69154399999999</v>
      </c>
      <c r="P2100">
        <v>589.84002699999996</v>
      </c>
      <c r="Q2100">
        <v>42.903331999999999</v>
      </c>
      <c r="R2100">
        <v>10.860999</v>
      </c>
      <c r="S2100">
        <v>12388.160156</v>
      </c>
      <c r="T2100">
        <v>7.8924260000000004</v>
      </c>
      <c r="U2100">
        <v>-16.240051000000001</v>
      </c>
    </row>
    <row r="2101" spans="1:21">
      <c r="A2101">
        <v>10495</v>
      </c>
      <c r="B2101">
        <v>7</v>
      </c>
      <c r="C2101">
        <v>6</v>
      </c>
      <c r="D2101">
        <v>55</v>
      </c>
      <c r="F2101">
        <v>0</v>
      </c>
      <c r="G2101">
        <v>0</v>
      </c>
      <c r="H2101">
        <v>0</v>
      </c>
      <c r="I2101">
        <v>595.20001200000002</v>
      </c>
      <c r="J2101">
        <v>41.599997999999999</v>
      </c>
      <c r="K2101">
        <v>10.43</v>
      </c>
      <c r="L2101">
        <v>13423.201171999999</v>
      </c>
      <c r="M2101">
        <v>156.25</v>
      </c>
      <c r="P2101">
        <v>576.24005099999999</v>
      </c>
      <c r="Q2101">
        <v>43.039997</v>
      </c>
      <c r="R2101">
        <v>10.329331</v>
      </c>
      <c r="S2101">
        <v>12964.400390999999</v>
      </c>
      <c r="T2101">
        <v>3.0556179999999999</v>
      </c>
      <c r="U2101">
        <v>18.959961</v>
      </c>
    </row>
    <row r="2102" spans="1:21">
      <c r="A2102">
        <v>10500</v>
      </c>
      <c r="B2102">
        <v>7</v>
      </c>
      <c r="C2102">
        <v>7</v>
      </c>
      <c r="D2102">
        <v>0</v>
      </c>
      <c r="F2102">
        <v>0</v>
      </c>
      <c r="G2102">
        <v>0</v>
      </c>
      <c r="H2102">
        <v>0</v>
      </c>
      <c r="I2102">
        <v>566.40002400000003</v>
      </c>
      <c r="J2102">
        <v>42.5</v>
      </c>
      <c r="K2102">
        <v>9.76</v>
      </c>
      <c r="L2102">
        <v>13989.601563</v>
      </c>
      <c r="M2102">
        <v>152.94117700000001</v>
      </c>
      <c r="P2102">
        <v>567.03991699999995</v>
      </c>
      <c r="Q2102">
        <v>43.326664000000001</v>
      </c>
      <c r="R2102">
        <v>9.9819999999999993</v>
      </c>
      <c r="S2102">
        <v>13531.438477</v>
      </c>
      <c r="T2102">
        <v>0.736267</v>
      </c>
      <c r="U2102">
        <v>-0.63989300000000005</v>
      </c>
    </row>
    <row r="2103" spans="1:21">
      <c r="A2103">
        <v>10505</v>
      </c>
      <c r="B2103">
        <v>7</v>
      </c>
      <c r="C2103">
        <v>7</v>
      </c>
      <c r="D2103">
        <v>5</v>
      </c>
      <c r="F2103">
        <v>0</v>
      </c>
      <c r="G2103">
        <v>0</v>
      </c>
      <c r="H2103">
        <v>0</v>
      </c>
      <c r="I2103">
        <v>636</v>
      </c>
      <c r="J2103">
        <v>42.799999</v>
      </c>
      <c r="K2103">
        <v>11.17</v>
      </c>
      <c r="L2103">
        <v>14625.601563</v>
      </c>
      <c r="M2103">
        <v>151.869156</v>
      </c>
      <c r="P2103">
        <v>566.07995600000004</v>
      </c>
      <c r="Q2103">
        <v>43.293331000000002</v>
      </c>
      <c r="R2103">
        <v>10.059668</v>
      </c>
      <c r="S2103">
        <v>14097.517578000001</v>
      </c>
      <c r="T2103">
        <v>-0.53276100000000004</v>
      </c>
      <c r="U2103">
        <v>69.920044000000004</v>
      </c>
    </row>
    <row r="2104" spans="1:21">
      <c r="A2104">
        <v>10510</v>
      </c>
      <c r="B2104">
        <v>7</v>
      </c>
      <c r="C2104">
        <v>7</v>
      </c>
      <c r="D2104">
        <v>10</v>
      </c>
      <c r="F2104">
        <v>0</v>
      </c>
      <c r="G2104">
        <v>0</v>
      </c>
      <c r="H2104">
        <v>0</v>
      </c>
      <c r="I2104">
        <v>684</v>
      </c>
      <c r="J2104">
        <v>42.700001</v>
      </c>
      <c r="K2104">
        <v>12.25</v>
      </c>
      <c r="L2104">
        <v>15309.601563</v>
      </c>
      <c r="M2104">
        <v>152.22482299999999</v>
      </c>
      <c r="P2104">
        <v>563.60003700000004</v>
      </c>
      <c r="Q2104">
        <v>43.150002000000001</v>
      </c>
      <c r="R2104">
        <v>10.083334000000001</v>
      </c>
      <c r="S2104">
        <v>14661.118164</v>
      </c>
      <c r="T2104">
        <v>-0.80323800000000001</v>
      </c>
      <c r="U2104">
        <v>120.399963</v>
      </c>
    </row>
    <row r="2105" spans="1:21">
      <c r="A2105">
        <v>10515</v>
      </c>
      <c r="B2105">
        <v>7</v>
      </c>
      <c r="C2105">
        <v>7</v>
      </c>
      <c r="D2105">
        <v>15</v>
      </c>
      <c r="F2105">
        <v>0</v>
      </c>
      <c r="G2105">
        <v>0</v>
      </c>
      <c r="H2105">
        <v>0</v>
      </c>
      <c r="I2105">
        <v>590.40002400000003</v>
      </c>
      <c r="J2105">
        <v>42.799999</v>
      </c>
      <c r="K2105">
        <v>10.47</v>
      </c>
      <c r="L2105">
        <v>15900.001953000001</v>
      </c>
      <c r="M2105">
        <v>151.869156</v>
      </c>
      <c r="P2105">
        <v>588.23999000000003</v>
      </c>
      <c r="Q2105">
        <v>42.666671999999998</v>
      </c>
      <c r="R2105">
        <v>10.705667999999999</v>
      </c>
      <c r="S2105">
        <v>15249.358398</v>
      </c>
      <c r="T2105">
        <v>-2.8338320000000001</v>
      </c>
      <c r="U2105">
        <v>2.160034</v>
      </c>
    </row>
    <row r="2106" spans="1:21">
      <c r="A2106">
        <v>10520</v>
      </c>
      <c r="B2106">
        <v>7</v>
      </c>
      <c r="C2106">
        <v>7</v>
      </c>
      <c r="D2106">
        <v>20</v>
      </c>
      <c r="F2106">
        <v>0</v>
      </c>
      <c r="G2106">
        <v>0</v>
      </c>
      <c r="H2106">
        <v>0</v>
      </c>
      <c r="I2106">
        <v>619.20001200000002</v>
      </c>
      <c r="J2106">
        <v>42</v>
      </c>
      <c r="K2106">
        <v>11.599999</v>
      </c>
      <c r="L2106">
        <v>16519.201172000001</v>
      </c>
      <c r="M2106">
        <v>154.76190199999999</v>
      </c>
      <c r="P2106">
        <v>568.40008499999999</v>
      </c>
      <c r="Q2106">
        <v>41.996665999999998</v>
      </c>
      <c r="R2106">
        <v>10.680001000000001</v>
      </c>
      <c r="S2106">
        <v>15817.760742</v>
      </c>
      <c r="T2106">
        <v>-2.695862</v>
      </c>
      <c r="U2106">
        <v>50.799926999999997</v>
      </c>
    </row>
    <row r="2107" spans="1:21">
      <c r="A2107">
        <v>10525</v>
      </c>
      <c r="B2107">
        <v>7</v>
      </c>
      <c r="C2107">
        <v>7</v>
      </c>
      <c r="D2107">
        <v>25</v>
      </c>
      <c r="F2107">
        <v>0</v>
      </c>
      <c r="G2107">
        <v>0</v>
      </c>
      <c r="H2107">
        <v>0</v>
      </c>
      <c r="I2107">
        <v>597.59997599999997</v>
      </c>
      <c r="J2107">
        <v>41.200001</v>
      </c>
      <c r="K2107">
        <v>11.36</v>
      </c>
      <c r="L2107">
        <v>17116.800781000002</v>
      </c>
      <c r="M2107">
        <v>157.76698300000001</v>
      </c>
      <c r="P2107">
        <v>570.96002199999998</v>
      </c>
      <c r="Q2107">
        <v>41.136665000000001</v>
      </c>
      <c r="R2107">
        <v>11.069334</v>
      </c>
      <c r="S2107">
        <v>16388.720702999999</v>
      </c>
      <c r="T2107">
        <v>-3.209076</v>
      </c>
      <c r="U2107">
        <v>26.639953999999999</v>
      </c>
    </row>
    <row r="2108" spans="1:21">
      <c r="A2108">
        <v>10530</v>
      </c>
      <c r="B2108">
        <v>7</v>
      </c>
      <c r="C2108">
        <v>7</v>
      </c>
      <c r="D2108">
        <v>30</v>
      </c>
      <c r="F2108">
        <v>0</v>
      </c>
      <c r="G2108">
        <v>0</v>
      </c>
      <c r="H2108">
        <v>0</v>
      </c>
      <c r="I2108">
        <v>621.59997599999997</v>
      </c>
      <c r="J2108">
        <v>41.5</v>
      </c>
      <c r="K2108">
        <v>11.32</v>
      </c>
      <c r="L2108">
        <v>17738.400390999999</v>
      </c>
      <c r="M2108">
        <v>156.62651099999999</v>
      </c>
      <c r="P2108">
        <v>574.96002199999998</v>
      </c>
      <c r="Q2108">
        <v>40.533337000000003</v>
      </c>
      <c r="R2108">
        <v>11.152331999999999</v>
      </c>
      <c r="S2108">
        <v>16963.679688</v>
      </c>
      <c r="T2108">
        <v>-6.7800140000000004</v>
      </c>
      <c r="U2108">
        <v>46.639954000000003</v>
      </c>
    </row>
    <row r="2109" spans="1:21">
      <c r="A2109">
        <v>10535</v>
      </c>
      <c r="B2109">
        <v>7</v>
      </c>
      <c r="C2109">
        <v>7</v>
      </c>
      <c r="D2109">
        <v>35</v>
      </c>
      <c r="F2109">
        <v>0</v>
      </c>
      <c r="G2109">
        <v>0</v>
      </c>
      <c r="H2109">
        <v>0</v>
      </c>
      <c r="I2109">
        <v>628.79998799999998</v>
      </c>
      <c r="J2109">
        <v>40.400002000000001</v>
      </c>
      <c r="K2109">
        <v>12.28</v>
      </c>
      <c r="L2109">
        <v>18367.201172000001</v>
      </c>
      <c r="M2109">
        <v>160.89108300000001</v>
      </c>
      <c r="P2109">
        <v>580.160034</v>
      </c>
      <c r="Q2109">
        <v>39.736668000000002</v>
      </c>
      <c r="R2109">
        <v>11.561999999999999</v>
      </c>
      <c r="S2109">
        <v>17543.837890999999</v>
      </c>
      <c r="T2109">
        <v>-5.7893220000000003</v>
      </c>
      <c r="U2109">
        <v>48.639954000000003</v>
      </c>
    </row>
    <row r="2110" spans="1:21">
      <c r="A2110">
        <v>10540</v>
      </c>
      <c r="B2110">
        <v>7</v>
      </c>
      <c r="C2110">
        <v>7</v>
      </c>
      <c r="D2110">
        <v>40</v>
      </c>
      <c r="F2110">
        <v>0</v>
      </c>
      <c r="G2110">
        <v>0</v>
      </c>
      <c r="H2110">
        <v>0</v>
      </c>
      <c r="I2110">
        <v>619.20001200000002</v>
      </c>
      <c r="J2110">
        <v>39.299999</v>
      </c>
      <c r="K2110">
        <v>12.6</v>
      </c>
      <c r="L2110">
        <v>18986.400390999999</v>
      </c>
      <c r="M2110">
        <v>165.394409</v>
      </c>
      <c r="P2110">
        <v>583.919983</v>
      </c>
      <c r="Q2110">
        <v>38.706665000000001</v>
      </c>
      <c r="R2110">
        <v>12.143999000000001</v>
      </c>
      <c r="S2110">
        <v>18127.755859000001</v>
      </c>
      <c r="T2110">
        <v>-5.9694060000000002</v>
      </c>
      <c r="U2110">
        <v>35.280028999999999</v>
      </c>
    </row>
    <row r="2111" spans="1:21">
      <c r="A2111">
        <v>10545</v>
      </c>
      <c r="B2111">
        <v>7</v>
      </c>
      <c r="C2111">
        <v>7</v>
      </c>
      <c r="D2111">
        <v>45</v>
      </c>
      <c r="F2111">
        <v>0</v>
      </c>
      <c r="G2111">
        <v>0</v>
      </c>
      <c r="H2111">
        <v>0</v>
      </c>
      <c r="I2111">
        <v>590.40002400000003</v>
      </c>
      <c r="J2111">
        <v>40.599997999999999</v>
      </c>
      <c r="K2111">
        <v>10.57</v>
      </c>
      <c r="L2111">
        <v>19576.800781000002</v>
      </c>
      <c r="M2111">
        <v>160.09852599999999</v>
      </c>
      <c r="P2111">
        <v>576.24005099999999</v>
      </c>
      <c r="Q2111">
        <v>37.866664999999998</v>
      </c>
      <c r="R2111">
        <v>12.249665999999999</v>
      </c>
      <c r="S2111">
        <v>18704</v>
      </c>
      <c r="T2111">
        <v>-15.718871999999999</v>
      </c>
      <c r="U2111">
        <v>14.159973000000001</v>
      </c>
    </row>
    <row r="2112" spans="1:21">
      <c r="A2112">
        <v>10550</v>
      </c>
      <c r="B2112">
        <v>7</v>
      </c>
      <c r="C2112">
        <v>7</v>
      </c>
      <c r="D2112">
        <v>50</v>
      </c>
      <c r="F2112">
        <v>0</v>
      </c>
      <c r="G2112">
        <v>0</v>
      </c>
      <c r="H2112">
        <v>0</v>
      </c>
      <c r="I2112">
        <v>580.79998799999998</v>
      </c>
      <c r="J2112">
        <v>42.099997999999999</v>
      </c>
      <c r="K2112">
        <v>9.84</v>
      </c>
      <c r="L2112">
        <v>20157.601563</v>
      </c>
      <c r="M2112">
        <v>154.39430200000001</v>
      </c>
      <c r="P2112">
        <v>566.87994400000002</v>
      </c>
      <c r="Q2112">
        <v>37.096663999999997</v>
      </c>
      <c r="R2112">
        <v>12.474000999999999</v>
      </c>
      <c r="S2112">
        <v>19270.882813</v>
      </c>
      <c r="T2112">
        <v>-26.321014000000002</v>
      </c>
      <c r="U2112">
        <v>13.920044000000001</v>
      </c>
    </row>
    <row r="2113" spans="1:21">
      <c r="A2113">
        <v>10555</v>
      </c>
      <c r="B2113">
        <v>7</v>
      </c>
      <c r="C2113">
        <v>7</v>
      </c>
      <c r="D2113">
        <v>55</v>
      </c>
      <c r="F2113">
        <v>0</v>
      </c>
      <c r="G2113">
        <v>0</v>
      </c>
      <c r="H2113">
        <v>0</v>
      </c>
      <c r="I2113">
        <v>566.40002400000003</v>
      </c>
      <c r="J2113">
        <v>42.799999</v>
      </c>
      <c r="K2113">
        <v>9.8800000000000008</v>
      </c>
      <c r="L2113">
        <v>20724.001952999999</v>
      </c>
      <c r="M2113">
        <v>151.869156</v>
      </c>
      <c r="P2113">
        <v>555.51989700000001</v>
      </c>
      <c r="Q2113">
        <v>37.009998000000003</v>
      </c>
      <c r="R2113">
        <v>11.915001999999999</v>
      </c>
      <c r="S2113">
        <v>19826.402343999998</v>
      </c>
      <c r="T2113">
        <v>-30.906310999999999</v>
      </c>
      <c r="U2113">
        <v>10.880127</v>
      </c>
    </row>
    <row r="2114" spans="1:21">
      <c r="A2114">
        <v>10560</v>
      </c>
      <c r="B2114">
        <v>7</v>
      </c>
      <c r="C2114">
        <v>8</v>
      </c>
      <c r="D2114">
        <v>0</v>
      </c>
      <c r="F2114">
        <v>0</v>
      </c>
      <c r="G2114">
        <v>0</v>
      </c>
      <c r="H2114">
        <v>0</v>
      </c>
      <c r="I2114">
        <v>626.40002400000003</v>
      </c>
      <c r="J2114">
        <v>42.700001</v>
      </c>
      <c r="K2114">
        <v>11.09</v>
      </c>
      <c r="L2114">
        <v>21350.402343999998</v>
      </c>
      <c r="M2114">
        <v>152.22482299999999</v>
      </c>
      <c r="P2114">
        <v>561.59997599999997</v>
      </c>
      <c r="Q2114">
        <v>36.346663999999997</v>
      </c>
      <c r="R2114">
        <v>12.505665</v>
      </c>
      <c r="S2114">
        <v>20388</v>
      </c>
      <c r="T2114">
        <v>-34.789749</v>
      </c>
      <c r="U2114">
        <v>64.800049000000001</v>
      </c>
    </row>
    <row r="2115" spans="1:21">
      <c r="A2115">
        <v>10565</v>
      </c>
      <c r="B2115">
        <v>7</v>
      </c>
      <c r="C2115">
        <v>8</v>
      </c>
      <c r="D2115">
        <v>5</v>
      </c>
      <c r="F2115">
        <v>0</v>
      </c>
      <c r="G2115">
        <v>0</v>
      </c>
      <c r="H2115">
        <v>0</v>
      </c>
      <c r="I2115">
        <v>530.40002400000003</v>
      </c>
      <c r="J2115">
        <v>41.799999</v>
      </c>
      <c r="K2115">
        <v>10.16</v>
      </c>
      <c r="L2115">
        <v>21880.802734000001</v>
      </c>
      <c r="M2115">
        <v>155.502396</v>
      </c>
      <c r="P2115">
        <v>541.11999500000002</v>
      </c>
      <c r="Q2115">
        <v>35.883335000000002</v>
      </c>
      <c r="R2115">
        <v>11.926999</v>
      </c>
      <c r="S2115">
        <v>20929.119140999999</v>
      </c>
      <c r="T2115">
        <v>-34.121841000000003</v>
      </c>
      <c r="U2115">
        <v>-10.719970999999999</v>
      </c>
    </row>
    <row r="2116" spans="1:21">
      <c r="A2116">
        <v>10570</v>
      </c>
      <c r="B2116">
        <v>7</v>
      </c>
      <c r="C2116">
        <v>8</v>
      </c>
      <c r="D2116">
        <v>10</v>
      </c>
      <c r="F2116">
        <v>0</v>
      </c>
      <c r="G2116">
        <v>0</v>
      </c>
      <c r="H2116">
        <v>0</v>
      </c>
      <c r="I2116">
        <v>564</v>
      </c>
      <c r="J2116">
        <v>40</v>
      </c>
      <c r="K2116">
        <v>11.32</v>
      </c>
      <c r="L2116">
        <v>22444.802734000001</v>
      </c>
      <c r="M2116">
        <v>162.5</v>
      </c>
      <c r="P2116">
        <v>549.60003700000004</v>
      </c>
      <c r="Q2116">
        <v>35.536667000000001</v>
      </c>
      <c r="R2116">
        <v>12.286334</v>
      </c>
      <c r="S2116">
        <v>21478.720702999999</v>
      </c>
      <c r="T2116">
        <v>-29.509293</v>
      </c>
      <c r="U2116">
        <v>14.399963</v>
      </c>
    </row>
    <row r="2117" spans="1:21">
      <c r="A2117">
        <v>10575</v>
      </c>
      <c r="B2117">
        <v>7</v>
      </c>
      <c r="C2117">
        <v>8</v>
      </c>
      <c r="D2117">
        <v>15</v>
      </c>
      <c r="F2117">
        <v>0</v>
      </c>
      <c r="G2117">
        <v>0</v>
      </c>
      <c r="H2117">
        <v>0</v>
      </c>
      <c r="I2117">
        <v>604.79998799999998</v>
      </c>
      <c r="J2117">
        <v>35.700001</v>
      </c>
      <c r="K2117">
        <v>16.16</v>
      </c>
      <c r="L2117">
        <v>23049.603515999999</v>
      </c>
      <c r="M2117">
        <v>182.07283000000001</v>
      </c>
      <c r="P2117">
        <v>551.20001200000002</v>
      </c>
      <c r="Q2117">
        <v>35.243332000000002</v>
      </c>
      <c r="R2117">
        <v>12.458665999999999</v>
      </c>
      <c r="S2117">
        <v>22029.919922000001</v>
      </c>
      <c r="T2117">
        <v>-11.934677000000001</v>
      </c>
      <c r="U2117">
        <v>53.599975999999998</v>
      </c>
    </row>
    <row r="2118" spans="1:21">
      <c r="A2118">
        <v>10580</v>
      </c>
      <c r="B2118">
        <v>7</v>
      </c>
      <c r="C2118">
        <v>8</v>
      </c>
      <c r="D2118">
        <v>20</v>
      </c>
      <c r="F2118">
        <v>0</v>
      </c>
      <c r="G2118">
        <v>0</v>
      </c>
      <c r="H2118">
        <v>0</v>
      </c>
      <c r="I2118">
        <v>576</v>
      </c>
      <c r="J2118">
        <v>36.599997999999999</v>
      </c>
      <c r="K2118">
        <v>11.52</v>
      </c>
      <c r="L2118">
        <v>23625.603515999999</v>
      </c>
      <c r="M2118">
        <v>177.595642</v>
      </c>
      <c r="P2118">
        <v>550.88006600000006</v>
      </c>
      <c r="Q2118">
        <v>34.770000000000003</v>
      </c>
      <c r="R2118">
        <v>12.689333</v>
      </c>
      <c r="S2118">
        <v>22580.802734000001</v>
      </c>
      <c r="T2118">
        <v>-19.292846999999998</v>
      </c>
      <c r="U2118">
        <v>25.119934000000001</v>
      </c>
    </row>
    <row r="2119" spans="1:21">
      <c r="A2119">
        <v>10585</v>
      </c>
      <c r="B2119">
        <v>7</v>
      </c>
      <c r="C2119">
        <v>8</v>
      </c>
      <c r="D2119">
        <v>25</v>
      </c>
      <c r="F2119">
        <v>0</v>
      </c>
      <c r="G2119">
        <v>0</v>
      </c>
      <c r="H2119">
        <v>0</v>
      </c>
      <c r="I2119">
        <v>544.79998799999998</v>
      </c>
      <c r="J2119">
        <v>33.299999</v>
      </c>
      <c r="K2119">
        <v>15.18</v>
      </c>
      <c r="L2119">
        <v>24170.404297000001</v>
      </c>
      <c r="M2119">
        <v>195.19520600000001</v>
      </c>
      <c r="P2119">
        <v>547.11993399999994</v>
      </c>
      <c r="Q2119">
        <v>34.299999</v>
      </c>
      <c r="R2119">
        <v>12.823001</v>
      </c>
      <c r="S2119">
        <v>23127.919922000001</v>
      </c>
      <c r="T2119">
        <v>-4.4846950000000003</v>
      </c>
      <c r="U2119">
        <v>-2.3199459999999998</v>
      </c>
    </row>
    <row r="2120" spans="1:21">
      <c r="A2120">
        <v>10590</v>
      </c>
      <c r="B2120">
        <v>7</v>
      </c>
      <c r="C2120">
        <v>8</v>
      </c>
      <c r="D2120">
        <v>30</v>
      </c>
      <c r="F2120">
        <v>0</v>
      </c>
      <c r="G2120">
        <v>0</v>
      </c>
      <c r="H2120">
        <v>0</v>
      </c>
      <c r="I2120">
        <v>602.40002400000003</v>
      </c>
      <c r="J2120">
        <v>32</v>
      </c>
      <c r="K2120">
        <v>15.28</v>
      </c>
      <c r="L2120">
        <v>24772.804688</v>
      </c>
      <c r="M2120">
        <v>203.125</v>
      </c>
      <c r="P2120">
        <v>538.15991199999996</v>
      </c>
      <c r="Q2120">
        <v>33.829998000000003</v>
      </c>
      <c r="R2120">
        <v>12.618335999999999</v>
      </c>
      <c r="S2120">
        <v>23666.082031000002</v>
      </c>
      <c r="T2120">
        <v>1.8376159999999999</v>
      </c>
      <c r="U2120">
        <v>64.240111999999996</v>
      </c>
    </row>
    <row r="2121" spans="1:21">
      <c r="A2121">
        <v>10595</v>
      </c>
      <c r="B2121">
        <v>7</v>
      </c>
      <c r="C2121">
        <v>8</v>
      </c>
      <c r="D2121">
        <v>35</v>
      </c>
      <c r="F2121">
        <v>0</v>
      </c>
      <c r="G2121">
        <v>0</v>
      </c>
      <c r="H2121">
        <v>0</v>
      </c>
      <c r="I2121">
        <v>520.79998799999998</v>
      </c>
      <c r="J2121">
        <v>29.9</v>
      </c>
      <c r="K2121">
        <v>15.49</v>
      </c>
      <c r="L2121">
        <v>25293.605468999998</v>
      </c>
      <c r="M2121">
        <v>217.391312</v>
      </c>
      <c r="P2121">
        <v>540.07995600000004</v>
      </c>
      <c r="Q2121">
        <v>33.443333000000003</v>
      </c>
      <c r="R2121">
        <v>12.752999000000001</v>
      </c>
      <c r="S2121">
        <v>24206.162109000001</v>
      </c>
      <c r="T2121">
        <v>14.048538000000001</v>
      </c>
      <c r="U2121">
        <v>-19.279968</v>
      </c>
    </row>
    <row r="2122" spans="1:21">
      <c r="A2122">
        <v>10600</v>
      </c>
      <c r="B2122">
        <v>7</v>
      </c>
      <c r="C2122">
        <v>8</v>
      </c>
      <c r="D2122">
        <v>40</v>
      </c>
      <c r="F2122">
        <v>0</v>
      </c>
      <c r="G2122">
        <v>0</v>
      </c>
      <c r="H2122">
        <v>0</v>
      </c>
      <c r="I2122">
        <v>484.79998799999998</v>
      </c>
      <c r="J2122">
        <v>30.299999</v>
      </c>
      <c r="K2122">
        <v>11.73</v>
      </c>
      <c r="L2122">
        <v>25778.40625</v>
      </c>
      <c r="M2122">
        <v>214.52145400000001</v>
      </c>
      <c r="P2122">
        <v>537.35998500000005</v>
      </c>
      <c r="Q2122">
        <v>33.289997</v>
      </c>
      <c r="R2122">
        <v>12.569333</v>
      </c>
      <c r="S2122">
        <v>24743.521484000001</v>
      </c>
      <c r="T2122">
        <v>10.215881</v>
      </c>
      <c r="U2122">
        <v>-52.559998</v>
      </c>
    </row>
    <row r="2123" spans="1:21">
      <c r="A2123">
        <v>10605</v>
      </c>
      <c r="B2123">
        <v>7</v>
      </c>
      <c r="C2123">
        <v>8</v>
      </c>
      <c r="D2123">
        <v>45</v>
      </c>
      <c r="F2123">
        <v>0</v>
      </c>
      <c r="G2123">
        <v>0</v>
      </c>
      <c r="H2123">
        <v>0</v>
      </c>
      <c r="I2123">
        <v>520.79998799999998</v>
      </c>
      <c r="J2123">
        <v>28.9</v>
      </c>
      <c r="K2123">
        <v>17.030000999999999</v>
      </c>
      <c r="L2123">
        <v>26299.207031000002</v>
      </c>
      <c r="M2123">
        <v>224.913498</v>
      </c>
      <c r="P2123">
        <v>532.40002400000003</v>
      </c>
      <c r="Q2123">
        <v>33.186667999999997</v>
      </c>
      <c r="R2123">
        <v>12.650334000000001</v>
      </c>
      <c r="S2123">
        <v>25275.923827999999</v>
      </c>
      <c r="T2123">
        <v>19.238876000000001</v>
      </c>
      <c r="U2123">
        <v>-11.600037</v>
      </c>
    </row>
    <row r="2124" spans="1:21">
      <c r="A2124">
        <v>10610</v>
      </c>
      <c r="B2124">
        <v>7</v>
      </c>
      <c r="C2124">
        <v>8</v>
      </c>
      <c r="D2124">
        <v>50</v>
      </c>
      <c r="F2124">
        <v>0</v>
      </c>
      <c r="G2124">
        <v>0</v>
      </c>
      <c r="H2124">
        <v>0</v>
      </c>
      <c r="I2124">
        <v>547.20001200000002</v>
      </c>
      <c r="J2124">
        <v>28.1</v>
      </c>
      <c r="K2124">
        <v>15.32</v>
      </c>
      <c r="L2124">
        <v>26846.40625</v>
      </c>
      <c r="M2124">
        <v>231.31672699999999</v>
      </c>
      <c r="P2124">
        <v>528.24005099999999</v>
      </c>
      <c r="Q2124">
        <v>33.223331000000002</v>
      </c>
      <c r="R2124">
        <v>11.981000999999999</v>
      </c>
      <c r="S2124">
        <v>25804.158202999999</v>
      </c>
      <c r="T2124">
        <v>28.162399000000001</v>
      </c>
      <c r="U2124">
        <v>18.959961</v>
      </c>
    </row>
    <row r="2125" spans="1:21">
      <c r="A2125">
        <v>10615</v>
      </c>
      <c r="B2125">
        <v>7</v>
      </c>
      <c r="C2125">
        <v>8</v>
      </c>
      <c r="D2125">
        <v>55</v>
      </c>
      <c r="F2125">
        <v>0</v>
      </c>
      <c r="G2125">
        <v>0</v>
      </c>
      <c r="H2125">
        <v>0</v>
      </c>
      <c r="I2125">
        <v>417.60000600000001</v>
      </c>
      <c r="J2125">
        <v>26.6</v>
      </c>
      <c r="K2125">
        <v>14.96</v>
      </c>
      <c r="L2125">
        <v>27264.005859000001</v>
      </c>
      <c r="M2125">
        <v>244.36090100000001</v>
      </c>
      <c r="P2125">
        <v>512.71997099999999</v>
      </c>
      <c r="Q2125">
        <v>33.433334000000002</v>
      </c>
      <c r="R2125">
        <v>11.500334000000001</v>
      </c>
      <c r="S2125">
        <v>26316.876952999999</v>
      </c>
      <c r="T2125">
        <v>43.267563000000003</v>
      </c>
      <c r="U2125">
        <v>-95.119964999999993</v>
      </c>
    </row>
    <row r="2126" spans="1:21">
      <c r="A2126">
        <v>10620</v>
      </c>
      <c r="B2126">
        <v>7</v>
      </c>
      <c r="C2126">
        <v>9</v>
      </c>
      <c r="D2126">
        <v>0</v>
      </c>
      <c r="F2126">
        <v>0</v>
      </c>
      <c r="G2126">
        <v>0</v>
      </c>
      <c r="H2126">
        <v>0</v>
      </c>
      <c r="I2126">
        <v>484.79998799999998</v>
      </c>
      <c r="J2126">
        <v>26</v>
      </c>
      <c r="K2126">
        <v>16.389999</v>
      </c>
      <c r="L2126">
        <v>27748.806640999999</v>
      </c>
      <c r="M2126">
        <v>250</v>
      </c>
      <c r="P2126">
        <v>500.72000100000002</v>
      </c>
      <c r="Q2126">
        <v>34.136662000000001</v>
      </c>
      <c r="R2126">
        <v>10.871</v>
      </c>
      <c r="S2126">
        <v>26817.603515999999</v>
      </c>
      <c r="T2126">
        <v>53.003844999999998</v>
      </c>
      <c r="U2126">
        <v>-15.920013000000001</v>
      </c>
    </row>
    <row r="2127" spans="1:21">
      <c r="A2127">
        <v>10625</v>
      </c>
      <c r="B2127">
        <v>7</v>
      </c>
      <c r="C2127">
        <v>9</v>
      </c>
      <c r="D2127">
        <v>5</v>
      </c>
      <c r="F2127">
        <v>0</v>
      </c>
      <c r="G2127">
        <v>0</v>
      </c>
      <c r="H2127">
        <v>0</v>
      </c>
      <c r="I2127">
        <v>520.79998799999998</v>
      </c>
      <c r="J2127">
        <v>26.4</v>
      </c>
      <c r="K2127">
        <v>14.41</v>
      </c>
      <c r="L2127">
        <v>28269.607422000001</v>
      </c>
      <c r="M2127">
        <v>246.21212800000001</v>
      </c>
      <c r="P2127">
        <v>501.03997800000002</v>
      </c>
      <c r="Q2127">
        <v>34.726664999999997</v>
      </c>
      <c r="R2127">
        <v>10.579000000000001</v>
      </c>
      <c r="S2127">
        <v>27318.636718999998</v>
      </c>
      <c r="T2127">
        <v>52.444884999999999</v>
      </c>
      <c r="U2127">
        <v>19.760010000000001</v>
      </c>
    </row>
    <row r="2128" spans="1:21">
      <c r="A2128">
        <v>10630</v>
      </c>
      <c r="B2128">
        <v>7</v>
      </c>
      <c r="C2128">
        <v>9</v>
      </c>
      <c r="D2128">
        <v>10</v>
      </c>
      <c r="F2128">
        <v>0</v>
      </c>
      <c r="G2128">
        <v>0</v>
      </c>
      <c r="H2128">
        <v>0</v>
      </c>
      <c r="I2128">
        <v>501.60000600000001</v>
      </c>
      <c r="J2128">
        <v>28.4</v>
      </c>
      <c r="K2128">
        <v>11.23</v>
      </c>
      <c r="L2128">
        <v>28771.207031000002</v>
      </c>
      <c r="M2128">
        <v>228.873245</v>
      </c>
      <c r="P2128">
        <v>498.48001099999999</v>
      </c>
      <c r="Q2128">
        <v>35.869999</v>
      </c>
      <c r="R2128">
        <v>10.632001000000001</v>
      </c>
      <c r="S2128">
        <v>27817.121093999998</v>
      </c>
      <c r="T2128">
        <v>40.378554999999999</v>
      </c>
      <c r="U2128">
        <v>3.1199949999999999</v>
      </c>
    </row>
    <row r="2129" spans="1:21">
      <c r="A2129">
        <v>10635</v>
      </c>
      <c r="B2129">
        <v>7</v>
      </c>
      <c r="C2129">
        <v>9</v>
      </c>
      <c r="D2129">
        <v>15</v>
      </c>
      <c r="F2129">
        <v>0</v>
      </c>
      <c r="G2129">
        <v>0</v>
      </c>
      <c r="H2129">
        <v>0</v>
      </c>
      <c r="I2129">
        <v>484.79998799999998</v>
      </c>
      <c r="J2129">
        <v>30</v>
      </c>
      <c r="K2129">
        <v>10.77</v>
      </c>
      <c r="L2129">
        <v>29256.007813</v>
      </c>
      <c r="M2129">
        <v>216.66667200000001</v>
      </c>
      <c r="P2129">
        <v>472.31997699999999</v>
      </c>
      <c r="Q2129">
        <v>36.346668000000001</v>
      </c>
      <c r="R2129">
        <v>9.6710010000000004</v>
      </c>
      <c r="S2129">
        <v>28289.4375</v>
      </c>
      <c r="T2129">
        <v>30.958632999999999</v>
      </c>
      <c r="U2129">
        <v>12.480010999999999</v>
      </c>
    </row>
    <row r="2130" spans="1:21">
      <c r="A2130">
        <v>10640</v>
      </c>
      <c r="B2130">
        <v>7</v>
      </c>
      <c r="C2130">
        <v>9</v>
      </c>
      <c r="D2130">
        <v>20</v>
      </c>
      <c r="F2130">
        <v>0</v>
      </c>
      <c r="G2130">
        <v>0</v>
      </c>
      <c r="H2130">
        <v>0</v>
      </c>
      <c r="I2130">
        <v>501.60000600000001</v>
      </c>
      <c r="J2130">
        <v>32.599997999999999</v>
      </c>
      <c r="K2130">
        <v>9.92</v>
      </c>
      <c r="L2130">
        <v>29757.607422000001</v>
      </c>
      <c r="M2130">
        <v>199.386505</v>
      </c>
      <c r="P2130">
        <v>485.76004</v>
      </c>
      <c r="Q2130">
        <v>36.150002000000001</v>
      </c>
      <c r="R2130">
        <v>10.035666000000001</v>
      </c>
      <c r="S2130">
        <v>28775.201172000001</v>
      </c>
      <c r="T2130">
        <v>13.536224000000001</v>
      </c>
      <c r="U2130">
        <v>15.839966</v>
      </c>
    </row>
    <row r="2131" spans="1:21">
      <c r="A2131">
        <v>10645</v>
      </c>
      <c r="B2131">
        <v>7</v>
      </c>
      <c r="C2131">
        <v>9</v>
      </c>
      <c r="D2131">
        <v>25</v>
      </c>
      <c r="F2131">
        <v>0</v>
      </c>
      <c r="G2131">
        <v>0</v>
      </c>
      <c r="H2131">
        <v>0</v>
      </c>
      <c r="I2131">
        <v>496.79998799999998</v>
      </c>
      <c r="J2131">
        <v>33.400002000000001</v>
      </c>
      <c r="K2131">
        <v>10.19</v>
      </c>
      <c r="L2131">
        <v>30254.408202999999</v>
      </c>
      <c r="M2131">
        <v>194.61076399999999</v>
      </c>
      <c r="P2131">
        <v>497.11999500000002</v>
      </c>
      <c r="Q2131">
        <v>36.496665999999998</v>
      </c>
      <c r="R2131">
        <v>10.071667</v>
      </c>
      <c r="S2131">
        <v>29272.320313</v>
      </c>
      <c r="T2131">
        <v>11.356719999999999</v>
      </c>
      <c r="U2131">
        <v>-0.32000699999999999</v>
      </c>
    </row>
    <row r="2132" spans="1:21">
      <c r="A2132">
        <v>10650</v>
      </c>
      <c r="B2132">
        <v>7</v>
      </c>
      <c r="C2132">
        <v>9</v>
      </c>
      <c r="D2132">
        <v>30</v>
      </c>
      <c r="F2132">
        <v>0</v>
      </c>
      <c r="G2132">
        <v>0</v>
      </c>
      <c r="H2132">
        <v>0</v>
      </c>
      <c r="I2132">
        <v>489.60000600000001</v>
      </c>
      <c r="J2132">
        <v>34.799999</v>
      </c>
      <c r="K2132">
        <v>10.18</v>
      </c>
      <c r="L2132">
        <v>30744.007813</v>
      </c>
      <c r="M2132">
        <v>186.78161600000001</v>
      </c>
      <c r="P2132">
        <v>485.03994799999998</v>
      </c>
      <c r="Q2132">
        <v>36.799999</v>
      </c>
      <c r="R2132">
        <v>9.9053339999999999</v>
      </c>
      <c r="S2132">
        <v>29757.355468999998</v>
      </c>
      <c r="T2132">
        <v>4.7076570000000002</v>
      </c>
      <c r="U2132">
        <v>4.5600589999999999</v>
      </c>
    </row>
    <row r="2133" spans="1:21">
      <c r="A2133">
        <v>10655</v>
      </c>
      <c r="B2133">
        <v>7</v>
      </c>
      <c r="C2133">
        <v>9</v>
      </c>
      <c r="D2133">
        <v>35</v>
      </c>
      <c r="F2133">
        <v>0</v>
      </c>
      <c r="G2133">
        <v>0</v>
      </c>
      <c r="H2133">
        <v>0</v>
      </c>
      <c r="I2133">
        <v>456</v>
      </c>
      <c r="J2133">
        <v>36.099997999999999</v>
      </c>
      <c r="K2133">
        <v>8.4499999999999993</v>
      </c>
      <c r="L2133">
        <v>31200.007813</v>
      </c>
      <c r="M2133">
        <v>180.05540500000001</v>
      </c>
      <c r="P2133">
        <v>489.60003699999999</v>
      </c>
      <c r="Q2133">
        <v>37.006664000000001</v>
      </c>
      <c r="R2133">
        <v>10.27</v>
      </c>
      <c r="S2133">
        <v>30246.958984000001</v>
      </c>
      <c r="T2133">
        <v>-1.431168</v>
      </c>
      <c r="U2133">
        <v>-33.600037</v>
      </c>
    </row>
    <row r="2134" spans="1:21">
      <c r="A2134">
        <v>10660</v>
      </c>
      <c r="B2134">
        <v>7</v>
      </c>
      <c r="C2134">
        <v>9</v>
      </c>
      <c r="D2134">
        <v>40</v>
      </c>
      <c r="F2134">
        <v>0</v>
      </c>
      <c r="G2134">
        <v>0</v>
      </c>
      <c r="H2134">
        <v>0</v>
      </c>
      <c r="I2134">
        <v>511.20001200000002</v>
      </c>
      <c r="J2134">
        <v>37.700001</v>
      </c>
      <c r="K2134">
        <v>9.41</v>
      </c>
      <c r="L2134">
        <v>31711.207031000002</v>
      </c>
      <c r="M2134">
        <v>172.41378800000001</v>
      </c>
      <c r="P2134">
        <v>495.36001599999997</v>
      </c>
      <c r="Q2134">
        <v>36.743340000000003</v>
      </c>
      <c r="R2134">
        <v>10.507667</v>
      </c>
      <c r="S2134">
        <v>30742.318359000001</v>
      </c>
      <c r="T2134">
        <v>-10.629745</v>
      </c>
      <c r="U2134">
        <v>15.839995999999999</v>
      </c>
    </row>
    <row r="2135" spans="1:21">
      <c r="A2135">
        <v>10665</v>
      </c>
      <c r="B2135">
        <v>7</v>
      </c>
      <c r="C2135">
        <v>9</v>
      </c>
      <c r="D2135">
        <v>45</v>
      </c>
      <c r="F2135">
        <v>0</v>
      </c>
      <c r="G2135">
        <v>0</v>
      </c>
      <c r="H2135">
        <v>0</v>
      </c>
      <c r="I2135">
        <v>482.39999399999999</v>
      </c>
      <c r="J2135">
        <v>36.599997999999999</v>
      </c>
      <c r="K2135">
        <v>10.19</v>
      </c>
      <c r="L2135">
        <v>32193.607422000001</v>
      </c>
      <c r="M2135">
        <v>177.595642</v>
      </c>
      <c r="P2135">
        <v>485.20004299999999</v>
      </c>
      <c r="Q2135">
        <v>36.973334999999999</v>
      </c>
      <c r="R2135">
        <v>11.186335</v>
      </c>
      <c r="S2135">
        <v>31227.523438</v>
      </c>
      <c r="T2135">
        <v>-7.1445619999999996</v>
      </c>
      <c r="U2135">
        <v>-2.800049</v>
      </c>
    </row>
    <row r="2136" spans="1:21">
      <c r="A2136">
        <v>10670</v>
      </c>
      <c r="B2136">
        <v>7</v>
      </c>
      <c r="C2136">
        <v>9</v>
      </c>
      <c r="D2136">
        <v>50</v>
      </c>
      <c r="F2136">
        <v>0</v>
      </c>
      <c r="G2136">
        <v>0</v>
      </c>
      <c r="H2136">
        <v>0</v>
      </c>
      <c r="I2136">
        <v>511.20001200000002</v>
      </c>
      <c r="J2136">
        <v>35.599997999999999</v>
      </c>
      <c r="K2136">
        <v>11.65</v>
      </c>
      <c r="L2136">
        <v>32704.806640999999</v>
      </c>
      <c r="M2136">
        <v>182.58427399999999</v>
      </c>
      <c r="P2136">
        <v>490.64004499999999</v>
      </c>
      <c r="Q2136">
        <v>36.633335000000002</v>
      </c>
      <c r="R2136">
        <v>10.802999</v>
      </c>
      <c r="S2136">
        <v>31718.162109000001</v>
      </c>
      <c r="T2136">
        <v>-2.5686490000000002</v>
      </c>
      <c r="U2136">
        <v>20.559967</v>
      </c>
    </row>
    <row r="2137" spans="1:21">
      <c r="A2137">
        <v>10675</v>
      </c>
      <c r="B2137">
        <v>7</v>
      </c>
      <c r="C2137">
        <v>9</v>
      </c>
      <c r="D2137">
        <v>55</v>
      </c>
      <c r="F2137">
        <v>0</v>
      </c>
      <c r="G2137">
        <v>0</v>
      </c>
      <c r="H2137">
        <v>0</v>
      </c>
      <c r="I2137">
        <v>496.79998799999998</v>
      </c>
      <c r="J2137">
        <v>36.700001</v>
      </c>
      <c r="K2137">
        <v>10.320001</v>
      </c>
      <c r="L2137">
        <v>33201.605469000002</v>
      </c>
      <c r="M2137">
        <v>177.11170999999999</v>
      </c>
      <c r="P2137">
        <v>488.160034</v>
      </c>
      <c r="Q2137">
        <v>36.946666999999998</v>
      </c>
      <c r="R2137">
        <v>10.240665999999999</v>
      </c>
      <c r="S2137">
        <v>32206.322265999999</v>
      </c>
      <c r="T2137">
        <v>-6.1044619999999998</v>
      </c>
      <c r="U2137">
        <v>8.6399539999999995</v>
      </c>
    </row>
    <row r="2138" spans="1:21">
      <c r="A2138">
        <v>10680</v>
      </c>
      <c r="B2138">
        <v>7</v>
      </c>
      <c r="C2138">
        <v>10</v>
      </c>
      <c r="D2138">
        <v>0</v>
      </c>
      <c r="F2138">
        <v>0</v>
      </c>
      <c r="G2138">
        <v>0</v>
      </c>
      <c r="H2138">
        <v>0</v>
      </c>
      <c r="I2138">
        <v>513.59997599999997</v>
      </c>
      <c r="J2138">
        <v>36</v>
      </c>
      <c r="K2138">
        <v>11.18</v>
      </c>
      <c r="L2138">
        <v>33715.207030999998</v>
      </c>
      <c r="M2138">
        <v>180.55555699999999</v>
      </c>
      <c r="P2138">
        <v>494.71994000000001</v>
      </c>
      <c r="Q2138">
        <v>38.936667999999997</v>
      </c>
      <c r="R2138">
        <v>9.4843329999999995</v>
      </c>
      <c r="S2138">
        <v>32701.039063</v>
      </c>
      <c r="T2138">
        <v>5.9004820000000002</v>
      </c>
      <c r="U2138">
        <v>18.880034999999999</v>
      </c>
    </row>
    <row r="2139" spans="1:21">
      <c r="A2139">
        <v>10685</v>
      </c>
      <c r="B2139">
        <v>7</v>
      </c>
      <c r="C2139">
        <v>10</v>
      </c>
      <c r="D2139">
        <v>5</v>
      </c>
      <c r="F2139">
        <v>0</v>
      </c>
      <c r="G2139">
        <v>0</v>
      </c>
      <c r="H2139">
        <v>0</v>
      </c>
      <c r="I2139">
        <v>523.20001200000002</v>
      </c>
      <c r="J2139">
        <v>34.700001</v>
      </c>
      <c r="K2139">
        <v>12.33</v>
      </c>
      <c r="L2139">
        <v>34238.40625</v>
      </c>
      <c r="M2139">
        <v>187.319885</v>
      </c>
      <c r="P2139">
        <v>484.79995700000001</v>
      </c>
      <c r="Q2139">
        <v>40.329998000000003</v>
      </c>
      <c r="R2139">
        <v>9.0559989999999999</v>
      </c>
      <c r="S2139">
        <v>33185.839844000002</v>
      </c>
      <c r="T2139">
        <v>17.557158999999999</v>
      </c>
      <c r="U2139">
        <v>38.400055000000002</v>
      </c>
    </row>
    <row r="2140" spans="1:21">
      <c r="A2140">
        <v>10690</v>
      </c>
      <c r="B2140">
        <v>7</v>
      </c>
      <c r="C2140">
        <v>10</v>
      </c>
      <c r="D2140">
        <v>10</v>
      </c>
      <c r="F2140">
        <v>0</v>
      </c>
      <c r="G2140">
        <v>0</v>
      </c>
      <c r="H2140">
        <v>0</v>
      </c>
      <c r="I2140">
        <v>429.60000600000001</v>
      </c>
      <c r="J2140">
        <v>39.5</v>
      </c>
      <c r="K2140">
        <v>6.57</v>
      </c>
      <c r="L2140">
        <v>34668.007812999997</v>
      </c>
      <c r="M2140">
        <v>164.556961</v>
      </c>
      <c r="P2140">
        <v>472.00003099999998</v>
      </c>
      <c r="Q2140">
        <v>41.09</v>
      </c>
      <c r="R2140">
        <v>8.9936659999999993</v>
      </c>
      <c r="S2140">
        <v>33657.839844000002</v>
      </c>
      <c r="T2140">
        <v>-3.1319430000000001</v>
      </c>
      <c r="U2140">
        <v>-42.400024000000002</v>
      </c>
    </row>
    <row r="2141" spans="1:21">
      <c r="A2141">
        <v>10695</v>
      </c>
      <c r="B2141">
        <v>7</v>
      </c>
      <c r="C2141">
        <v>10</v>
      </c>
      <c r="D2141">
        <v>15</v>
      </c>
      <c r="F2141">
        <v>0</v>
      </c>
      <c r="G2141">
        <v>0</v>
      </c>
      <c r="H2141">
        <v>0</v>
      </c>
      <c r="I2141">
        <v>494.39999399999999</v>
      </c>
      <c r="J2141">
        <v>42</v>
      </c>
      <c r="K2141">
        <v>8.06</v>
      </c>
      <c r="L2141">
        <v>35162.40625</v>
      </c>
      <c r="M2141">
        <v>154.76190199999999</v>
      </c>
      <c r="P2141">
        <v>464.71994000000001</v>
      </c>
      <c r="Q2141">
        <v>41.866664999999998</v>
      </c>
      <c r="R2141">
        <v>9.1213339999999992</v>
      </c>
      <c r="S2141">
        <v>34122.558594000002</v>
      </c>
      <c r="T2141">
        <v>-12.271774000000001</v>
      </c>
      <c r="U2141">
        <v>29.680053999999998</v>
      </c>
    </row>
    <row r="2142" spans="1:21">
      <c r="A2142">
        <v>10700</v>
      </c>
      <c r="B2142">
        <v>7</v>
      </c>
      <c r="C2142">
        <v>10</v>
      </c>
      <c r="D2142">
        <v>20</v>
      </c>
      <c r="F2142">
        <v>0</v>
      </c>
      <c r="G2142">
        <v>0</v>
      </c>
      <c r="H2142">
        <v>0</v>
      </c>
      <c r="I2142">
        <v>429.60000600000001</v>
      </c>
      <c r="J2142">
        <v>44.900002000000001</v>
      </c>
      <c r="K2142">
        <v>6.46</v>
      </c>
      <c r="L2142">
        <v>35592.007812999997</v>
      </c>
      <c r="M2142">
        <v>144.766144</v>
      </c>
      <c r="P2142">
        <v>459.76007099999998</v>
      </c>
      <c r="Q2142">
        <v>42.493340000000003</v>
      </c>
      <c r="R2142">
        <v>8.8496679999999994</v>
      </c>
      <c r="S2142">
        <v>34582.324219000002</v>
      </c>
      <c r="T2142">
        <v>-21.561309999999999</v>
      </c>
      <c r="U2142">
        <v>-30.160064999999999</v>
      </c>
    </row>
    <row r="2143" spans="1:21">
      <c r="A2143">
        <v>10705</v>
      </c>
      <c r="B2143">
        <v>7</v>
      </c>
      <c r="C2143">
        <v>10</v>
      </c>
      <c r="D2143">
        <v>25</v>
      </c>
      <c r="F2143">
        <v>0</v>
      </c>
      <c r="G2143">
        <v>0</v>
      </c>
      <c r="H2143">
        <v>0</v>
      </c>
      <c r="I2143">
        <v>492</v>
      </c>
      <c r="J2143">
        <v>45.400002000000001</v>
      </c>
      <c r="K2143">
        <v>7.57</v>
      </c>
      <c r="L2143">
        <v>36084.007812999997</v>
      </c>
      <c r="M2143">
        <v>143.17179899999999</v>
      </c>
      <c r="P2143">
        <v>479.76004</v>
      </c>
      <c r="Q2143">
        <v>42.853335999999999</v>
      </c>
      <c r="R2143">
        <v>8.9176669999999998</v>
      </c>
      <c r="S2143">
        <v>35062.078125</v>
      </c>
      <c r="T2143">
        <v>-21.425903000000002</v>
      </c>
      <c r="U2143">
        <v>12.23996</v>
      </c>
    </row>
    <row r="2144" spans="1:21">
      <c r="A2144">
        <v>10710</v>
      </c>
      <c r="B2144">
        <v>7</v>
      </c>
      <c r="C2144">
        <v>10</v>
      </c>
      <c r="D2144">
        <v>30</v>
      </c>
      <c r="F2144">
        <v>0</v>
      </c>
      <c r="G2144">
        <v>0</v>
      </c>
      <c r="H2144">
        <v>0</v>
      </c>
      <c r="I2144">
        <v>496.79998799999998</v>
      </c>
      <c r="J2144">
        <v>46.299999</v>
      </c>
      <c r="K2144">
        <v>7.84</v>
      </c>
      <c r="L2144">
        <v>36580.808594000002</v>
      </c>
      <c r="M2144">
        <v>140.388779</v>
      </c>
      <c r="P2144">
        <v>475.839966</v>
      </c>
      <c r="Q2144">
        <v>42.809998</v>
      </c>
      <c r="R2144">
        <v>9.0403330000000004</v>
      </c>
      <c r="S2144">
        <v>35537.917969000002</v>
      </c>
      <c r="T2144">
        <v>-24.814513999999999</v>
      </c>
      <c r="U2144">
        <v>20.960021999999999</v>
      </c>
    </row>
    <row r="2145" spans="1:21">
      <c r="A2145">
        <v>10715</v>
      </c>
      <c r="B2145">
        <v>7</v>
      </c>
      <c r="C2145">
        <v>10</v>
      </c>
      <c r="D2145">
        <v>35</v>
      </c>
      <c r="F2145">
        <v>0</v>
      </c>
      <c r="G2145">
        <v>0</v>
      </c>
      <c r="H2145">
        <v>0</v>
      </c>
      <c r="I2145">
        <v>480</v>
      </c>
      <c r="J2145">
        <v>46.900002000000001</v>
      </c>
      <c r="K2145">
        <v>7.56</v>
      </c>
      <c r="L2145">
        <v>37060.808594000002</v>
      </c>
      <c r="M2145">
        <v>138.59274300000001</v>
      </c>
      <c r="P2145">
        <v>483.35998499999999</v>
      </c>
      <c r="Q2145">
        <v>43.573329999999999</v>
      </c>
      <c r="R2145">
        <v>9.4756669999999996</v>
      </c>
      <c r="S2145">
        <v>36021.285155999998</v>
      </c>
      <c r="T2145">
        <v>-25.757446000000002</v>
      </c>
      <c r="U2145">
        <v>-3.359985</v>
      </c>
    </row>
    <row r="2146" spans="1:21">
      <c r="A2146">
        <v>10720</v>
      </c>
      <c r="B2146">
        <v>7</v>
      </c>
      <c r="C2146">
        <v>10</v>
      </c>
      <c r="D2146">
        <v>40</v>
      </c>
      <c r="F2146">
        <v>0</v>
      </c>
      <c r="G2146">
        <v>0</v>
      </c>
      <c r="H2146">
        <v>0</v>
      </c>
      <c r="I2146">
        <v>513.59997599999997</v>
      </c>
      <c r="J2146">
        <v>48.200001</v>
      </c>
      <c r="K2146">
        <v>7.75</v>
      </c>
      <c r="L2146">
        <v>37574.410155999998</v>
      </c>
      <c r="M2146">
        <v>134.85476700000001</v>
      </c>
      <c r="P2146">
        <v>481.44000199999999</v>
      </c>
      <c r="Q2146">
        <v>43.026665000000001</v>
      </c>
      <c r="R2146">
        <v>9.6943330000000003</v>
      </c>
      <c r="S2146">
        <v>36502.722655999998</v>
      </c>
      <c r="T2146">
        <v>-31.201004000000001</v>
      </c>
      <c r="U2146">
        <v>32.159973000000001</v>
      </c>
    </row>
    <row r="2147" spans="1:21">
      <c r="A2147">
        <v>10725</v>
      </c>
      <c r="B2147">
        <v>7</v>
      </c>
      <c r="C2147">
        <v>10</v>
      </c>
      <c r="D2147">
        <v>45</v>
      </c>
      <c r="F2147">
        <v>0</v>
      </c>
      <c r="G2147">
        <v>0</v>
      </c>
      <c r="H2147">
        <v>0</v>
      </c>
      <c r="I2147">
        <v>448.79998799999998</v>
      </c>
      <c r="J2147">
        <v>47.799999</v>
      </c>
      <c r="K2147">
        <v>7.12</v>
      </c>
      <c r="L2147">
        <v>38023.210937999997</v>
      </c>
      <c r="M2147">
        <v>135.983261</v>
      </c>
      <c r="P2147">
        <v>477.67999300000002</v>
      </c>
      <c r="Q2147">
        <v>42.533329000000002</v>
      </c>
      <c r="R2147">
        <v>9.5353340000000006</v>
      </c>
      <c r="S2147">
        <v>36980.394530999998</v>
      </c>
      <c r="T2147">
        <v>-31.741271999999999</v>
      </c>
      <c r="U2147">
        <v>-28.880005000000001</v>
      </c>
    </row>
    <row r="2148" spans="1:21">
      <c r="A2148">
        <v>10730</v>
      </c>
      <c r="B2148">
        <v>7</v>
      </c>
      <c r="C2148">
        <v>10</v>
      </c>
      <c r="D2148">
        <v>50</v>
      </c>
      <c r="F2148">
        <v>0</v>
      </c>
      <c r="G2148">
        <v>0</v>
      </c>
      <c r="H2148">
        <v>0</v>
      </c>
      <c r="I2148">
        <v>477.60000600000001</v>
      </c>
      <c r="J2148">
        <v>47.700001</v>
      </c>
      <c r="K2148">
        <v>7.81</v>
      </c>
      <c r="L2148">
        <v>38500.8125</v>
      </c>
      <c r="M2148">
        <v>136.26834099999999</v>
      </c>
      <c r="P2148">
        <v>473.67999300000002</v>
      </c>
      <c r="Q2148">
        <v>41.850009999999997</v>
      </c>
      <c r="R2148">
        <v>9.8443339999999999</v>
      </c>
      <c r="S2148">
        <v>37454.078125</v>
      </c>
      <c r="T2148">
        <v>-35.333252000000002</v>
      </c>
      <c r="U2148">
        <v>3.920013</v>
      </c>
    </row>
    <row r="2149" spans="1:21">
      <c r="A2149">
        <v>10735</v>
      </c>
      <c r="B2149">
        <v>7</v>
      </c>
      <c r="C2149">
        <v>10</v>
      </c>
      <c r="D2149">
        <v>55</v>
      </c>
      <c r="F2149">
        <v>0</v>
      </c>
      <c r="G2149">
        <v>0</v>
      </c>
      <c r="H2149">
        <v>0</v>
      </c>
      <c r="I2149">
        <v>506.39999399999999</v>
      </c>
      <c r="J2149">
        <v>47</v>
      </c>
      <c r="K2149">
        <v>8.17</v>
      </c>
      <c r="L2149">
        <v>39007.210937999997</v>
      </c>
      <c r="M2149">
        <v>138.297867</v>
      </c>
      <c r="P2149">
        <v>478.23992900000002</v>
      </c>
      <c r="Q2149">
        <v>41.476669000000001</v>
      </c>
      <c r="R2149">
        <v>9.9163320000000006</v>
      </c>
      <c r="S2149">
        <v>37932.320312999997</v>
      </c>
      <c r="T2149">
        <v>-34.478957999999999</v>
      </c>
      <c r="U2149">
        <v>28.160064999999999</v>
      </c>
    </row>
    <row r="2150" spans="1:21">
      <c r="A2150">
        <v>10740</v>
      </c>
      <c r="B2150">
        <v>7</v>
      </c>
      <c r="C2150">
        <v>11</v>
      </c>
      <c r="D2150">
        <v>0</v>
      </c>
      <c r="F2150">
        <v>0</v>
      </c>
      <c r="G2150">
        <v>0</v>
      </c>
      <c r="H2150">
        <v>0</v>
      </c>
      <c r="I2150">
        <v>470.39999399999999</v>
      </c>
      <c r="J2150">
        <v>48.299999</v>
      </c>
      <c r="K2150">
        <v>7.11</v>
      </c>
      <c r="L2150">
        <v>39477.609375</v>
      </c>
      <c r="M2150">
        <v>134.57557700000001</v>
      </c>
      <c r="P2150">
        <v>455.52001999999999</v>
      </c>
      <c r="Q2150">
        <v>41.34</v>
      </c>
      <c r="R2150">
        <v>9.642334</v>
      </c>
      <c r="S2150">
        <v>38387.847655999998</v>
      </c>
      <c r="T2150">
        <v>-38.939650999999998</v>
      </c>
      <c r="U2150">
        <v>14.879974000000001</v>
      </c>
    </row>
    <row r="2151" spans="1:21">
      <c r="A2151">
        <v>10745</v>
      </c>
      <c r="B2151">
        <v>7</v>
      </c>
      <c r="C2151">
        <v>11</v>
      </c>
      <c r="D2151">
        <v>5</v>
      </c>
      <c r="F2151">
        <v>0</v>
      </c>
      <c r="G2151">
        <v>0</v>
      </c>
      <c r="H2151">
        <v>0</v>
      </c>
      <c r="I2151">
        <v>422.39999399999999</v>
      </c>
      <c r="J2151">
        <v>48.400002000000001</v>
      </c>
      <c r="K2151">
        <v>6.78</v>
      </c>
      <c r="L2151">
        <v>39900.007812999997</v>
      </c>
      <c r="M2151">
        <v>134.297516</v>
      </c>
      <c r="P2151">
        <v>462.40002399999997</v>
      </c>
      <c r="Q2151">
        <v>41.336669999999998</v>
      </c>
      <c r="R2151">
        <v>9.4943329999999992</v>
      </c>
      <c r="S2151">
        <v>38850.238280999998</v>
      </c>
      <c r="T2151">
        <v>-39.321899000000002</v>
      </c>
      <c r="U2151">
        <v>-40.000031</v>
      </c>
    </row>
    <row r="2152" spans="1:21">
      <c r="A2152">
        <v>10750</v>
      </c>
      <c r="B2152">
        <v>7</v>
      </c>
      <c r="C2152">
        <v>11</v>
      </c>
      <c r="D2152">
        <v>10</v>
      </c>
      <c r="F2152">
        <v>0</v>
      </c>
      <c r="G2152">
        <v>0</v>
      </c>
      <c r="H2152">
        <v>0</v>
      </c>
      <c r="I2152">
        <v>468</v>
      </c>
      <c r="J2152">
        <v>47.299999</v>
      </c>
      <c r="K2152">
        <v>7.69</v>
      </c>
      <c r="L2152">
        <v>40368.007812999997</v>
      </c>
      <c r="M2152">
        <v>137.420715</v>
      </c>
      <c r="P2152">
        <v>461.919983</v>
      </c>
      <c r="Q2152">
        <v>41.346668000000001</v>
      </c>
      <c r="R2152">
        <v>9.4676679999999998</v>
      </c>
      <c r="S2152">
        <v>39312.164062999997</v>
      </c>
      <c r="T2152">
        <v>-34.392471</v>
      </c>
      <c r="U2152">
        <v>6.0800169999999998</v>
      </c>
    </row>
    <row r="2153" spans="1:21">
      <c r="A2153">
        <v>10755</v>
      </c>
      <c r="B2153">
        <v>7</v>
      </c>
      <c r="C2153">
        <v>11</v>
      </c>
      <c r="D2153">
        <v>15</v>
      </c>
      <c r="F2153">
        <v>0</v>
      </c>
      <c r="G2153">
        <v>0</v>
      </c>
      <c r="H2153">
        <v>0</v>
      </c>
      <c r="I2153">
        <v>468</v>
      </c>
      <c r="J2153">
        <v>48.299999</v>
      </c>
      <c r="K2153">
        <v>7.36</v>
      </c>
      <c r="L2153">
        <v>40836.007812999997</v>
      </c>
      <c r="M2153">
        <v>134.57557700000001</v>
      </c>
      <c r="P2153">
        <v>468.160034</v>
      </c>
      <c r="Q2153">
        <v>41.860004000000004</v>
      </c>
      <c r="R2153">
        <v>9.2013339999999992</v>
      </c>
      <c r="S2153">
        <v>39780.320312999997</v>
      </c>
      <c r="T2153">
        <v>-32.263976999999997</v>
      </c>
      <c r="U2153">
        <v>-0.16003400000000001</v>
      </c>
    </row>
    <row r="2154" spans="1:21">
      <c r="A2154">
        <v>10760</v>
      </c>
      <c r="B2154">
        <v>7</v>
      </c>
      <c r="C2154">
        <v>11</v>
      </c>
      <c r="D2154">
        <v>20</v>
      </c>
      <c r="F2154">
        <v>0</v>
      </c>
      <c r="G2154">
        <v>0</v>
      </c>
      <c r="H2154">
        <v>0</v>
      </c>
      <c r="I2154">
        <v>453.60000600000001</v>
      </c>
      <c r="J2154">
        <v>49.299999</v>
      </c>
      <c r="K2154">
        <v>6.91</v>
      </c>
      <c r="L2154">
        <v>41289.609375</v>
      </c>
      <c r="M2154">
        <v>131.84584000000001</v>
      </c>
      <c r="P2154">
        <v>452.56002799999999</v>
      </c>
      <c r="Q2154">
        <v>42.216662999999997</v>
      </c>
      <c r="R2154">
        <v>8.8046670000000002</v>
      </c>
      <c r="S2154">
        <v>40232.878905999998</v>
      </c>
      <c r="T2154">
        <v>-33.522658999999997</v>
      </c>
      <c r="U2154">
        <v>1.0399780000000001</v>
      </c>
    </row>
    <row r="2155" spans="1:21">
      <c r="A2155">
        <v>10765</v>
      </c>
      <c r="B2155">
        <v>7</v>
      </c>
      <c r="C2155">
        <v>11</v>
      </c>
      <c r="D2155">
        <v>25</v>
      </c>
      <c r="F2155">
        <v>0</v>
      </c>
      <c r="G2155">
        <v>0</v>
      </c>
      <c r="H2155">
        <v>0</v>
      </c>
      <c r="I2155">
        <v>444</v>
      </c>
      <c r="J2155">
        <v>48.900002000000001</v>
      </c>
      <c r="K2155">
        <v>6.91</v>
      </c>
      <c r="L2155">
        <v>41733.609375</v>
      </c>
      <c r="M2155">
        <v>132.92433199999999</v>
      </c>
      <c r="P2155">
        <v>461.67999300000002</v>
      </c>
      <c r="Q2155">
        <v>41.979996</v>
      </c>
      <c r="R2155">
        <v>9.5229999999999997</v>
      </c>
      <c r="S2155">
        <v>40694.5625</v>
      </c>
      <c r="T2155">
        <v>-34.629317999999998</v>
      </c>
      <c r="U2155">
        <v>-17.679993</v>
      </c>
    </row>
    <row r="2156" spans="1:21">
      <c r="A2156">
        <v>10770</v>
      </c>
      <c r="B2156">
        <v>7</v>
      </c>
      <c r="C2156">
        <v>11</v>
      </c>
      <c r="D2156">
        <v>30</v>
      </c>
      <c r="F2156">
        <v>0</v>
      </c>
      <c r="G2156">
        <v>0</v>
      </c>
      <c r="H2156">
        <v>0</v>
      </c>
      <c r="I2156">
        <v>460.79998799999998</v>
      </c>
      <c r="J2156">
        <v>48.299999</v>
      </c>
      <c r="K2156">
        <v>7.24</v>
      </c>
      <c r="L2156">
        <v>42194.410155999998</v>
      </c>
      <c r="M2156">
        <v>134.57557700000001</v>
      </c>
      <c r="P2156">
        <v>466.879974</v>
      </c>
      <c r="Q2156">
        <v>41.853332999999999</v>
      </c>
      <c r="R2156">
        <v>9.6670020000000001</v>
      </c>
      <c r="S2156">
        <v>41161.4375</v>
      </c>
      <c r="T2156">
        <v>-34.443710000000003</v>
      </c>
      <c r="U2156">
        <v>-6.079987</v>
      </c>
    </row>
    <row r="2157" spans="1:21">
      <c r="A2157">
        <v>10775</v>
      </c>
      <c r="B2157">
        <v>7</v>
      </c>
      <c r="C2157">
        <v>11</v>
      </c>
      <c r="D2157">
        <v>35</v>
      </c>
      <c r="F2157">
        <v>0</v>
      </c>
      <c r="G2157">
        <v>0</v>
      </c>
      <c r="H2157">
        <v>0</v>
      </c>
      <c r="I2157">
        <v>468</v>
      </c>
      <c r="J2157">
        <v>48.099997999999999</v>
      </c>
      <c r="K2157">
        <v>7.26</v>
      </c>
      <c r="L2157">
        <v>42662.410155999998</v>
      </c>
      <c r="M2157">
        <v>135.135132</v>
      </c>
      <c r="P2157">
        <v>463.20004299999999</v>
      </c>
      <c r="Q2157">
        <v>42.123333000000002</v>
      </c>
      <c r="R2157">
        <v>9.6326660000000004</v>
      </c>
      <c r="S2157">
        <v>41624.640625</v>
      </c>
      <c r="T2157">
        <v>-34.321227999999998</v>
      </c>
      <c r="U2157">
        <v>4.799957</v>
      </c>
    </row>
    <row r="2158" spans="1:21">
      <c r="A2158">
        <v>10780</v>
      </c>
      <c r="B2158">
        <v>7</v>
      </c>
      <c r="C2158">
        <v>11</v>
      </c>
      <c r="D2158">
        <v>40</v>
      </c>
      <c r="F2158">
        <v>0</v>
      </c>
      <c r="G2158">
        <v>0</v>
      </c>
      <c r="H2158">
        <v>0</v>
      </c>
      <c r="I2158">
        <v>456</v>
      </c>
      <c r="J2158">
        <v>49.099997999999999</v>
      </c>
      <c r="K2158">
        <v>7.1</v>
      </c>
      <c r="L2158">
        <v>43118.410155999998</v>
      </c>
      <c r="M2158">
        <v>132.38288900000001</v>
      </c>
      <c r="P2158">
        <v>474.63998400000003</v>
      </c>
      <c r="Q2158">
        <v>42.143329999999999</v>
      </c>
      <c r="R2158">
        <v>9.6916670000000007</v>
      </c>
      <c r="S2158">
        <v>42099.277344000002</v>
      </c>
      <c r="T2158">
        <v>-38.313751000000003</v>
      </c>
      <c r="U2158">
        <v>-18.639983999999998</v>
      </c>
    </row>
    <row r="2159" spans="1:21">
      <c r="A2159">
        <v>10785</v>
      </c>
      <c r="B2159">
        <v>7</v>
      </c>
      <c r="C2159">
        <v>11</v>
      </c>
      <c r="D2159">
        <v>45</v>
      </c>
      <c r="F2159">
        <v>0</v>
      </c>
      <c r="G2159">
        <v>0</v>
      </c>
      <c r="H2159">
        <v>0</v>
      </c>
      <c r="I2159">
        <v>456</v>
      </c>
      <c r="J2159">
        <v>48.700001</v>
      </c>
      <c r="K2159">
        <v>7.16</v>
      </c>
      <c r="L2159">
        <v>43574.410155999998</v>
      </c>
      <c r="M2159">
        <v>133.47022999999999</v>
      </c>
      <c r="P2159">
        <v>457.19998199999998</v>
      </c>
      <c r="Q2159">
        <v>41.773335000000003</v>
      </c>
      <c r="R2159">
        <v>9.6936660000000003</v>
      </c>
      <c r="S2159">
        <v>42556.480469000002</v>
      </c>
      <c r="T2159">
        <v>-39.552399000000001</v>
      </c>
      <c r="U2159">
        <v>-1.1999820000000001</v>
      </c>
    </row>
    <row r="2160" spans="1:21">
      <c r="A2160">
        <v>10790</v>
      </c>
      <c r="B2160">
        <v>7</v>
      </c>
      <c r="C2160">
        <v>11</v>
      </c>
      <c r="D2160">
        <v>50</v>
      </c>
      <c r="F2160">
        <v>0</v>
      </c>
      <c r="G2160">
        <v>0</v>
      </c>
      <c r="H2160">
        <v>0</v>
      </c>
      <c r="I2160">
        <v>434.39999399999999</v>
      </c>
      <c r="J2160">
        <v>49.200001</v>
      </c>
      <c r="K2160">
        <v>6.83</v>
      </c>
      <c r="L2160">
        <v>44008.808594000002</v>
      </c>
      <c r="M2160">
        <v>132.11381499999999</v>
      </c>
      <c r="P2160">
        <v>464.39999399999999</v>
      </c>
      <c r="Q2160">
        <v>41.656669999999998</v>
      </c>
      <c r="R2160">
        <v>9.8496670000000002</v>
      </c>
      <c r="S2160">
        <v>43020.878905999998</v>
      </c>
      <c r="T2160">
        <v>-43.250762999999999</v>
      </c>
      <c r="U2160">
        <v>-30</v>
      </c>
    </row>
    <row r="2161" spans="1:21">
      <c r="A2161">
        <v>10795</v>
      </c>
      <c r="B2161">
        <v>7</v>
      </c>
      <c r="C2161">
        <v>11</v>
      </c>
      <c r="D2161">
        <v>55</v>
      </c>
      <c r="F2161">
        <v>0</v>
      </c>
      <c r="G2161">
        <v>0</v>
      </c>
      <c r="H2161">
        <v>0</v>
      </c>
      <c r="I2161">
        <v>417.60000600000001</v>
      </c>
      <c r="J2161">
        <v>48.299999</v>
      </c>
      <c r="K2161">
        <v>6.43</v>
      </c>
      <c r="L2161">
        <v>44426.410155999998</v>
      </c>
      <c r="M2161">
        <v>134.57557700000001</v>
      </c>
      <c r="P2161">
        <v>450</v>
      </c>
      <c r="Q2161">
        <v>41.083331999999999</v>
      </c>
      <c r="R2161">
        <v>10.431334</v>
      </c>
      <c r="S2161">
        <v>43470.878905999998</v>
      </c>
      <c r="T2161">
        <v>-45.918517999999999</v>
      </c>
      <c r="U2161">
        <v>-32.399994</v>
      </c>
    </row>
    <row r="2162" spans="1:21">
      <c r="A2162">
        <v>10800</v>
      </c>
      <c r="B2162">
        <v>7</v>
      </c>
      <c r="C2162">
        <v>12</v>
      </c>
      <c r="D2162">
        <v>0</v>
      </c>
      <c r="F2162">
        <v>0</v>
      </c>
      <c r="G2162">
        <v>0</v>
      </c>
      <c r="H2162">
        <v>0</v>
      </c>
      <c r="I2162">
        <v>417.60000600000001</v>
      </c>
      <c r="J2162">
        <v>49.900002000000001</v>
      </c>
      <c r="K2162">
        <v>6.27</v>
      </c>
      <c r="L2162">
        <v>44844.011719000002</v>
      </c>
      <c r="M2162">
        <v>130.260513</v>
      </c>
      <c r="P2162">
        <v>439.44003300000003</v>
      </c>
      <c r="Q2162">
        <v>40.543331000000002</v>
      </c>
      <c r="R2162">
        <v>10.897335999999999</v>
      </c>
      <c r="S2162">
        <v>43910.320312999997</v>
      </c>
      <c r="T2162">
        <v>-56.803497</v>
      </c>
      <c r="U2162">
        <v>-21.840026999999999</v>
      </c>
    </row>
    <row r="2163" spans="1:21">
      <c r="A2163">
        <v>10805</v>
      </c>
      <c r="B2163">
        <v>7</v>
      </c>
      <c r="C2163">
        <v>12</v>
      </c>
      <c r="D2163">
        <v>5</v>
      </c>
      <c r="F2163">
        <v>0</v>
      </c>
      <c r="G2163">
        <v>0</v>
      </c>
      <c r="H2163">
        <v>0</v>
      </c>
      <c r="I2163">
        <v>439.20001200000002</v>
      </c>
      <c r="J2163">
        <v>49.700001</v>
      </c>
      <c r="K2163">
        <v>6.73</v>
      </c>
      <c r="L2163">
        <v>45283.210937999997</v>
      </c>
      <c r="M2163">
        <v>130.78471400000001</v>
      </c>
      <c r="P2163">
        <v>432.39996300000001</v>
      </c>
      <c r="Q2163">
        <v>40.000003999999997</v>
      </c>
      <c r="R2163">
        <v>10.460998999999999</v>
      </c>
      <c r="S2163">
        <v>44342.722655999998</v>
      </c>
      <c r="T2163">
        <v>-60.187880999999997</v>
      </c>
      <c r="U2163">
        <v>6.8000489999999996</v>
      </c>
    </row>
    <row r="2164" spans="1:21">
      <c r="A2164">
        <v>10810</v>
      </c>
      <c r="B2164">
        <v>7</v>
      </c>
      <c r="C2164">
        <v>12</v>
      </c>
      <c r="D2164">
        <v>10</v>
      </c>
      <c r="F2164">
        <v>0</v>
      </c>
      <c r="G2164">
        <v>0</v>
      </c>
      <c r="H2164">
        <v>0</v>
      </c>
      <c r="I2164">
        <v>484.79998799999998</v>
      </c>
      <c r="J2164">
        <v>49.200001</v>
      </c>
      <c r="K2164">
        <v>7.64</v>
      </c>
      <c r="L2164">
        <v>45768.011719000002</v>
      </c>
      <c r="M2164">
        <v>132.11381499999999</v>
      </c>
      <c r="P2164">
        <v>443.83999599999999</v>
      </c>
      <c r="Q2164">
        <v>39.556660000000001</v>
      </c>
      <c r="R2164">
        <v>10.947335000000001</v>
      </c>
      <c r="S2164">
        <v>44786.566405999998</v>
      </c>
      <c r="T2164">
        <v>-64.678757000000004</v>
      </c>
      <c r="U2164">
        <v>40.959991000000002</v>
      </c>
    </row>
    <row r="2165" spans="1:21">
      <c r="A2165">
        <v>10815</v>
      </c>
      <c r="B2165">
        <v>7</v>
      </c>
      <c r="C2165">
        <v>12</v>
      </c>
      <c r="D2165">
        <v>15</v>
      </c>
      <c r="F2165">
        <v>0</v>
      </c>
      <c r="G2165">
        <v>0</v>
      </c>
      <c r="H2165">
        <v>0</v>
      </c>
      <c r="I2165">
        <v>441.60000600000001</v>
      </c>
      <c r="J2165">
        <v>48.700001</v>
      </c>
      <c r="K2165">
        <v>7.1</v>
      </c>
      <c r="L2165">
        <v>46209.613280999998</v>
      </c>
      <c r="M2165">
        <v>133.47022999999999</v>
      </c>
      <c r="P2165">
        <v>446.63998400000003</v>
      </c>
      <c r="Q2165">
        <v>39.400002000000001</v>
      </c>
      <c r="R2165">
        <v>10.919002000000001</v>
      </c>
      <c r="S2165">
        <v>45233.203125</v>
      </c>
      <c r="T2165">
        <v>-66.225998000000004</v>
      </c>
      <c r="U2165">
        <v>-5.0399779999999996</v>
      </c>
    </row>
    <row r="2166" spans="1:21">
      <c r="A2166">
        <v>10820</v>
      </c>
      <c r="B2166">
        <v>7</v>
      </c>
      <c r="C2166">
        <v>12</v>
      </c>
      <c r="D2166">
        <v>20</v>
      </c>
      <c r="F2166">
        <v>0</v>
      </c>
      <c r="G2166">
        <v>0</v>
      </c>
      <c r="H2166">
        <v>0</v>
      </c>
      <c r="I2166">
        <v>487.20001200000002</v>
      </c>
      <c r="J2166">
        <v>48.5</v>
      </c>
      <c r="K2166">
        <v>7.81</v>
      </c>
      <c r="L2166">
        <v>46696.8125</v>
      </c>
      <c r="M2166">
        <v>134.02061499999999</v>
      </c>
      <c r="P2166">
        <v>445.27999899999998</v>
      </c>
      <c r="Q2166">
        <v>39.273330999999999</v>
      </c>
      <c r="R2166">
        <v>10.898334999999999</v>
      </c>
      <c r="S2166">
        <v>45678.480469000002</v>
      </c>
      <c r="T2166">
        <v>-66.943068999999994</v>
      </c>
      <c r="U2166">
        <v>41.920012999999997</v>
      </c>
    </row>
    <row r="2167" spans="1:21">
      <c r="A2167">
        <v>10825</v>
      </c>
      <c r="B2167">
        <v>7</v>
      </c>
      <c r="C2167">
        <v>12</v>
      </c>
      <c r="D2167">
        <v>25</v>
      </c>
      <c r="F2167">
        <v>0</v>
      </c>
      <c r="G2167">
        <v>0</v>
      </c>
      <c r="H2167">
        <v>0</v>
      </c>
      <c r="I2167">
        <v>441.60000600000001</v>
      </c>
      <c r="J2167">
        <v>48.799999</v>
      </c>
      <c r="K2167">
        <v>6.88</v>
      </c>
      <c r="L2167">
        <v>47138.414062999997</v>
      </c>
      <c r="M2167">
        <v>133.19671600000001</v>
      </c>
      <c r="P2167">
        <v>442.64004499999999</v>
      </c>
      <c r="Q2167">
        <v>39.289997</v>
      </c>
      <c r="R2167">
        <v>10.506335</v>
      </c>
      <c r="S2167">
        <v>46121.117187999997</v>
      </c>
      <c r="T2167">
        <v>-70.053543000000005</v>
      </c>
      <c r="U2167">
        <v>-1.0400389999999999</v>
      </c>
    </row>
    <row r="2168" spans="1:21">
      <c r="A2168">
        <v>10830</v>
      </c>
      <c r="B2168">
        <v>7</v>
      </c>
      <c r="C2168">
        <v>12</v>
      </c>
      <c r="D2168">
        <v>30</v>
      </c>
      <c r="F2168">
        <v>0</v>
      </c>
      <c r="G2168">
        <v>0</v>
      </c>
      <c r="H2168">
        <v>0</v>
      </c>
      <c r="I2168">
        <v>487.20001200000002</v>
      </c>
      <c r="J2168">
        <v>48.5</v>
      </c>
      <c r="K2168">
        <v>7.59</v>
      </c>
      <c r="L2168">
        <v>47625.613280999998</v>
      </c>
      <c r="M2168">
        <v>134.02061499999999</v>
      </c>
      <c r="P2168">
        <v>440.24005099999999</v>
      </c>
      <c r="Q2168">
        <v>39.396670999999998</v>
      </c>
      <c r="R2168">
        <v>9.9413319999999992</v>
      </c>
      <c r="S2168">
        <v>46561.359375</v>
      </c>
      <c r="T2168">
        <v>-66.396240000000006</v>
      </c>
      <c r="U2168">
        <v>46.959961</v>
      </c>
    </row>
    <row r="2169" spans="1:21">
      <c r="A2169">
        <v>10835</v>
      </c>
      <c r="B2169">
        <v>7</v>
      </c>
      <c r="C2169">
        <v>12</v>
      </c>
      <c r="D2169">
        <v>35</v>
      </c>
      <c r="F2169">
        <v>0</v>
      </c>
      <c r="G2169">
        <v>0</v>
      </c>
      <c r="H2169">
        <v>0</v>
      </c>
      <c r="I2169">
        <v>436.79998799999998</v>
      </c>
      <c r="J2169">
        <v>48.700001</v>
      </c>
      <c r="K2169">
        <v>6.96</v>
      </c>
      <c r="L2169">
        <v>48062.414062999997</v>
      </c>
      <c r="M2169">
        <v>133.47022999999999</v>
      </c>
      <c r="P2169">
        <v>464.15997299999998</v>
      </c>
      <c r="Q2169">
        <v>39.569996000000003</v>
      </c>
      <c r="R2169">
        <v>10.344334</v>
      </c>
      <c r="S2169">
        <v>47025.523437999997</v>
      </c>
      <c r="T2169">
        <v>-63.204574999999998</v>
      </c>
      <c r="U2169">
        <v>-27.359985000000002</v>
      </c>
    </row>
    <row r="2170" spans="1:21">
      <c r="A2170">
        <v>10840</v>
      </c>
      <c r="B2170">
        <v>7</v>
      </c>
      <c r="C2170">
        <v>12</v>
      </c>
      <c r="D2170">
        <v>40</v>
      </c>
      <c r="F2170">
        <v>0</v>
      </c>
      <c r="G2170">
        <v>0</v>
      </c>
      <c r="H2170">
        <v>0</v>
      </c>
      <c r="I2170">
        <v>501.60000600000001</v>
      </c>
      <c r="J2170">
        <v>48</v>
      </c>
      <c r="K2170">
        <v>8.09</v>
      </c>
      <c r="L2170">
        <v>48564.015625</v>
      </c>
      <c r="M2170">
        <v>135.41667200000001</v>
      </c>
      <c r="P2170">
        <v>465.52001999999999</v>
      </c>
      <c r="Q2170">
        <v>39.333331999999999</v>
      </c>
      <c r="R2170">
        <v>10.381999</v>
      </c>
      <c r="S2170">
        <v>47491.035155999998</v>
      </c>
      <c r="T2170">
        <v>-58.639557000000003</v>
      </c>
      <c r="U2170">
        <v>36.079987000000003</v>
      </c>
    </row>
    <row r="2171" spans="1:21">
      <c r="A2171">
        <v>10845</v>
      </c>
      <c r="B2171">
        <v>7</v>
      </c>
      <c r="C2171">
        <v>12</v>
      </c>
      <c r="D2171">
        <v>45</v>
      </c>
      <c r="F2171">
        <v>0</v>
      </c>
      <c r="G2171">
        <v>0</v>
      </c>
      <c r="H2171">
        <v>0</v>
      </c>
      <c r="I2171">
        <v>484.79998799999998</v>
      </c>
      <c r="J2171">
        <v>48.099997999999999</v>
      </c>
      <c r="K2171">
        <v>7.51</v>
      </c>
      <c r="L2171">
        <v>49048.816405999998</v>
      </c>
      <c r="M2171">
        <v>135.135132</v>
      </c>
      <c r="P2171">
        <v>460.79995700000001</v>
      </c>
      <c r="Q2171">
        <v>39.233336999999999</v>
      </c>
      <c r="R2171">
        <v>10.228999999999999</v>
      </c>
      <c r="S2171">
        <v>47951.832030999998</v>
      </c>
      <c r="T2171">
        <v>-58.789046999999997</v>
      </c>
      <c r="U2171">
        <v>24.000031</v>
      </c>
    </row>
    <row r="2172" spans="1:21">
      <c r="A2172">
        <v>10850</v>
      </c>
      <c r="B2172">
        <v>7</v>
      </c>
      <c r="C2172">
        <v>12</v>
      </c>
      <c r="D2172">
        <v>50</v>
      </c>
      <c r="F2172">
        <v>0</v>
      </c>
      <c r="G2172">
        <v>0</v>
      </c>
      <c r="H2172">
        <v>0</v>
      </c>
      <c r="I2172">
        <v>484.79998799999998</v>
      </c>
      <c r="J2172">
        <v>49.5</v>
      </c>
      <c r="K2172">
        <v>7.19</v>
      </c>
      <c r="L2172">
        <v>49533.617187999997</v>
      </c>
      <c r="M2172">
        <v>131.31312600000001</v>
      </c>
      <c r="P2172">
        <v>472.24002100000001</v>
      </c>
      <c r="Q2172">
        <v>38.676670000000001</v>
      </c>
      <c r="R2172">
        <v>11.449666000000001</v>
      </c>
      <c r="S2172">
        <v>48424.078125</v>
      </c>
      <c r="T2172">
        <v>-66.178787</v>
      </c>
      <c r="U2172">
        <v>12.559967</v>
      </c>
    </row>
    <row r="2173" spans="1:21">
      <c r="A2173">
        <v>10855</v>
      </c>
      <c r="B2173">
        <v>7</v>
      </c>
      <c r="C2173">
        <v>12</v>
      </c>
      <c r="D2173">
        <v>55</v>
      </c>
      <c r="F2173">
        <v>0</v>
      </c>
      <c r="G2173">
        <v>0</v>
      </c>
      <c r="H2173">
        <v>0</v>
      </c>
      <c r="I2173">
        <v>482.39999399999999</v>
      </c>
      <c r="J2173">
        <v>48.900002000000001</v>
      </c>
      <c r="K2173">
        <v>7.57</v>
      </c>
      <c r="L2173">
        <v>50016.015625</v>
      </c>
      <c r="M2173">
        <v>132.92433199999999</v>
      </c>
      <c r="P2173">
        <v>462.07995599999998</v>
      </c>
      <c r="Q2173">
        <v>39.383338999999999</v>
      </c>
      <c r="R2173">
        <v>11.242998999999999</v>
      </c>
      <c r="S2173">
        <v>48886.160155999998</v>
      </c>
      <c r="T2173">
        <v>-63.184722999999998</v>
      </c>
      <c r="U2173">
        <v>20.320038</v>
      </c>
    </row>
    <row r="2174" spans="1:21">
      <c r="A2174">
        <v>10860</v>
      </c>
      <c r="B2174">
        <v>7</v>
      </c>
      <c r="C2174">
        <v>13</v>
      </c>
      <c r="D2174">
        <v>0</v>
      </c>
      <c r="F2174">
        <v>0</v>
      </c>
      <c r="G2174">
        <v>0</v>
      </c>
      <c r="H2174">
        <v>0</v>
      </c>
      <c r="I2174">
        <v>475.20001200000002</v>
      </c>
      <c r="J2174">
        <v>49.700001</v>
      </c>
      <c r="K2174">
        <v>7.1500009999999996</v>
      </c>
      <c r="L2174">
        <v>50491.214844000002</v>
      </c>
      <c r="M2174">
        <v>130.78471400000001</v>
      </c>
      <c r="P2174">
        <v>449.36001599999997</v>
      </c>
      <c r="Q2174">
        <v>38.666671999999998</v>
      </c>
      <c r="R2174">
        <v>11.046334</v>
      </c>
      <c r="S2174">
        <v>49335.515625</v>
      </c>
      <c r="T2174">
        <v>-67.476669000000001</v>
      </c>
      <c r="U2174">
        <v>25.839995999999999</v>
      </c>
    </row>
    <row r="2175" spans="1:21">
      <c r="A2175">
        <v>10865</v>
      </c>
      <c r="B2175">
        <v>7</v>
      </c>
      <c r="C2175">
        <v>13</v>
      </c>
      <c r="D2175">
        <v>5</v>
      </c>
      <c r="F2175">
        <v>0</v>
      </c>
      <c r="G2175">
        <v>0</v>
      </c>
      <c r="H2175">
        <v>0</v>
      </c>
      <c r="I2175">
        <v>446.39999399999999</v>
      </c>
      <c r="J2175">
        <v>49.599997999999999</v>
      </c>
      <c r="K2175">
        <v>7.27</v>
      </c>
      <c r="L2175">
        <v>50937.613280999998</v>
      </c>
      <c r="M2175">
        <v>131.04838599999999</v>
      </c>
      <c r="P2175">
        <v>461.03997800000002</v>
      </c>
      <c r="Q2175">
        <v>38.280003000000001</v>
      </c>
      <c r="R2175">
        <v>10.953333000000001</v>
      </c>
      <c r="S2175">
        <v>49796.558594000002</v>
      </c>
      <c r="T2175">
        <v>-66.242371000000006</v>
      </c>
      <c r="U2175">
        <v>-14.639984</v>
      </c>
    </row>
    <row r="2176" spans="1:21">
      <c r="A2176">
        <v>10870</v>
      </c>
      <c r="B2176">
        <v>7</v>
      </c>
      <c r="C2176">
        <v>13</v>
      </c>
      <c r="D2176">
        <v>10</v>
      </c>
      <c r="F2176">
        <v>0</v>
      </c>
      <c r="G2176">
        <v>0</v>
      </c>
      <c r="H2176">
        <v>0</v>
      </c>
      <c r="I2176">
        <v>504</v>
      </c>
      <c r="J2176">
        <v>48.799999</v>
      </c>
      <c r="K2176">
        <v>8.14</v>
      </c>
      <c r="L2176">
        <v>51441.613280999998</v>
      </c>
      <c r="M2176">
        <v>133.19671600000001</v>
      </c>
      <c r="P2176">
        <v>445.52001999999999</v>
      </c>
      <c r="Q2176">
        <v>37.790000999999997</v>
      </c>
      <c r="R2176">
        <v>10.879</v>
      </c>
      <c r="S2176">
        <v>50242.078125</v>
      </c>
      <c r="T2176">
        <v>-64.719573999999994</v>
      </c>
      <c r="U2176">
        <v>58.479979999999998</v>
      </c>
    </row>
    <row r="2177" spans="1:21">
      <c r="A2177">
        <v>10875</v>
      </c>
      <c r="B2177">
        <v>7</v>
      </c>
      <c r="C2177">
        <v>13</v>
      </c>
      <c r="D2177">
        <v>15</v>
      </c>
      <c r="F2177">
        <v>0</v>
      </c>
      <c r="G2177">
        <v>0</v>
      </c>
      <c r="H2177">
        <v>0</v>
      </c>
      <c r="I2177">
        <v>518.40002400000003</v>
      </c>
      <c r="J2177">
        <v>48.900002000000001</v>
      </c>
      <c r="K2177">
        <v>8.1200010000000002</v>
      </c>
      <c r="L2177">
        <v>51960.011719000002</v>
      </c>
      <c r="M2177">
        <v>132.92433199999999</v>
      </c>
      <c r="P2177">
        <v>465.44003300000003</v>
      </c>
      <c r="Q2177">
        <v>37.773330999999999</v>
      </c>
      <c r="R2177">
        <v>11.110001</v>
      </c>
      <c r="S2177">
        <v>50707.515625</v>
      </c>
      <c r="T2177">
        <v>-64.585114000000004</v>
      </c>
      <c r="U2177">
        <v>52.959991000000002</v>
      </c>
    </row>
    <row r="2178" spans="1:21">
      <c r="A2178">
        <v>10880</v>
      </c>
      <c r="B2178">
        <v>7</v>
      </c>
      <c r="C2178">
        <v>13</v>
      </c>
      <c r="D2178">
        <v>20</v>
      </c>
      <c r="F2178">
        <v>0</v>
      </c>
      <c r="G2178">
        <v>0</v>
      </c>
      <c r="H2178">
        <v>0</v>
      </c>
      <c r="I2178">
        <v>477.60000600000001</v>
      </c>
      <c r="J2178">
        <v>49.599997999999999</v>
      </c>
      <c r="K2178">
        <v>7.37</v>
      </c>
      <c r="L2178">
        <v>52437.613280999998</v>
      </c>
      <c r="M2178">
        <v>131.04838599999999</v>
      </c>
      <c r="P2178">
        <v>460.879974</v>
      </c>
      <c r="Q2178">
        <v>37.453330999999999</v>
      </c>
      <c r="R2178">
        <v>11.931668</v>
      </c>
      <c r="S2178">
        <v>51168.394530999998</v>
      </c>
      <c r="T2178">
        <v>-69.821029999999993</v>
      </c>
      <c r="U2178">
        <v>16.720032</v>
      </c>
    </row>
    <row r="2179" spans="1:21">
      <c r="A2179">
        <v>10885</v>
      </c>
      <c r="B2179">
        <v>7</v>
      </c>
      <c r="C2179">
        <v>13</v>
      </c>
      <c r="D2179">
        <v>25</v>
      </c>
      <c r="F2179">
        <v>0</v>
      </c>
      <c r="G2179">
        <v>0</v>
      </c>
      <c r="H2179">
        <v>0</v>
      </c>
      <c r="I2179">
        <v>448.79998799999998</v>
      </c>
      <c r="J2179">
        <v>49.299999</v>
      </c>
      <c r="K2179">
        <v>6.99</v>
      </c>
      <c r="L2179">
        <v>52886.414062999997</v>
      </c>
      <c r="M2179">
        <v>131.84584000000001</v>
      </c>
      <c r="P2179">
        <v>466.95996100000002</v>
      </c>
      <c r="Q2179">
        <v>37.133335000000002</v>
      </c>
      <c r="R2179">
        <v>11.418001</v>
      </c>
      <c r="S2179">
        <v>51635.367187999997</v>
      </c>
      <c r="T2179">
        <v>-70.516814999999994</v>
      </c>
      <c r="U2179">
        <v>-18.159973000000001</v>
      </c>
    </row>
    <row r="2180" spans="1:21">
      <c r="A2180">
        <v>10890</v>
      </c>
      <c r="B2180">
        <v>7</v>
      </c>
      <c r="C2180">
        <v>13</v>
      </c>
      <c r="D2180">
        <v>30</v>
      </c>
      <c r="F2180">
        <v>0</v>
      </c>
      <c r="G2180">
        <v>0</v>
      </c>
      <c r="H2180">
        <v>0</v>
      </c>
      <c r="I2180">
        <v>446.39999399999999</v>
      </c>
      <c r="J2180">
        <v>49.400002000000001</v>
      </c>
      <c r="K2180">
        <v>6.83</v>
      </c>
      <c r="L2180">
        <v>53332.8125</v>
      </c>
      <c r="M2180">
        <v>131.57894899999999</v>
      </c>
      <c r="P2180">
        <v>463.36001599999997</v>
      </c>
      <c r="Q2180">
        <v>36.539997</v>
      </c>
      <c r="R2180">
        <v>12.103334</v>
      </c>
      <c r="S2180">
        <v>52098.722655999998</v>
      </c>
      <c r="T2180">
        <v>-75.632828000000003</v>
      </c>
      <c r="U2180">
        <v>-16.960021999999999</v>
      </c>
    </row>
    <row r="2181" spans="1:21">
      <c r="A2181">
        <v>10895</v>
      </c>
      <c r="B2181">
        <v>7</v>
      </c>
      <c r="C2181">
        <v>13</v>
      </c>
      <c r="D2181">
        <v>35</v>
      </c>
      <c r="F2181">
        <v>0</v>
      </c>
      <c r="G2181">
        <v>0</v>
      </c>
      <c r="H2181">
        <v>0</v>
      </c>
      <c r="I2181">
        <v>504</v>
      </c>
      <c r="J2181">
        <v>49.400002000000001</v>
      </c>
      <c r="K2181">
        <v>7.98</v>
      </c>
      <c r="L2181">
        <v>53836.8125</v>
      </c>
      <c r="M2181">
        <v>131.57894899999999</v>
      </c>
      <c r="P2181">
        <v>472.79995700000001</v>
      </c>
      <c r="Q2181">
        <v>36.453335000000003</v>
      </c>
      <c r="R2181">
        <v>12.104001</v>
      </c>
      <c r="S2181">
        <v>52571.523437999997</v>
      </c>
      <c r="T2181">
        <v>-76.885970999999998</v>
      </c>
      <c r="U2181">
        <v>31.200043000000001</v>
      </c>
    </row>
    <row r="2182" spans="1:21">
      <c r="A2182">
        <v>10900</v>
      </c>
      <c r="B2182">
        <v>7</v>
      </c>
      <c r="C2182">
        <v>13</v>
      </c>
      <c r="D2182">
        <v>40</v>
      </c>
      <c r="F2182">
        <v>0</v>
      </c>
      <c r="G2182">
        <v>0</v>
      </c>
      <c r="H2182">
        <v>0</v>
      </c>
      <c r="I2182">
        <v>460.79998799999998</v>
      </c>
      <c r="J2182">
        <v>49.299999</v>
      </c>
      <c r="K2182">
        <v>7.4</v>
      </c>
      <c r="L2182">
        <v>54297.613280999998</v>
      </c>
      <c r="M2182">
        <v>131.84584000000001</v>
      </c>
      <c r="P2182">
        <v>481.83999599999999</v>
      </c>
      <c r="Q2182">
        <v>35.639999000000003</v>
      </c>
      <c r="R2182">
        <v>12.904334</v>
      </c>
      <c r="S2182">
        <v>53053.367187999997</v>
      </c>
      <c r="T2182">
        <v>-82.257644999999997</v>
      </c>
      <c r="U2182">
        <v>-21.040009000000001</v>
      </c>
    </row>
    <row r="2183" spans="1:21">
      <c r="A2183">
        <v>10905</v>
      </c>
      <c r="B2183">
        <v>7</v>
      </c>
      <c r="C2183">
        <v>13</v>
      </c>
      <c r="D2183">
        <v>45</v>
      </c>
      <c r="F2183">
        <v>0</v>
      </c>
      <c r="G2183">
        <v>0</v>
      </c>
      <c r="H2183">
        <v>0</v>
      </c>
      <c r="I2183">
        <v>463.20001200000002</v>
      </c>
      <c r="J2183">
        <v>48.700001</v>
      </c>
      <c r="K2183">
        <v>7.28</v>
      </c>
      <c r="L2183">
        <v>54760.8125</v>
      </c>
      <c r="M2183">
        <v>133.47022999999999</v>
      </c>
      <c r="P2183">
        <v>452.55999800000001</v>
      </c>
      <c r="Q2183">
        <v>34.75</v>
      </c>
      <c r="R2183">
        <v>12.851666</v>
      </c>
      <c r="S2183">
        <v>53505.921875</v>
      </c>
      <c r="T2183">
        <v>-88.196608999999995</v>
      </c>
      <c r="U2183">
        <v>10.640015</v>
      </c>
    </row>
    <row r="2184" spans="1:21">
      <c r="A2184">
        <v>10910</v>
      </c>
      <c r="B2184">
        <v>7</v>
      </c>
      <c r="C2184">
        <v>13</v>
      </c>
      <c r="D2184">
        <v>50</v>
      </c>
      <c r="F2184">
        <v>0</v>
      </c>
      <c r="G2184">
        <v>0</v>
      </c>
      <c r="H2184">
        <v>0</v>
      </c>
      <c r="I2184">
        <v>463.20001200000002</v>
      </c>
      <c r="J2184">
        <v>49.5</v>
      </c>
      <c r="K2184">
        <v>7.01</v>
      </c>
      <c r="L2184">
        <v>55224.011719000002</v>
      </c>
      <c r="M2184">
        <v>131.31312600000001</v>
      </c>
      <c r="P2184">
        <v>450.31997699999999</v>
      </c>
      <c r="Q2184">
        <v>34.186664999999998</v>
      </c>
      <c r="R2184">
        <v>12.816333</v>
      </c>
      <c r="S2184">
        <v>53956.242187999997</v>
      </c>
      <c r="T2184">
        <v>-93.465652000000006</v>
      </c>
      <c r="U2184">
        <v>12.880034999999999</v>
      </c>
    </row>
    <row r="2185" spans="1:21">
      <c r="A2185">
        <v>10915</v>
      </c>
      <c r="B2185">
        <v>7</v>
      </c>
      <c r="C2185">
        <v>13</v>
      </c>
      <c r="D2185">
        <v>55</v>
      </c>
      <c r="F2185">
        <v>0</v>
      </c>
      <c r="G2185">
        <v>0</v>
      </c>
      <c r="H2185">
        <v>0</v>
      </c>
      <c r="I2185">
        <v>451.20001200000002</v>
      </c>
      <c r="J2185">
        <v>49.299999</v>
      </c>
      <c r="K2185">
        <v>7.19</v>
      </c>
      <c r="L2185">
        <v>55675.210937999997</v>
      </c>
      <c r="M2185">
        <v>131.84584000000001</v>
      </c>
      <c r="P2185">
        <v>445.60000600000001</v>
      </c>
      <c r="Q2185">
        <v>33.699997000000003</v>
      </c>
      <c r="R2185">
        <v>13.283664999999999</v>
      </c>
      <c r="S2185">
        <v>54401.839844000002</v>
      </c>
      <c r="T2185">
        <v>-97.772964000000002</v>
      </c>
      <c r="U2185">
        <v>5.6000059999999996</v>
      </c>
    </row>
    <row r="2186" spans="1:21">
      <c r="A2186">
        <v>10920</v>
      </c>
      <c r="B2186">
        <v>7</v>
      </c>
      <c r="C2186">
        <v>14</v>
      </c>
      <c r="D2186">
        <v>0</v>
      </c>
      <c r="F2186">
        <v>0</v>
      </c>
      <c r="G2186">
        <v>0</v>
      </c>
      <c r="H2186">
        <v>0</v>
      </c>
      <c r="I2186">
        <v>456</v>
      </c>
      <c r="J2186">
        <v>49.5</v>
      </c>
      <c r="K2186">
        <v>7.19</v>
      </c>
      <c r="L2186">
        <v>56131.210937999997</v>
      </c>
      <c r="M2186">
        <v>131.31312600000001</v>
      </c>
      <c r="P2186">
        <v>448.72000100000002</v>
      </c>
      <c r="Q2186">
        <v>33.329998000000003</v>
      </c>
      <c r="R2186">
        <v>13.400332000000001</v>
      </c>
      <c r="S2186">
        <v>54850.558594000002</v>
      </c>
      <c r="T2186">
        <v>-102.546814</v>
      </c>
      <c r="U2186">
        <v>7.2799990000000001</v>
      </c>
    </row>
    <row r="2187" spans="1:21">
      <c r="A2187">
        <v>10925</v>
      </c>
      <c r="B2187">
        <v>7</v>
      </c>
      <c r="C2187">
        <v>14</v>
      </c>
      <c r="D2187">
        <v>5</v>
      </c>
      <c r="F2187">
        <v>0</v>
      </c>
      <c r="G2187">
        <v>0</v>
      </c>
      <c r="H2187">
        <v>0</v>
      </c>
      <c r="I2187">
        <v>458.39999399999999</v>
      </c>
      <c r="J2187">
        <v>49.5</v>
      </c>
      <c r="K2187">
        <v>7.05</v>
      </c>
      <c r="L2187">
        <v>56589.609375</v>
      </c>
      <c r="M2187">
        <v>131.31312600000001</v>
      </c>
      <c r="P2187">
        <v>448.00003099999998</v>
      </c>
      <c r="Q2187">
        <v>33.443336000000002</v>
      </c>
      <c r="R2187">
        <v>12.846667</v>
      </c>
      <c r="S2187">
        <v>55298.558594000002</v>
      </c>
      <c r="T2187">
        <v>-103.74970999999999</v>
      </c>
      <c r="U2187">
        <v>10.399963</v>
      </c>
    </row>
    <row r="2188" spans="1:21">
      <c r="A2188">
        <v>10930</v>
      </c>
      <c r="B2188">
        <v>7</v>
      </c>
      <c r="C2188">
        <v>14</v>
      </c>
      <c r="D2188">
        <v>10</v>
      </c>
      <c r="F2188">
        <v>0</v>
      </c>
      <c r="G2188">
        <v>0</v>
      </c>
      <c r="H2188">
        <v>0</v>
      </c>
      <c r="I2188">
        <v>424.79998799999998</v>
      </c>
      <c r="J2188">
        <v>50.099997999999999</v>
      </c>
      <c r="K2188">
        <v>6.33</v>
      </c>
      <c r="L2188">
        <v>57014.410155999998</v>
      </c>
      <c r="M2188">
        <v>129.74052399999999</v>
      </c>
      <c r="P2188">
        <v>462.87991299999999</v>
      </c>
      <c r="Q2188">
        <v>33.580005999999997</v>
      </c>
      <c r="R2188">
        <v>12.774333</v>
      </c>
      <c r="S2188">
        <v>55761.441405999998</v>
      </c>
      <c r="T2188">
        <v>-102.334152</v>
      </c>
      <c r="U2188">
        <v>-38.079926</v>
      </c>
    </row>
    <row r="2189" spans="1:21">
      <c r="A2189">
        <v>10935</v>
      </c>
      <c r="B2189">
        <v>7</v>
      </c>
      <c r="C2189">
        <v>14</v>
      </c>
      <c r="D2189">
        <v>15</v>
      </c>
      <c r="F2189">
        <v>0</v>
      </c>
      <c r="G2189">
        <v>0</v>
      </c>
      <c r="H2189">
        <v>0</v>
      </c>
      <c r="I2189">
        <v>504</v>
      </c>
      <c r="J2189">
        <v>49.299999</v>
      </c>
      <c r="K2189">
        <v>8.6</v>
      </c>
      <c r="L2189">
        <v>57518.410155999998</v>
      </c>
      <c r="M2189">
        <v>131.84584000000001</v>
      </c>
      <c r="P2189">
        <v>457.60000600000001</v>
      </c>
      <c r="Q2189">
        <v>33.183334000000002</v>
      </c>
      <c r="R2189">
        <v>13.213666999999999</v>
      </c>
      <c r="S2189">
        <v>56219.046875</v>
      </c>
      <c r="T2189">
        <v>-102.517426</v>
      </c>
      <c r="U2189">
        <v>46.399994</v>
      </c>
    </row>
    <row r="2190" spans="1:21">
      <c r="A2190">
        <v>10940</v>
      </c>
      <c r="B2190">
        <v>7</v>
      </c>
      <c r="C2190">
        <v>14</v>
      </c>
      <c r="D2190">
        <v>20</v>
      </c>
      <c r="F2190">
        <v>0</v>
      </c>
      <c r="G2190">
        <v>0</v>
      </c>
      <c r="H2190">
        <v>0</v>
      </c>
      <c r="I2190">
        <v>487.20001200000002</v>
      </c>
      <c r="J2190">
        <v>49.299999</v>
      </c>
      <c r="K2190">
        <v>7.66</v>
      </c>
      <c r="L2190">
        <v>58005.609375</v>
      </c>
      <c r="M2190">
        <v>131.84584000000001</v>
      </c>
      <c r="P2190">
        <v>455.76004</v>
      </c>
      <c r="Q2190">
        <v>32.579998000000003</v>
      </c>
      <c r="R2190">
        <v>13.972</v>
      </c>
      <c r="S2190">
        <v>56674.800780999998</v>
      </c>
      <c r="T2190">
        <v>-105.359528</v>
      </c>
      <c r="U2190">
        <v>31.439972000000001</v>
      </c>
    </row>
    <row r="2191" spans="1:21">
      <c r="A2191">
        <v>10945</v>
      </c>
      <c r="B2191">
        <v>7</v>
      </c>
      <c r="C2191">
        <v>14</v>
      </c>
      <c r="D2191">
        <v>25</v>
      </c>
      <c r="F2191">
        <v>0</v>
      </c>
      <c r="G2191">
        <v>0</v>
      </c>
      <c r="H2191">
        <v>0</v>
      </c>
      <c r="I2191">
        <v>494.39999399999999</v>
      </c>
      <c r="J2191">
        <v>49.200001</v>
      </c>
      <c r="K2191">
        <v>7.68</v>
      </c>
      <c r="L2191">
        <v>58500.007812999997</v>
      </c>
      <c r="M2191">
        <v>132.11381499999999</v>
      </c>
      <c r="P2191">
        <v>451.040009</v>
      </c>
      <c r="Q2191">
        <v>31.970001</v>
      </c>
      <c r="R2191">
        <v>14.139668</v>
      </c>
      <c r="S2191">
        <v>57125.839844000002</v>
      </c>
      <c r="T2191">
        <v>-110.861023</v>
      </c>
      <c r="U2191">
        <v>43.359985000000002</v>
      </c>
    </row>
    <row r="2192" spans="1:21">
      <c r="A2192">
        <v>10950</v>
      </c>
      <c r="B2192">
        <v>7</v>
      </c>
      <c r="C2192">
        <v>14</v>
      </c>
      <c r="D2192">
        <v>30</v>
      </c>
      <c r="F2192">
        <v>0</v>
      </c>
      <c r="G2192">
        <v>0</v>
      </c>
      <c r="H2192">
        <v>0</v>
      </c>
      <c r="I2192">
        <v>446.39999399999999</v>
      </c>
      <c r="J2192">
        <v>49.400002000000001</v>
      </c>
      <c r="K2192">
        <v>6.86</v>
      </c>
      <c r="L2192">
        <v>58946.40625</v>
      </c>
      <c r="M2192">
        <v>131.57894899999999</v>
      </c>
      <c r="P2192">
        <v>446.55999800000001</v>
      </c>
      <c r="Q2192">
        <v>31.266667999999999</v>
      </c>
      <c r="R2192">
        <v>14.343667</v>
      </c>
      <c r="S2192">
        <v>57572.402344000002</v>
      </c>
      <c r="T2192">
        <v>-116.849808</v>
      </c>
      <c r="U2192">
        <v>-0.16000400000000001</v>
      </c>
    </row>
    <row r="2193" spans="1:21">
      <c r="A2193">
        <v>10955</v>
      </c>
      <c r="B2193">
        <v>7</v>
      </c>
      <c r="C2193">
        <v>14</v>
      </c>
      <c r="D2193">
        <v>35</v>
      </c>
      <c r="F2193">
        <v>0</v>
      </c>
      <c r="G2193">
        <v>0</v>
      </c>
      <c r="H2193">
        <v>0</v>
      </c>
      <c r="I2193">
        <v>415.20001200000002</v>
      </c>
      <c r="J2193">
        <v>49.900002000000001</v>
      </c>
      <c r="K2193">
        <v>6.13</v>
      </c>
      <c r="L2193">
        <v>59361.605469000002</v>
      </c>
      <c r="M2193">
        <v>130.260513</v>
      </c>
      <c r="P2193">
        <v>456.16000400000001</v>
      </c>
      <c r="Q2193">
        <v>30.886662999999999</v>
      </c>
      <c r="R2193">
        <v>14.062666</v>
      </c>
      <c r="S2193">
        <v>58028.566405999998</v>
      </c>
      <c r="T2193">
        <v>-119.850525</v>
      </c>
      <c r="U2193">
        <v>-40.959991000000002</v>
      </c>
    </row>
    <row r="2194" spans="1:21">
      <c r="A2194">
        <v>10960</v>
      </c>
      <c r="B2194">
        <v>7</v>
      </c>
      <c r="C2194">
        <v>14</v>
      </c>
      <c r="D2194">
        <v>40</v>
      </c>
      <c r="F2194">
        <v>0</v>
      </c>
      <c r="G2194">
        <v>0</v>
      </c>
      <c r="H2194">
        <v>0</v>
      </c>
      <c r="I2194">
        <v>350.39999399999999</v>
      </c>
      <c r="J2194">
        <v>50.900002000000001</v>
      </c>
      <c r="K2194">
        <v>5.0199999999999996</v>
      </c>
      <c r="L2194">
        <v>59712.003905999998</v>
      </c>
      <c r="M2194">
        <v>127.70137</v>
      </c>
      <c r="P2194">
        <v>444.23996</v>
      </c>
      <c r="Q2194">
        <v>29.759998</v>
      </c>
      <c r="R2194">
        <v>15.579667000000001</v>
      </c>
      <c r="S2194">
        <v>58472.800780999998</v>
      </c>
      <c r="T2194">
        <v>-132.58461</v>
      </c>
      <c r="U2194">
        <v>-93.839966000000004</v>
      </c>
    </row>
    <row r="2195" spans="1:21">
      <c r="A2195">
        <v>10965</v>
      </c>
      <c r="B2195">
        <v>7</v>
      </c>
      <c r="C2195">
        <v>14</v>
      </c>
      <c r="D2195">
        <v>45</v>
      </c>
      <c r="F2195">
        <v>0</v>
      </c>
      <c r="G2195">
        <v>0</v>
      </c>
      <c r="H2195">
        <v>0</v>
      </c>
      <c r="I2195">
        <v>424.79998799999998</v>
      </c>
      <c r="J2195">
        <v>49.799999</v>
      </c>
      <c r="K2195">
        <v>7.14</v>
      </c>
      <c r="L2195">
        <v>60136.804687999997</v>
      </c>
      <c r="M2195">
        <v>130.52209500000001</v>
      </c>
      <c r="P2195">
        <v>445.60000600000001</v>
      </c>
      <c r="Q2195">
        <v>28.766667999999999</v>
      </c>
      <c r="R2195">
        <v>15.802667</v>
      </c>
      <c r="S2195">
        <v>58918.402344000002</v>
      </c>
      <c r="T2195">
        <v>-138.10732999999999</v>
      </c>
      <c r="U2195">
        <v>-20.800018000000001</v>
      </c>
    </row>
    <row r="2196" spans="1:21">
      <c r="A2196">
        <v>10970</v>
      </c>
      <c r="B2196">
        <v>7</v>
      </c>
      <c r="C2196">
        <v>14</v>
      </c>
      <c r="D2196">
        <v>50</v>
      </c>
      <c r="F2196">
        <v>0</v>
      </c>
      <c r="G2196">
        <v>0</v>
      </c>
      <c r="H2196">
        <v>0</v>
      </c>
      <c r="I2196">
        <v>549.59997599999997</v>
      </c>
      <c r="J2196">
        <v>46</v>
      </c>
      <c r="K2196">
        <v>10.599999</v>
      </c>
      <c r="L2196">
        <v>60686.40625</v>
      </c>
      <c r="M2196">
        <v>141.30435199999999</v>
      </c>
      <c r="P2196">
        <v>449.67999300000002</v>
      </c>
      <c r="Q2196">
        <v>27.439997000000002</v>
      </c>
      <c r="R2196">
        <v>16.980001000000001</v>
      </c>
      <c r="S2196">
        <v>59368.078125</v>
      </c>
      <c r="T2196">
        <v>-136.901489</v>
      </c>
      <c r="U2196">
        <v>99.919983000000002</v>
      </c>
    </row>
    <row r="2197" spans="1:21">
      <c r="A2197">
        <v>10975</v>
      </c>
      <c r="B2197">
        <v>7</v>
      </c>
      <c r="C2197">
        <v>14</v>
      </c>
      <c r="D2197">
        <v>55</v>
      </c>
      <c r="F2197">
        <v>0</v>
      </c>
      <c r="G2197">
        <v>0</v>
      </c>
      <c r="H2197">
        <v>0</v>
      </c>
      <c r="I2197">
        <v>554.40002400000003</v>
      </c>
      <c r="J2197">
        <v>43.900002000000001</v>
      </c>
      <c r="K2197">
        <v>10.639999</v>
      </c>
      <c r="L2197">
        <v>61240.804687999997</v>
      </c>
      <c r="M2197">
        <v>148.063782</v>
      </c>
      <c r="P2197">
        <v>447.44000199999999</v>
      </c>
      <c r="Q2197">
        <v>26.609998999999998</v>
      </c>
      <c r="R2197">
        <v>16.463331</v>
      </c>
      <c r="S2197">
        <v>59815.523437999997</v>
      </c>
      <c r="T2197">
        <v>-135.581909</v>
      </c>
      <c r="U2197">
        <v>106.960022</v>
      </c>
    </row>
    <row r="2198" spans="1:21">
      <c r="A2198">
        <v>10980</v>
      </c>
      <c r="B2198">
        <v>7</v>
      </c>
      <c r="C2198">
        <v>15</v>
      </c>
      <c r="D2198">
        <v>0</v>
      </c>
      <c r="F2198">
        <v>0</v>
      </c>
      <c r="G2198">
        <v>0</v>
      </c>
      <c r="H2198">
        <v>0</v>
      </c>
      <c r="I2198">
        <v>499.20001200000002</v>
      </c>
      <c r="J2198">
        <v>38.700001</v>
      </c>
      <c r="K2198">
        <v>13.400001</v>
      </c>
      <c r="L2198">
        <v>61740.003905999998</v>
      </c>
      <c r="M2198">
        <v>167.95864900000001</v>
      </c>
      <c r="P2198">
        <v>436.80001800000002</v>
      </c>
      <c r="Q2198">
        <v>26.066668</v>
      </c>
      <c r="R2198">
        <v>15.929335999999999</v>
      </c>
      <c r="S2198">
        <v>60252.316405999998</v>
      </c>
      <c r="T2198">
        <v>-118.48767100000001</v>
      </c>
      <c r="U2198">
        <v>62.399994</v>
      </c>
    </row>
    <row r="2199" spans="1:21">
      <c r="A2199">
        <v>10985</v>
      </c>
      <c r="B2199">
        <v>7</v>
      </c>
      <c r="C2199">
        <v>15</v>
      </c>
      <c r="D2199">
        <v>5</v>
      </c>
      <c r="F2199">
        <v>0</v>
      </c>
      <c r="G2199">
        <v>0</v>
      </c>
      <c r="H2199">
        <v>0</v>
      </c>
      <c r="I2199">
        <v>427.20001200000002</v>
      </c>
      <c r="J2199">
        <v>34</v>
      </c>
      <c r="K2199">
        <v>15.309998999999999</v>
      </c>
      <c r="L2199">
        <v>62167.203125</v>
      </c>
      <c r="M2199">
        <v>191.176468</v>
      </c>
      <c r="P2199">
        <v>431.60000600000001</v>
      </c>
      <c r="Q2199">
        <v>25.99333</v>
      </c>
      <c r="R2199">
        <v>15.179334000000001</v>
      </c>
      <c r="S2199">
        <v>60683.921875</v>
      </c>
      <c r="T2199">
        <v>-93.799758999999995</v>
      </c>
      <c r="U2199">
        <v>-4.3999940000000004</v>
      </c>
    </row>
    <row r="2200" spans="1:21">
      <c r="A2200">
        <v>10990</v>
      </c>
      <c r="B2200">
        <v>7</v>
      </c>
      <c r="C2200">
        <v>15</v>
      </c>
      <c r="D2200">
        <v>10</v>
      </c>
      <c r="F2200">
        <v>0</v>
      </c>
      <c r="G2200">
        <v>0</v>
      </c>
      <c r="H2200">
        <v>0</v>
      </c>
      <c r="I2200">
        <v>451.20001200000002</v>
      </c>
      <c r="J2200">
        <v>30.5</v>
      </c>
      <c r="K2200">
        <v>15.22</v>
      </c>
      <c r="L2200">
        <v>62618.402344000002</v>
      </c>
      <c r="M2200">
        <v>213.11476099999999</v>
      </c>
      <c r="P2200">
        <v>436.08004799999998</v>
      </c>
      <c r="Q2200">
        <v>25.74333</v>
      </c>
      <c r="R2200">
        <v>15.396998999999999</v>
      </c>
      <c r="S2200">
        <v>61120.003905999998</v>
      </c>
      <c r="T2200">
        <v>-70.785233000000005</v>
      </c>
      <c r="U2200">
        <v>15.119965000000001</v>
      </c>
    </row>
    <row r="2201" spans="1:21">
      <c r="A2201">
        <v>10995</v>
      </c>
      <c r="B2201">
        <v>7</v>
      </c>
      <c r="C2201">
        <v>15</v>
      </c>
      <c r="D2201">
        <v>15</v>
      </c>
      <c r="F2201">
        <v>0</v>
      </c>
      <c r="G2201">
        <v>0</v>
      </c>
      <c r="H2201">
        <v>0</v>
      </c>
      <c r="I2201">
        <v>453.60000600000001</v>
      </c>
      <c r="J2201">
        <v>29.700001</v>
      </c>
      <c r="K2201">
        <v>13.089999000000001</v>
      </c>
      <c r="L2201">
        <v>63072.003905999998</v>
      </c>
      <c r="M2201">
        <v>218.855209</v>
      </c>
      <c r="P2201">
        <v>432.64007600000002</v>
      </c>
      <c r="Q2201">
        <v>25.726665000000001</v>
      </c>
      <c r="R2201">
        <v>15.618665999999999</v>
      </c>
      <c r="S2201">
        <v>61552.644530999998</v>
      </c>
      <c r="T2201">
        <v>-61.911605999999999</v>
      </c>
      <c r="U2201">
        <v>20.95993</v>
      </c>
    </row>
    <row r="2202" spans="1:21">
      <c r="A2202">
        <v>11000</v>
      </c>
      <c r="B2202">
        <v>7</v>
      </c>
      <c r="C2202">
        <v>15</v>
      </c>
      <c r="D2202">
        <v>20</v>
      </c>
      <c r="F2202">
        <v>0</v>
      </c>
      <c r="G2202">
        <v>0</v>
      </c>
      <c r="H2202">
        <v>0</v>
      </c>
      <c r="I2202">
        <v>458.39999399999999</v>
      </c>
      <c r="J2202">
        <v>28.6</v>
      </c>
      <c r="K2202">
        <v>13.67</v>
      </c>
      <c r="L2202">
        <v>63530.402344000002</v>
      </c>
      <c r="M2202">
        <v>227.27271999999999</v>
      </c>
      <c r="P2202">
        <v>429.36001599999997</v>
      </c>
      <c r="Q2202">
        <v>25.709999</v>
      </c>
      <c r="R2202">
        <v>15.132332999999999</v>
      </c>
      <c r="S2202">
        <v>61981.996094000002</v>
      </c>
      <c r="T2202">
        <v>-52.193314000000001</v>
      </c>
      <c r="U2202">
        <v>29.039978000000001</v>
      </c>
    </row>
    <row r="2203" spans="1:21">
      <c r="A2203">
        <v>11005</v>
      </c>
      <c r="B2203">
        <v>7</v>
      </c>
      <c r="C2203">
        <v>15</v>
      </c>
      <c r="D2203">
        <v>25</v>
      </c>
      <c r="F2203">
        <v>0</v>
      </c>
      <c r="G2203">
        <v>0</v>
      </c>
      <c r="H2203">
        <v>0</v>
      </c>
      <c r="I2203">
        <v>220.800003</v>
      </c>
      <c r="J2203">
        <v>27.799999</v>
      </c>
      <c r="K2203">
        <v>6.96</v>
      </c>
      <c r="L2203">
        <v>63751.203125</v>
      </c>
      <c r="M2203">
        <v>233.81295800000001</v>
      </c>
      <c r="P2203">
        <v>425.120026</v>
      </c>
      <c r="Q2203">
        <v>25.763335999999999</v>
      </c>
      <c r="R2203">
        <v>14.708332</v>
      </c>
      <c r="S2203">
        <v>62407.117187999997</v>
      </c>
      <c r="T2203">
        <v>-43.775512999999997</v>
      </c>
      <c r="U2203">
        <v>-204.32002299999999</v>
      </c>
    </row>
    <row r="2204" spans="1:21">
      <c r="A2204">
        <v>11010</v>
      </c>
      <c r="B2204">
        <v>7</v>
      </c>
      <c r="C2204">
        <v>15</v>
      </c>
      <c r="D2204">
        <v>30</v>
      </c>
      <c r="F2204">
        <v>0</v>
      </c>
      <c r="G2204">
        <v>0</v>
      </c>
      <c r="H2204">
        <v>0</v>
      </c>
      <c r="I2204">
        <v>432</v>
      </c>
      <c r="J2204">
        <v>27.200001</v>
      </c>
      <c r="K2204">
        <v>12.59</v>
      </c>
      <c r="L2204">
        <v>64183.203125</v>
      </c>
      <c r="M2204">
        <v>238.97058100000001</v>
      </c>
      <c r="P2204">
        <v>445.99996900000002</v>
      </c>
      <c r="Q2204">
        <v>26.206669000000002</v>
      </c>
      <c r="R2204">
        <v>14.870666999999999</v>
      </c>
      <c r="S2204">
        <v>62853.125</v>
      </c>
      <c r="T2204">
        <v>-33.253051999999997</v>
      </c>
      <c r="U2204">
        <v>-13.999969</v>
      </c>
    </row>
    <row r="2205" spans="1:21">
      <c r="A2205">
        <v>11015</v>
      </c>
      <c r="B2205">
        <v>7</v>
      </c>
      <c r="C2205">
        <v>15</v>
      </c>
      <c r="D2205">
        <v>35</v>
      </c>
      <c r="F2205">
        <v>0</v>
      </c>
      <c r="G2205">
        <v>0</v>
      </c>
      <c r="H2205">
        <v>0</v>
      </c>
      <c r="I2205">
        <v>403.20001200000002</v>
      </c>
      <c r="J2205">
        <v>27</v>
      </c>
      <c r="K2205">
        <v>13.67</v>
      </c>
      <c r="L2205">
        <v>64586.402344000002</v>
      </c>
      <c r="M2205">
        <v>240.74073799999999</v>
      </c>
      <c r="P2205">
        <v>433.59997600000003</v>
      </c>
      <c r="Q2205">
        <v>26.416674</v>
      </c>
      <c r="R2205">
        <v>14.295</v>
      </c>
      <c r="S2205">
        <v>63286.714844000002</v>
      </c>
      <c r="T2205">
        <v>-28.298203000000001</v>
      </c>
      <c r="U2205">
        <v>-30.399963</v>
      </c>
    </row>
    <row r="2206" spans="1:21">
      <c r="A2206">
        <v>11020</v>
      </c>
      <c r="B2206">
        <v>7</v>
      </c>
      <c r="C2206">
        <v>15</v>
      </c>
      <c r="D2206">
        <v>40</v>
      </c>
      <c r="F2206">
        <v>0</v>
      </c>
      <c r="G2206">
        <v>0</v>
      </c>
      <c r="H2206">
        <v>0</v>
      </c>
      <c r="I2206">
        <v>422.39999399999999</v>
      </c>
      <c r="J2206">
        <v>25.799999</v>
      </c>
      <c r="K2206">
        <v>16.170000000000002</v>
      </c>
      <c r="L2206">
        <v>65008.800780999998</v>
      </c>
      <c r="M2206">
        <v>251.93798799999999</v>
      </c>
      <c r="P2206">
        <v>440.00003099999998</v>
      </c>
      <c r="Q2206">
        <v>26.309999000000001</v>
      </c>
      <c r="R2206">
        <v>15.387002000000001</v>
      </c>
      <c r="S2206">
        <v>63726.722655999998</v>
      </c>
      <c r="T2206">
        <v>-16.597076000000001</v>
      </c>
      <c r="U2206">
        <v>-17.600037</v>
      </c>
    </row>
    <row r="2207" spans="1:21">
      <c r="A2207">
        <v>11025</v>
      </c>
      <c r="B2207">
        <v>7</v>
      </c>
      <c r="C2207">
        <v>15</v>
      </c>
      <c r="D2207">
        <v>45</v>
      </c>
      <c r="F2207">
        <v>0</v>
      </c>
      <c r="G2207">
        <v>0</v>
      </c>
      <c r="H2207">
        <v>0</v>
      </c>
      <c r="I2207">
        <v>379.20001200000002</v>
      </c>
      <c r="J2207">
        <v>24.200001</v>
      </c>
      <c r="K2207">
        <v>15.620001</v>
      </c>
      <c r="L2207">
        <v>65388</v>
      </c>
      <c r="M2207">
        <v>268.595032</v>
      </c>
      <c r="P2207">
        <v>420.79998799999998</v>
      </c>
      <c r="Q2207">
        <v>25.670002</v>
      </c>
      <c r="R2207">
        <v>16.345002999999998</v>
      </c>
      <c r="S2207">
        <v>64147.507812999997</v>
      </c>
      <c r="T2207">
        <v>-5.2824710000000001</v>
      </c>
      <c r="U2207">
        <v>-41.599975999999998</v>
      </c>
    </row>
    <row r="2208" spans="1:21">
      <c r="A2208">
        <v>11030</v>
      </c>
      <c r="B2208">
        <v>7</v>
      </c>
      <c r="C2208">
        <v>15</v>
      </c>
      <c r="D2208">
        <v>50</v>
      </c>
      <c r="F2208">
        <v>0</v>
      </c>
      <c r="G2208">
        <v>0</v>
      </c>
      <c r="H2208">
        <v>0</v>
      </c>
      <c r="I2208">
        <v>415.20001200000002</v>
      </c>
      <c r="J2208">
        <v>24.700001</v>
      </c>
      <c r="K2208">
        <v>15.34</v>
      </c>
      <c r="L2208">
        <v>65803.203125</v>
      </c>
      <c r="M2208">
        <v>263.15789799999999</v>
      </c>
      <c r="P2208">
        <v>415.75991800000003</v>
      </c>
      <c r="Q2208">
        <v>25.236666</v>
      </c>
      <c r="R2208">
        <v>16.148001000000001</v>
      </c>
      <c r="S2208">
        <v>64563.285155999998</v>
      </c>
      <c r="T2208">
        <v>-16.336791999999999</v>
      </c>
      <c r="U2208">
        <v>-0.55990600000000001</v>
      </c>
    </row>
    <row r="2209" spans="1:21">
      <c r="A2209">
        <v>11035</v>
      </c>
      <c r="B2209">
        <v>7</v>
      </c>
      <c r="C2209">
        <v>15</v>
      </c>
      <c r="D2209">
        <v>55</v>
      </c>
      <c r="F2209">
        <v>0</v>
      </c>
      <c r="G2209">
        <v>0</v>
      </c>
      <c r="H2209">
        <v>0</v>
      </c>
      <c r="I2209">
        <v>393.60000600000001</v>
      </c>
      <c r="J2209">
        <v>24.200001</v>
      </c>
      <c r="K2209">
        <v>16.010000000000002</v>
      </c>
      <c r="L2209">
        <v>66196.804688000004</v>
      </c>
      <c r="M2209">
        <v>268.595032</v>
      </c>
      <c r="P2209">
        <v>408.64004499999999</v>
      </c>
      <c r="Q2209">
        <v>24.903331999999999</v>
      </c>
      <c r="R2209">
        <v>15.753333</v>
      </c>
      <c r="S2209">
        <v>64971.925780999998</v>
      </c>
      <c r="T2209">
        <v>-16.075989</v>
      </c>
      <c r="U2209">
        <v>-15.040039</v>
      </c>
    </row>
    <row r="2210" spans="1:21">
      <c r="A2210">
        <v>11040</v>
      </c>
      <c r="B2210">
        <v>7</v>
      </c>
      <c r="C2210">
        <v>16</v>
      </c>
      <c r="D2210">
        <v>0</v>
      </c>
      <c r="F2210">
        <v>0</v>
      </c>
      <c r="G2210">
        <v>0</v>
      </c>
      <c r="H2210">
        <v>0</v>
      </c>
      <c r="I2210">
        <v>391.20001200000002</v>
      </c>
      <c r="J2210">
        <v>23.9</v>
      </c>
      <c r="K2210">
        <v>13.85</v>
      </c>
      <c r="L2210">
        <v>66588.007813000004</v>
      </c>
      <c r="M2210">
        <v>271.966522</v>
      </c>
      <c r="P2210">
        <v>415.99993899999998</v>
      </c>
      <c r="Q2210">
        <v>24.890001000000002</v>
      </c>
      <c r="R2210">
        <v>15.442</v>
      </c>
      <c r="S2210">
        <v>65387.925780999998</v>
      </c>
      <c r="T2210">
        <v>-13.541565</v>
      </c>
      <c r="U2210">
        <v>-24.799927</v>
      </c>
    </row>
    <row r="2211" spans="1:21">
      <c r="A2211">
        <v>11045</v>
      </c>
      <c r="B2211">
        <v>7</v>
      </c>
      <c r="C2211">
        <v>16</v>
      </c>
      <c r="D2211">
        <v>5</v>
      </c>
      <c r="F2211">
        <v>0</v>
      </c>
      <c r="G2211">
        <v>0</v>
      </c>
      <c r="H2211">
        <v>0</v>
      </c>
      <c r="I2211">
        <v>422.39999399999999</v>
      </c>
      <c r="J2211">
        <v>24.4</v>
      </c>
      <c r="K2211">
        <v>14.309998999999999</v>
      </c>
      <c r="L2211">
        <v>67010.40625</v>
      </c>
      <c r="M2211">
        <v>266.39343300000002</v>
      </c>
      <c r="P2211">
        <v>434.95996100000002</v>
      </c>
      <c r="Q2211">
        <v>25.556664999999999</v>
      </c>
      <c r="R2211">
        <v>14.611332000000001</v>
      </c>
      <c r="S2211">
        <v>65822.875</v>
      </c>
      <c r="T2211">
        <v>-11.254455999999999</v>
      </c>
      <c r="U2211">
        <v>-12.559967</v>
      </c>
    </row>
    <row r="2212" spans="1:21">
      <c r="A2212">
        <v>11050</v>
      </c>
      <c r="B2212">
        <v>7</v>
      </c>
      <c r="C2212">
        <v>16</v>
      </c>
      <c r="D2212">
        <v>10</v>
      </c>
      <c r="F2212">
        <v>0</v>
      </c>
      <c r="G2212">
        <v>0</v>
      </c>
      <c r="H2212">
        <v>0</v>
      </c>
      <c r="I2212">
        <v>403.20001200000002</v>
      </c>
      <c r="J2212">
        <v>24</v>
      </c>
      <c r="K2212">
        <v>14.46</v>
      </c>
      <c r="L2212">
        <v>67413.609375</v>
      </c>
      <c r="M2212">
        <v>270.83334400000001</v>
      </c>
      <c r="P2212">
        <v>426.87994400000002</v>
      </c>
      <c r="Q2212">
        <v>25.779999</v>
      </c>
      <c r="R2212">
        <v>15.537001</v>
      </c>
      <c r="S2212">
        <v>66249.765625</v>
      </c>
      <c r="T2212">
        <v>-4.0495910000000004</v>
      </c>
      <c r="U2212">
        <v>-23.679932000000001</v>
      </c>
    </row>
    <row r="2213" spans="1:21">
      <c r="A2213">
        <v>11055</v>
      </c>
      <c r="B2213">
        <v>7</v>
      </c>
      <c r="C2213">
        <v>16</v>
      </c>
      <c r="D2213">
        <v>15</v>
      </c>
      <c r="F2213">
        <v>0</v>
      </c>
      <c r="G2213">
        <v>0</v>
      </c>
      <c r="H2213">
        <v>0</v>
      </c>
      <c r="I2213">
        <v>444</v>
      </c>
      <c r="J2213">
        <v>23.5</v>
      </c>
      <c r="K2213">
        <v>16.799999</v>
      </c>
      <c r="L2213">
        <v>67857.609375</v>
      </c>
      <c r="M2213">
        <v>276.59573399999999</v>
      </c>
      <c r="P2213">
        <v>418.48001099999999</v>
      </c>
      <c r="Q2213">
        <v>25.380001</v>
      </c>
      <c r="R2213">
        <v>16.290997999999998</v>
      </c>
      <c r="S2213">
        <v>66668.242188000004</v>
      </c>
      <c r="T2213">
        <v>-2.9643860000000002</v>
      </c>
      <c r="U2213">
        <v>25.519988999999999</v>
      </c>
    </row>
    <row r="2214" spans="1:21">
      <c r="A2214">
        <v>11060</v>
      </c>
      <c r="B2214">
        <v>7</v>
      </c>
      <c r="C2214">
        <v>16</v>
      </c>
      <c r="D2214">
        <v>20</v>
      </c>
      <c r="F2214">
        <v>0</v>
      </c>
      <c r="G2214">
        <v>0</v>
      </c>
      <c r="H2214">
        <v>0</v>
      </c>
      <c r="I2214">
        <v>410.39999399999999</v>
      </c>
      <c r="J2214">
        <v>22</v>
      </c>
      <c r="K2214">
        <v>18.07</v>
      </c>
      <c r="L2214">
        <v>68268.007813000004</v>
      </c>
      <c r="M2214">
        <v>295.45455900000002</v>
      </c>
      <c r="P2214">
        <v>410.080017</v>
      </c>
      <c r="Q2214">
        <v>24.560005</v>
      </c>
      <c r="R2214">
        <v>17.133665000000001</v>
      </c>
      <c r="S2214">
        <v>67078.320313000004</v>
      </c>
      <c r="T2214">
        <v>6.5790410000000001</v>
      </c>
      <c r="U2214">
        <v>0.31997700000000001</v>
      </c>
    </row>
    <row r="2215" spans="1:21">
      <c r="A2215">
        <v>11065</v>
      </c>
      <c r="B2215">
        <v>7</v>
      </c>
      <c r="C2215">
        <v>16</v>
      </c>
      <c r="D2215">
        <v>25</v>
      </c>
      <c r="F2215">
        <v>0</v>
      </c>
      <c r="G2215">
        <v>0</v>
      </c>
      <c r="H2215">
        <v>0</v>
      </c>
      <c r="I2215">
        <v>412.79998799999998</v>
      </c>
      <c r="J2215">
        <v>22.6</v>
      </c>
      <c r="K2215">
        <v>15.469999</v>
      </c>
      <c r="L2215">
        <v>68680.804688000004</v>
      </c>
      <c r="M2215">
        <v>287.61062600000002</v>
      </c>
      <c r="P2215">
        <v>411.20004299999999</v>
      </c>
      <c r="Q2215">
        <v>23.940000999999999</v>
      </c>
      <c r="R2215">
        <v>16.995667999999998</v>
      </c>
      <c r="S2215">
        <v>67489.523438000004</v>
      </c>
      <c r="T2215">
        <v>-6.5603030000000002</v>
      </c>
      <c r="U2215">
        <v>1.599945</v>
      </c>
    </row>
    <row r="2216" spans="1:21">
      <c r="A2216">
        <v>11070</v>
      </c>
      <c r="B2216">
        <v>7</v>
      </c>
      <c r="C2216">
        <v>16</v>
      </c>
      <c r="D2216">
        <v>30</v>
      </c>
      <c r="F2216">
        <v>0</v>
      </c>
      <c r="G2216">
        <v>0</v>
      </c>
      <c r="H2216">
        <v>0</v>
      </c>
      <c r="I2216">
        <v>439.20001200000002</v>
      </c>
      <c r="J2216">
        <v>22</v>
      </c>
      <c r="K2216">
        <v>18.289999000000002</v>
      </c>
      <c r="L2216">
        <v>69120.007813000004</v>
      </c>
      <c r="M2216">
        <v>295.45455900000002</v>
      </c>
      <c r="P2216">
        <v>413.919983</v>
      </c>
      <c r="Q2216">
        <v>23.879999000000002</v>
      </c>
      <c r="R2216">
        <v>16.382666</v>
      </c>
      <c r="S2216">
        <v>67903.445313000004</v>
      </c>
      <c r="T2216">
        <v>1.316589</v>
      </c>
      <c r="U2216">
        <v>25.280028999999999</v>
      </c>
    </row>
    <row r="2217" spans="1:21">
      <c r="A2217">
        <v>11075</v>
      </c>
      <c r="B2217">
        <v>7</v>
      </c>
      <c r="C2217">
        <v>16</v>
      </c>
      <c r="D2217">
        <v>35</v>
      </c>
      <c r="F2217">
        <v>0</v>
      </c>
      <c r="G2217">
        <v>0</v>
      </c>
      <c r="H2217">
        <v>0</v>
      </c>
      <c r="I2217">
        <v>408</v>
      </c>
      <c r="J2217">
        <v>21.6</v>
      </c>
      <c r="K2217">
        <v>19.110001</v>
      </c>
      <c r="L2217">
        <v>69528.007813000004</v>
      </c>
      <c r="M2217">
        <v>300.92593399999998</v>
      </c>
      <c r="P2217">
        <v>426.07998700000002</v>
      </c>
      <c r="Q2217">
        <v>24.080003999999999</v>
      </c>
      <c r="R2217">
        <v>16.280667999999999</v>
      </c>
      <c r="S2217">
        <v>68329.53125</v>
      </c>
      <c r="T2217">
        <v>10.416931</v>
      </c>
      <c r="U2217">
        <v>-18.079986999999999</v>
      </c>
    </row>
    <row r="2218" spans="1:21">
      <c r="A2218">
        <v>11080</v>
      </c>
      <c r="B2218">
        <v>7</v>
      </c>
      <c r="C2218">
        <v>16</v>
      </c>
      <c r="D2218">
        <v>40</v>
      </c>
      <c r="F2218">
        <v>0</v>
      </c>
      <c r="G2218">
        <v>0</v>
      </c>
      <c r="H2218">
        <v>0</v>
      </c>
      <c r="I2218">
        <v>398.39999399999999</v>
      </c>
      <c r="J2218">
        <v>20.100000000000001</v>
      </c>
      <c r="K2218">
        <v>18.91</v>
      </c>
      <c r="L2218">
        <v>69926.40625</v>
      </c>
      <c r="M2218">
        <v>323.38308699999999</v>
      </c>
      <c r="P2218">
        <v>401.99996900000002</v>
      </c>
      <c r="Q2218">
        <v>24.079998</v>
      </c>
      <c r="R2218">
        <v>15.928334</v>
      </c>
      <c r="S2218">
        <v>68731.523438000004</v>
      </c>
      <c r="T2218">
        <v>32.765839</v>
      </c>
      <c r="U2218">
        <v>-3.5999759999999998</v>
      </c>
    </row>
    <row r="2219" spans="1:21">
      <c r="A2219">
        <v>11085</v>
      </c>
      <c r="B2219">
        <v>7</v>
      </c>
      <c r="C2219">
        <v>16</v>
      </c>
      <c r="D2219">
        <v>45</v>
      </c>
      <c r="F2219">
        <v>0</v>
      </c>
      <c r="G2219">
        <v>0</v>
      </c>
      <c r="H2219">
        <v>0</v>
      </c>
      <c r="I2219">
        <v>412.79998799999998</v>
      </c>
      <c r="J2219">
        <v>20.6</v>
      </c>
      <c r="K2219">
        <v>16.110001</v>
      </c>
      <c r="L2219">
        <v>70339.203125</v>
      </c>
      <c r="M2219">
        <v>315.53396600000002</v>
      </c>
      <c r="P2219">
        <v>400.56002799999999</v>
      </c>
      <c r="Q2219">
        <v>23.996668</v>
      </c>
      <c r="R2219">
        <v>17.329999999999998</v>
      </c>
      <c r="S2219">
        <v>69132.085938000004</v>
      </c>
      <c r="T2219">
        <v>22.614349000000001</v>
      </c>
      <c r="U2219">
        <v>12.23996</v>
      </c>
    </row>
    <row r="2220" spans="1:21">
      <c r="A2220">
        <v>11090</v>
      </c>
      <c r="B2220">
        <v>7</v>
      </c>
      <c r="C2220">
        <v>16</v>
      </c>
      <c r="D2220">
        <v>50</v>
      </c>
      <c r="F2220">
        <v>0</v>
      </c>
      <c r="G2220">
        <v>0</v>
      </c>
      <c r="H2220">
        <v>0</v>
      </c>
      <c r="I2220">
        <v>424.79998799999998</v>
      </c>
      <c r="J2220">
        <v>20.100000000000001</v>
      </c>
      <c r="K2220">
        <v>19.879999000000002</v>
      </c>
      <c r="L2220">
        <v>70764</v>
      </c>
      <c r="M2220">
        <v>323.38308699999999</v>
      </c>
      <c r="P2220">
        <v>399.35998499999999</v>
      </c>
      <c r="Q2220">
        <v>23.543334999999999</v>
      </c>
      <c r="R2220">
        <v>17.721665999999999</v>
      </c>
      <c r="S2220">
        <v>69531.460938000004</v>
      </c>
      <c r="T2220">
        <v>24.233826000000001</v>
      </c>
      <c r="U2220">
        <v>25.440002</v>
      </c>
    </row>
    <row r="2221" spans="1:21">
      <c r="A2221">
        <v>11095</v>
      </c>
      <c r="B2221">
        <v>7</v>
      </c>
      <c r="C2221">
        <v>16</v>
      </c>
      <c r="D2221">
        <v>55</v>
      </c>
      <c r="F2221">
        <v>0</v>
      </c>
      <c r="G2221">
        <v>0</v>
      </c>
      <c r="H2221">
        <v>0</v>
      </c>
      <c r="I2221">
        <v>369.60000600000001</v>
      </c>
      <c r="J2221">
        <v>19.700001</v>
      </c>
      <c r="K2221">
        <v>18.379999000000002</v>
      </c>
      <c r="L2221">
        <v>71133.601563000004</v>
      </c>
      <c r="M2221">
        <v>329.94921900000003</v>
      </c>
      <c r="P2221">
        <v>396.79992700000003</v>
      </c>
      <c r="Q2221">
        <v>23.209999</v>
      </c>
      <c r="R2221">
        <v>17.350000000000001</v>
      </c>
      <c r="S2221">
        <v>69928.242188000004</v>
      </c>
      <c r="T2221">
        <v>25.897949000000001</v>
      </c>
      <c r="U2221">
        <v>-27.199921</v>
      </c>
    </row>
    <row r="2222" spans="1:21">
      <c r="A2222">
        <v>11100</v>
      </c>
      <c r="B2222">
        <v>7</v>
      </c>
      <c r="C2222">
        <v>17</v>
      </c>
      <c r="D2222">
        <v>0</v>
      </c>
      <c r="F2222">
        <v>0</v>
      </c>
      <c r="G2222">
        <v>0</v>
      </c>
      <c r="H2222">
        <v>0</v>
      </c>
      <c r="I2222">
        <v>374.39999399999999</v>
      </c>
      <c r="J2222">
        <v>19.5</v>
      </c>
      <c r="K2222">
        <v>18.829999999999998</v>
      </c>
      <c r="L2222">
        <v>71508</v>
      </c>
      <c r="M2222">
        <v>333.33334400000001</v>
      </c>
      <c r="P2222">
        <v>408.63998400000003</v>
      </c>
      <c r="Q2222">
        <v>23.250001999999999</v>
      </c>
      <c r="R2222">
        <v>17.173666000000001</v>
      </c>
      <c r="S2222">
        <v>70336.882813000004</v>
      </c>
      <c r="T2222">
        <v>29.138732999999998</v>
      </c>
      <c r="U2222">
        <v>-34.239989999999999</v>
      </c>
    </row>
    <row r="2223" spans="1:21">
      <c r="A2223">
        <v>11105</v>
      </c>
      <c r="B2223">
        <v>7</v>
      </c>
      <c r="C2223">
        <v>17</v>
      </c>
      <c r="D2223">
        <v>5</v>
      </c>
      <c r="F2223">
        <v>0</v>
      </c>
      <c r="G2223">
        <v>0</v>
      </c>
      <c r="H2223">
        <v>0</v>
      </c>
      <c r="I2223">
        <v>408</v>
      </c>
      <c r="J2223">
        <v>19.700001</v>
      </c>
      <c r="K2223">
        <v>15.790001</v>
      </c>
      <c r="L2223">
        <v>71916</v>
      </c>
      <c r="M2223">
        <v>329.94921900000003</v>
      </c>
      <c r="P2223">
        <v>405.76004</v>
      </c>
      <c r="Q2223">
        <v>23.15</v>
      </c>
      <c r="R2223">
        <v>17.334665000000001</v>
      </c>
      <c r="S2223">
        <v>70742.632813000004</v>
      </c>
      <c r="T2223">
        <v>23.542603</v>
      </c>
      <c r="U2223">
        <v>2.23996</v>
      </c>
    </row>
    <row r="2224" spans="1:21">
      <c r="A2224">
        <v>11110</v>
      </c>
      <c r="B2224">
        <v>7</v>
      </c>
      <c r="C2224">
        <v>17</v>
      </c>
      <c r="D2224">
        <v>10</v>
      </c>
      <c r="F2224">
        <v>0</v>
      </c>
      <c r="G2224">
        <v>0</v>
      </c>
      <c r="H2224">
        <v>0</v>
      </c>
      <c r="I2224">
        <v>376.79998799999998</v>
      </c>
      <c r="J2224">
        <v>19.5</v>
      </c>
      <c r="K2224">
        <v>21.82</v>
      </c>
      <c r="L2224">
        <v>72292.796875</v>
      </c>
      <c r="M2224">
        <v>333.33334400000001</v>
      </c>
      <c r="P2224">
        <v>385.20004299999999</v>
      </c>
      <c r="Q2224">
        <v>23.230001000000001</v>
      </c>
      <c r="R2224">
        <v>17.471668000000001</v>
      </c>
      <c r="S2224">
        <v>71127.84375</v>
      </c>
      <c r="T2224">
        <v>26.711608999999999</v>
      </c>
      <c r="U2224">
        <v>-8.400055</v>
      </c>
    </row>
    <row r="2225" spans="1:21">
      <c r="A2225">
        <v>11115</v>
      </c>
      <c r="B2225">
        <v>7</v>
      </c>
      <c r="C2225">
        <v>17</v>
      </c>
      <c r="D2225">
        <v>15</v>
      </c>
      <c r="F2225">
        <v>0</v>
      </c>
      <c r="G2225">
        <v>0</v>
      </c>
      <c r="H2225">
        <v>0</v>
      </c>
      <c r="I2225">
        <v>381.60000600000001</v>
      </c>
      <c r="J2225">
        <v>18.799999</v>
      </c>
      <c r="K2225">
        <v>17.170000000000002</v>
      </c>
      <c r="L2225">
        <v>72674.398438000004</v>
      </c>
      <c r="M2225">
        <v>345.74468999999999</v>
      </c>
      <c r="P2225">
        <v>372.40005500000001</v>
      </c>
      <c r="Q2225">
        <v>22.779999</v>
      </c>
      <c r="R2225">
        <v>17.702331999999998</v>
      </c>
      <c r="S2225">
        <v>71500.242188000004</v>
      </c>
      <c r="T2225">
        <v>32.346069</v>
      </c>
      <c r="U2225">
        <v>9.1999510000000004</v>
      </c>
    </row>
    <row r="2226" spans="1:21">
      <c r="A2226">
        <v>11120</v>
      </c>
      <c r="B2226">
        <v>7</v>
      </c>
      <c r="C2226">
        <v>17</v>
      </c>
      <c r="D2226">
        <v>20</v>
      </c>
      <c r="F2226">
        <v>0</v>
      </c>
      <c r="G2226">
        <v>0</v>
      </c>
      <c r="H2226">
        <v>0</v>
      </c>
      <c r="I2226">
        <v>403.20001200000002</v>
      </c>
      <c r="J2226">
        <v>19.200001</v>
      </c>
      <c r="K2226">
        <v>18.09</v>
      </c>
      <c r="L2226">
        <v>73077.601563000004</v>
      </c>
      <c r="M2226">
        <v>338.54165599999999</v>
      </c>
      <c r="P2226">
        <v>365.11999500000002</v>
      </c>
      <c r="Q2226">
        <v>22.716667000000001</v>
      </c>
      <c r="R2226">
        <v>17.808665999999999</v>
      </c>
      <c r="S2226">
        <v>71865.359375</v>
      </c>
      <c r="T2226">
        <v>22.467009999999998</v>
      </c>
      <c r="U2226">
        <v>38.080016999999998</v>
      </c>
    </row>
    <row r="2227" spans="1:21">
      <c r="A2227">
        <v>11125</v>
      </c>
      <c r="B2227">
        <v>7</v>
      </c>
      <c r="C2227">
        <v>17</v>
      </c>
      <c r="D2227">
        <v>25</v>
      </c>
      <c r="F2227">
        <v>0</v>
      </c>
      <c r="G2227">
        <v>0</v>
      </c>
      <c r="H2227">
        <v>0</v>
      </c>
      <c r="I2227">
        <v>400.79998799999998</v>
      </c>
      <c r="J2227">
        <v>19.399999999999999</v>
      </c>
      <c r="K2227">
        <v>17.989999999999998</v>
      </c>
      <c r="L2227">
        <v>73478.398438000004</v>
      </c>
      <c r="M2227">
        <v>335.05154399999998</v>
      </c>
      <c r="P2227">
        <v>376</v>
      </c>
      <c r="Q2227">
        <v>22.640001000000002</v>
      </c>
      <c r="R2227">
        <v>18.005333</v>
      </c>
      <c r="S2227">
        <v>72241.367188000004</v>
      </c>
      <c r="T2227">
        <v>18.394988999999999</v>
      </c>
      <c r="U2227">
        <v>24.799987999999999</v>
      </c>
    </row>
    <row r="2228" spans="1:21">
      <c r="A2228">
        <v>11130</v>
      </c>
      <c r="B2228">
        <v>7</v>
      </c>
      <c r="C2228">
        <v>17</v>
      </c>
      <c r="D2228">
        <v>30</v>
      </c>
      <c r="F2228">
        <v>0</v>
      </c>
      <c r="G2228">
        <v>0</v>
      </c>
      <c r="H2228">
        <v>0</v>
      </c>
      <c r="I2228">
        <v>369.60000600000001</v>
      </c>
      <c r="J2228">
        <v>18.899999999999999</v>
      </c>
      <c r="K2228">
        <v>17.600000000000001</v>
      </c>
      <c r="L2228">
        <v>73848</v>
      </c>
      <c r="M2228">
        <v>343.915344</v>
      </c>
      <c r="P2228">
        <v>392.00006100000002</v>
      </c>
      <c r="Q2228">
        <v>22.563330000000001</v>
      </c>
      <c r="R2228">
        <v>17.283331</v>
      </c>
      <c r="S2228">
        <v>72633.359375</v>
      </c>
      <c r="T2228">
        <v>25.887238</v>
      </c>
      <c r="U2228">
        <v>-22.400054999999998</v>
      </c>
    </row>
    <row r="2229" spans="1:21">
      <c r="A2229">
        <v>11135</v>
      </c>
      <c r="B2229">
        <v>7</v>
      </c>
      <c r="C2229">
        <v>17</v>
      </c>
      <c r="D2229">
        <v>35</v>
      </c>
      <c r="F2229">
        <v>0</v>
      </c>
      <c r="G2229">
        <v>0</v>
      </c>
      <c r="H2229">
        <v>0</v>
      </c>
      <c r="I2229">
        <v>400.79998799999998</v>
      </c>
      <c r="J2229">
        <v>19.100000000000001</v>
      </c>
      <c r="K2229">
        <v>17.600000000000001</v>
      </c>
      <c r="L2229">
        <v>74248.796875</v>
      </c>
      <c r="M2229">
        <v>340.31411700000001</v>
      </c>
      <c r="P2229">
        <v>379.12005599999998</v>
      </c>
      <c r="Q2229">
        <v>22.269998999999999</v>
      </c>
      <c r="R2229">
        <v>17.514002000000001</v>
      </c>
      <c r="S2229">
        <v>73012.476563000004</v>
      </c>
      <c r="T2229">
        <v>19.698090000000001</v>
      </c>
      <c r="U2229">
        <v>21.679932000000001</v>
      </c>
    </row>
    <row r="2230" spans="1:21">
      <c r="A2230">
        <v>11140</v>
      </c>
      <c r="B2230">
        <v>7</v>
      </c>
      <c r="C2230">
        <v>17</v>
      </c>
      <c r="D2230">
        <v>40</v>
      </c>
      <c r="F2230">
        <v>0</v>
      </c>
      <c r="G2230">
        <v>0</v>
      </c>
      <c r="H2230">
        <v>0</v>
      </c>
      <c r="I2230">
        <v>408</v>
      </c>
      <c r="J2230">
        <v>19</v>
      </c>
      <c r="K2230">
        <v>17.720001</v>
      </c>
      <c r="L2230">
        <v>74656.796875</v>
      </c>
      <c r="M2230">
        <v>342.105255</v>
      </c>
      <c r="P2230">
        <v>381.040009</v>
      </c>
      <c r="Q2230">
        <v>22.573333999999999</v>
      </c>
      <c r="R2230">
        <v>17.377333</v>
      </c>
      <c r="S2230">
        <v>73393.515625</v>
      </c>
      <c r="T2230">
        <v>25.096831999999999</v>
      </c>
      <c r="U2230">
        <v>26.959990999999999</v>
      </c>
    </row>
    <row r="2231" spans="1:21">
      <c r="A2231">
        <v>11145</v>
      </c>
      <c r="B2231">
        <v>7</v>
      </c>
      <c r="C2231">
        <v>17</v>
      </c>
      <c r="D2231">
        <v>45</v>
      </c>
      <c r="F2231">
        <v>0</v>
      </c>
      <c r="G2231">
        <v>0</v>
      </c>
      <c r="H2231">
        <v>0</v>
      </c>
      <c r="I2231">
        <v>386.39999399999999</v>
      </c>
      <c r="J2231">
        <v>20.100000000000001</v>
      </c>
      <c r="K2231">
        <v>15.070001</v>
      </c>
      <c r="L2231">
        <v>75043.195313000004</v>
      </c>
      <c r="M2231">
        <v>323.38308699999999</v>
      </c>
      <c r="P2231">
        <v>383.59994499999999</v>
      </c>
      <c r="Q2231">
        <v>23.029997000000002</v>
      </c>
      <c r="R2231">
        <v>16.914000999999999</v>
      </c>
      <c r="S2231">
        <v>73777.125</v>
      </c>
      <c r="T2231">
        <v>10.957916000000001</v>
      </c>
      <c r="U2231">
        <v>2.800049</v>
      </c>
    </row>
    <row r="2232" spans="1:21">
      <c r="A2232">
        <v>11150</v>
      </c>
      <c r="B2232">
        <v>7</v>
      </c>
      <c r="C2232">
        <v>17</v>
      </c>
      <c r="D2232">
        <v>50</v>
      </c>
      <c r="F2232">
        <v>0</v>
      </c>
      <c r="G2232">
        <v>0</v>
      </c>
      <c r="H2232">
        <v>0</v>
      </c>
      <c r="I2232">
        <v>408</v>
      </c>
      <c r="J2232">
        <v>21.200001</v>
      </c>
      <c r="K2232">
        <v>14.97</v>
      </c>
      <c r="L2232">
        <v>75451.195313000004</v>
      </c>
      <c r="M2232">
        <v>306.60376000000002</v>
      </c>
      <c r="P2232">
        <v>383.51995799999997</v>
      </c>
      <c r="Q2232">
        <v>23.52</v>
      </c>
      <c r="R2232">
        <v>16.933336000000001</v>
      </c>
      <c r="S2232">
        <v>74160.632813000004</v>
      </c>
      <c r="T2232">
        <v>-2.5156860000000001</v>
      </c>
      <c r="U2232">
        <v>24.480042000000001</v>
      </c>
    </row>
    <row r="2233" spans="1:21">
      <c r="A2233">
        <v>11155</v>
      </c>
      <c r="B2233">
        <v>7</v>
      </c>
      <c r="C2233">
        <v>17</v>
      </c>
      <c r="D2233">
        <v>55</v>
      </c>
      <c r="F2233">
        <v>0</v>
      </c>
      <c r="G2233">
        <v>0</v>
      </c>
      <c r="H2233">
        <v>0</v>
      </c>
      <c r="I2233">
        <v>412.79998799999998</v>
      </c>
      <c r="J2233">
        <v>21.799999</v>
      </c>
      <c r="K2233">
        <v>14.45</v>
      </c>
      <c r="L2233">
        <v>75863.992188000004</v>
      </c>
      <c r="M2233">
        <v>298.16516100000001</v>
      </c>
      <c r="P2233">
        <v>378.47998000000001</v>
      </c>
      <c r="Q2233">
        <v>23.536664999999999</v>
      </c>
      <c r="R2233">
        <v>16.492334</v>
      </c>
      <c r="S2233">
        <v>74539.117188000004</v>
      </c>
      <c r="T2233">
        <v>-12.980072</v>
      </c>
      <c r="U2233">
        <v>34.320006999999997</v>
      </c>
    </row>
    <row r="2234" spans="1:21">
      <c r="A2234">
        <v>11160</v>
      </c>
      <c r="B2234">
        <v>7</v>
      </c>
      <c r="C2234">
        <v>18</v>
      </c>
      <c r="D2234">
        <v>0</v>
      </c>
      <c r="F2234">
        <v>0</v>
      </c>
      <c r="G2234">
        <v>0</v>
      </c>
      <c r="H2234">
        <v>0</v>
      </c>
      <c r="I2234">
        <v>412.79998799999998</v>
      </c>
      <c r="J2234">
        <v>22.1</v>
      </c>
      <c r="K2234">
        <v>16.280000999999999</v>
      </c>
      <c r="L2234">
        <v>76276.789063000004</v>
      </c>
      <c r="M2234">
        <v>294.11764499999998</v>
      </c>
      <c r="P2234">
        <v>388.79992700000003</v>
      </c>
      <c r="Q2234">
        <v>24.046666999999999</v>
      </c>
      <c r="R2234">
        <v>15.984664</v>
      </c>
      <c r="S2234">
        <v>74927.921875</v>
      </c>
      <c r="T2234">
        <v>-11.282622999999999</v>
      </c>
      <c r="U2234">
        <v>24.000060999999999</v>
      </c>
    </row>
    <row r="2235" spans="1:21">
      <c r="A2235">
        <v>11165</v>
      </c>
      <c r="B2235">
        <v>7</v>
      </c>
      <c r="C2235">
        <v>18</v>
      </c>
      <c r="D2235">
        <v>5</v>
      </c>
      <c r="F2235">
        <v>0</v>
      </c>
      <c r="G2235">
        <v>0</v>
      </c>
      <c r="H2235">
        <v>0</v>
      </c>
      <c r="I2235">
        <v>400.79998799999998</v>
      </c>
      <c r="J2235">
        <v>21.9</v>
      </c>
      <c r="K2235">
        <v>14.01</v>
      </c>
      <c r="L2235">
        <v>76677.585938000004</v>
      </c>
      <c r="M2235">
        <v>296.80365</v>
      </c>
      <c r="P2235">
        <v>390.47998000000001</v>
      </c>
      <c r="Q2235">
        <v>24.773334999999999</v>
      </c>
      <c r="R2235">
        <v>15.801667</v>
      </c>
      <c r="S2235">
        <v>75318.398438000004</v>
      </c>
      <c r="T2235">
        <v>-3.5314939999999999</v>
      </c>
      <c r="U2235">
        <v>10.320007</v>
      </c>
    </row>
    <row r="2236" spans="1:21">
      <c r="A2236">
        <v>11170</v>
      </c>
      <c r="B2236">
        <v>7</v>
      </c>
      <c r="C2236">
        <v>18</v>
      </c>
      <c r="D2236">
        <v>10</v>
      </c>
      <c r="F2236">
        <v>0</v>
      </c>
      <c r="G2236">
        <v>0</v>
      </c>
      <c r="H2236">
        <v>0</v>
      </c>
      <c r="I2236">
        <v>432</v>
      </c>
      <c r="J2236">
        <v>23.299999</v>
      </c>
      <c r="K2236">
        <v>13.39</v>
      </c>
      <c r="L2236">
        <v>77109.585938000004</v>
      </c>
      <c r="M2236">
        <v>278.96997099999999</v>
      </c>
      <c r="P2236">
        <v>392.24002100000001</v>
      </c>
      <c r="Q2236">
        <v>25.583331999999999</v>
      </c>
      <c r="R2236">
        <v>14.910002</v>
      </c>
      <c r="S2236">
        <v>75710.640625</v>
      </c>
      <c r="T2236">
        <v>-15.273834000000001</v>
      </c>
      <c r="U2236">
        <v>39.759979000000001</v>
      </c>
    </row>
    <row r="2237" spans="1:21">
      <c r="A2237">
        <v>11175</v>
      </c>
      <c r="B2237">
        <v>7</v>
      </c>
      <c r="C2237">
        <v>18</v>
      </c>
      <c r="D2237">
        <v>15</v>
      </c>
      <c r="F2237">
        <v>0</v>
      </c>
      <c r="G2237">
        <v>0</v>
      </c>
      <c r="H2237">
        <v>0</v>
      </c>
      <c r="I2237">
        <v>343.20001200000002</v>
      </c>
      <c r="J2237">
        <v>24.9</v>
      </c>
      <c r="K2237">
        <v>12.74</v>
      </c>
      <c r="L2237">
        <v>77452.789063000004</v>
      </c>
      <c r="M2237">
        <v>261.04418900000002</v>
      </c>
      <c r="P2237">
        <v>392.72000100000002</v>
      </c>
      <c r="Q2237">
        <v>26.576665999999999</v>
      </c>
      <c r="R2237">
        <v>14.885001000000001</v>
      </c>
      <c r="S2237">
        <v>76103.367188000004</v>
      </c>
      <c r="T2237">
        <v>-27.532990000000002</v>
      </c>
      <c r="U2237">
        <v>-49.519989000000002</v>
      </c>
    </row>
    <row r="2238" spans="1:21">
      <c r="A2238">
        <v>11180</v>
      </c>
      <c r="B2238">
        <v>7</v>
      </c>
      <c r="C2238">
        <v>18</v>
      </c>
      <c r="D2238">
        <v>20</v>
      </c>
      <c r="F2238">
        <v>0</v>
      </c>
      <c r="G2238">
        <v>0</v>
      </c>
      <c r="H2238">
        <v>0</v>
      </c>
      <c r="I2238">
        <v>360</v>
      </c>
      <c r="J2238">
        <v>23.700001</v>
      </c>
      <c r="K2238">
        <v>17.649999999999999</v>
      </c>
      <c r="L2238">
        <v>77812.789063000004</v>
      </c>
      <c r="M2238">
        <v>274.26159699999999</v>
      </c>
      <c r="P2238">
        <v>393.60003699999999</v>
      </c>
      <c r="Q2238">
        <v>27.313330000000001</v>
      </c>
      <c r="R2238">
        <v>14.518331999999999</v>
      </c>
      <c r="S2238">
        <v>76496.960938000004</v>
      </c>
      <c r="T2238">
        <v>-10.878325999999999</v>
      </c>
      <c r="U2238">
        <v>-33.600037</v>
      </c>
    </row>
    <row r="2239" spans="1:21">
      <c r="A2239">
        <v>11185</v>
      </c>
      <c r="B2239">
        <v>7</v>
      </c>
      <c r="C2239">
        <v>18</v>
      </c>
      <c r="D2239">
        <v>25</v>
      </c>
      <c r="F2239">
        <v>0</v>
      </c>
      <c r="G2239">
        <v>0</v>
      </c>
      <c r="H2239">
        <v>0</v>
      </c>
      <c r="I2239">
        <v>360</v>
      </c>
      <c r="J2239">
        <v>22.5</v>
      </c>
      <c r="K2239">
        <v>19.530000999999999</v>
      </c>
      <c r="L2239">
        <v>78172.789063000004</v>
      </c>
      <c r="M2239">
        <v>288.88888500000002</v>
      </c>
      <c r="P2239">
        <v>399.19998199999998</v>
      </c>
      <c r="Q2239">
        <v>28.209999</v>
      </c>
      <c r="R2239">
        <v>14.008333</v>
      </c>
      <c r="S2239">
        <v>76896.164063000004</v>
      </c>
      <c r="T2239">
        <v>8.9328610000000008</v>
      </c>
      <c r="U2239">
        <v>-39.199981999999999</v>
      </c>
    </row>
    <row r="2240" spans="1:21">
      <c r="A2240">
        <v>11190</v>
      </c>
      <c r="B2240">
        <v>7</v>
      </c>
      <c r="C2240">
        <v>18</v>
      </c>
      <c r="D2240">
        <v>30</v>
      </c>
      <c r="F2240">
        <v>0</v>
      </c>
      <c r="G2240">
        <v>0</v>
      </c>
      <c r="H2240">
        <v>0</v>
      </c>
      <c r="I2240">
        <v>448.79998799999998</v>
      </c>
      <c r="J2240">
        <v>23.1</v>
      </c>
      <c r="K2240">
        <v>12.88</v>
      </c>
      <c r="L2240">
        <v>78621.585938000004</v>
      </c>
      <c r="M2240">
        <v>281.38528400000001</v>
      </c>
      <c r="P2240">
        <v>396.88003500000002</v>
      </c>
      <c r="Q2240">
        <v>29.32</v>
      </c>
      <c r="R2240">
        <v>12.910667999999999</v>
      </c>
      <c r="S2240">
        <v>77293.039063000004</v>
      </c>
      <c r="T2240">
        <v>10.010590000000001</v>
      </c>
      <c r="U2240">
        <v>51.919952000000002</v>
      </c>
    </row>
    <row r="2241" spans="1:21">
      <c r="A2241">
        <v>11195</v>
      </c>
      <c r="B2241">
        <v>7</v>
      </c>
      <c r="C2241">
        <v>18</v>
      </c>
      <c r="D2241">
        <v>35</v>
      </c>
      <c r="F2241">
        <v>0</v>
      </c>
      <c r="G2241">
        <v>0</v>
      </c>
      <c r="H2241">
        <v>0</v>
      </c>
      <c r="I2241">
        <v>432</v>
      </c>
      <c r="J2241">
        <v>26.700001</v>
      </c>
      <c r="K2241">
        <v>9.56</v>
      </c>
      <c r="L2241">
        <v>79053.585938000004</v>
      </c>
      <c r="M2241">
        <v>243.44567900000001</v>
      </c>
      <c r="P2241">
        <v>401.279968</v>
      </c>
      <c r="Q2241">
        <v>30.906666000000001</v>
      </c>
      <c r="R2241">
        <v>11.989333</v>
      </c>
      <c r="S2241">
        <v>77694.320313000004</v>
      </c>
      <c r="T2241">
        <v>-14.107117000000001</v>
      </c>
      <c r="U2241">
        <v>30.720032</v>
      </c>
    </row>
    <row r="2242" spans="1:21">
      <c r="A2242">
        <v>11200</v>
      </c>
      <c r="B2242">
        <v>7</v>
      </c>
      <c r="C2242">
        <v>18</v>
      </c>
      <c r="D2242">
        <v>40</v>
      </c>
      <c r="F2242">
        <v>0</v>
      </c>
      <c r="G2242">
        <v>0</v>
      </c>
      <c r="H2242">
        <v>0</v>
      </c>
      <c r="I2242">
        <v>415.20001200000002</v>
      </c>
      <c r="J2242">
        <v>30.700001</v>
      </c>
      <c r="K2242">
        <v>7.88</v>
      </c>
      <c r="L2242">
        <v>79468.789063000004</v>
      </c>
      <c r="M2242">
        <v>211.72637900000001</v>
      </c>
      <c r="P2242">
        <v>391.12005599999998</v>
      </c>
      <c r="Q2242">
        <v>32.363334999999999</v>
      </c>
      <c r="R2242">
        <v>11.414332</v>
      </c>
      <c r="S2242">
        <v>78085.453125</v>
      </c>
      <c r="T2242">
        <v>-34.523086999999997</v>
      </c>
      <c r="U2242">
        <v>24.079955999999999</v>
      </c>
    </row>
    <row r="2243" spans="1:21">
      <c r="A2243">
        <v>11205</v>
      </c>
      <c r="B2243">
        <v>7</v>
      </c>
      <c r="C2243">
        <v>18</v>
      </c>
      <c r="D2243">
        <v>45</v>
      </c>
      <c r="F2243">
        <v>0</v>
      </c>
      <c r="G2243">
        <v>0</v>
      </c>
      <c r="H2243">
        <v>0</v>
      </c>
      <c r="I2243">
        <v>415.20001200000002</v>
      </c>
      <c r="J2243">
        <v>32.200001</v>
      </c>
      <c r="K2243">
        <v>9.48</v>
      </c>
      <c r="L2243">
        <v>79883.992188000004</v>
      </c>
      <c r="M2243">
        <v>201.86334199999999</v>
      </c>
      <c r="P2243">
        <v>397.19998199999998</v>
      </c>
      <c r="Q2243">
        <v>33.890003</v>
      </c>
      <c r="R2243">
        <v>10.592331</v>
      </c>
      <c r="S2243">
        <v>78482.640625</v>
      </c>
      <c r="T2243">
        <v>-31.742584000000001</v>
      </c>
      <c r="U2243">
        <v>18.000031</v>
      </c>
    </row>
    <row r="2244" spans="1:21">
      <c r="A2244">
        <v>11210</v>
      </c>
      <c r="B2244">
        <v>7</v>
      </c>
      <c r="C2244">
        <v>18</v>
      </c>
      <c r="D2244">
        <v>50</v>
      </c>
      <c r="F2244">
        <v>0</v>
      </c>
      <c r="G2244">
        <v>0</v>
      </c>
      <c r="H2244">
        <v>0</v>
      </c>
      <c r="I2244">
        <v>374.39999399999999</v>
      </c>
      <c r="J2244">
        <v>33.700001</v>
      </c>
      <c r="K2244">
        <v>7.64</v>
      </c>
      <c r="L2244">
        <v>80258.390625</v>
      </c>
      <c r="M2244">
        <v>192.87832599999999</v>
      </c>
      <c r="P2244">
        <v>386.96002199999998</v>
      </c>
      <c r="Q2244">
        <v>35.663333999999999</v>
      </c>
      <c r="R2244">
        <v>9.7256680000000006</v>
      </c>
      <c r="S2244">
        <v>78869.601563000004</v>
      </c>
      <c r="T2244">
        <v>-27.817276</v>
      </c>
      <c r="U2244">
        <v>-12.560028000000001</v>
      </c>
    </row>
    <row r="2245" spans="1:21">
      <c r="A2245">
        <v>11215</v>
      </c>
      <c r="B2245">
        <v>7</v>
      </c>
      <c r="C2245">
        <v>18</v>
      </c>
      <c r="D2245">
        <v>55</v>
      </c>
      <c r="F2245">
        <v>0</v>
      </c>
      <c r="G2245">
        <v>0</v>
      </c>
      <c r="H2245">
        <v>0</v>
      </c>
      <c r="I2245">
        <v>364.79998799999998</v>
      </c>
      <c r="J2245">
        <v>37.700001</v>
      </c>
      <c r="K2245">
        <v>5.69</v>
      </c>
      <c r="L2245">
        <v>80623.1875</v>
      </c>
      <c r="M2245">
        <v>172.41378800000001</v>
      </c>
      <c r="P2245">
        <v>386.79995700000001</v>
      </c>
      <c r="Q2245">
        <v>37.963332999999999</v>
      </c>
      <c r="R2245">
        <v>8.8083340000000003</v>
      </c>
      <c r="S2245">
        <v>79256.390625</v>
      </c>
      <c r="T2245">
        <v>-33.210616999999999</v>
      </c>
      <c r="U2245">
        <v>-21.999969</v>
      </c>
    </row>
    <row r="2246" spans="1:21">
      <c r="A2246">
        <v>11220</v>
      </c>
      <c r="B2246">
        <v>7</v>
      </c>
      <c r="C2246">
        <v>19</v>
      </c>
      <c r="D2246">
        <v>0</v>
      </c>
      <c r="F2246">
        <v>0</v>
      </c>
      <c r="G2246">
        <v>0</v>
      </c>
      <c r="H2246">
        <v>0</v>
      </c>
      <c r="I2246">
        <v>367.20001200000002</v>
      </c>
      <c r="J2246">
        <v>42.5</v>
      </c>
      <c r="K2246">
        <v>5.37</v>
      </c>
      <c r="L2246">
        <v>80990.390625</v>
      </c>
      <c r="M2246">
        <v>152.94117700000001</v>
      </c>
      <c r="P2246">
        <v>381.35998499999999</v>
      </c>
      <c r="Q2246">
        <v>40.323326000000002</v>
      </c>
      <c r="R2246">
        <v>7.9053339999999999</v>
      </c>
      <c r="S2246">
        <v>79637.765625</v>
      </c>
      <c r="T2246">
        <v>-39.796799</v>
      </c>
      <c r="U2246">
        <v>-14.159973000000001</v>
      </c>
    </row>
    <row r="2247" spans="1:21">
      <c r="A2247">
        <v>11225</v>
      </c>
      <c r="B2247">
        <v>7</v>
      </c>
      <c r="C2247">
        <v>19</v>
      </c>
      <c r="D2247">
        <v>5</v>
      </c>
      <c r="F2247">
        <v>0</v>
      </c>
      <c r="G2247">
        <v>0</v>
      </c>
      <c r="H2247">
        <v>0</v>
      </c>
      <c r="I2247">
        <v>369.60000600000001</v>
      </c>
      <c r="J2247">
        <v>45</v>
      </c>
      <c r="K2247">
        <v>5.61</v>
      </c>
      <c r="L2247">
        <v>81359.992188000004</v>
      </c>
      <c r="M2247">
        <v>144.44444300000001</v>
      </c>
      <c r="P2247">
        <v>361.43997200000001</v>
      </c>
      <c r="Q2247">
        <v>42.436664999999998</v>
      </c>
      <c r="R2247">
        <v>7.3456669999999997</v>
      </c>
      <c r="S2247">
        <v>79999.195313000004</v>
      </c>
      <c r="T2247">
        <v>-37.340148999999997</v>
      </c>
      <c r="U2247">
        <v>8.1600339999999996</v>
      </c>
    </row>
    <row r="2248" spans="1:21">
      <c r="A2248">
        <v>11230</v>
      </c>
      <c r="B2248">
        <v>7</v>
      </c>
      <c r="C2248">
        <v>19</v>
      </c>
      <c r="D2248">
        <v>10</v>
      </c>
      <c r="F2248">
        <v>0</v>
      </c>
      <c r="G2248">
        <v>0</v>
      </c>
      <c r="H2248">
        <v>0</v>
      </c>
      <c r="I2248">
        <v>381.60000600000001</v>
      </c>
      <c r="J2248">
        <v>47.5</v>
      </c>
      <c r="K2248">
        <v>5.44</v>
      </c>
      <c r="L2248">
        <v>81741.59375</v>
      </c>
      <c r="M2248">
        <v>136.84210200000001</v>
      </c>
      <c r="P2248">
        <v>376.56002799999999</v>
      </c>
      <c r="Q2248">
        <v>44.18</v>
      </c>
      <c r="R2248">
        <v>7.083666</v>
      </c>
      <c r="S2248">
        <v>80375.765625</v>
      </c>
      <c r="T2248">
        <v>-34.784194999999997</v>
      </c>
      <c r="U2248">
        <v>5.0399779999999996</v>
      </c>
    </row>
    <row r="2249" spans="1:21">
      <c r="A2249">
        <v>11235</v>
      </c>
      <c r="B2249">
        <v>7</v>
      </c>
      <c r="C2249">
        <v>19</v>
      </c>
      <c r="D2249">
        <v>15</v>
      </c>
      <c r="F2249">
        <v>0</v>
      </c>
      <c r="G2249">
        <v>0</v>
      </c>
      <c r="H2249">
        <v>0</v>
      </c>
      <c r="I2249">
        <v>362.39999399999999</v>
      </c>
      <c r="J2249">
        <v>49.5</v>
      </c>
      <c r="K2249">
        <v>4.96</v>
      </c>
      <c r="L2249">
        <v>82103.992188000004</v>
      </c>
      <c r="M2249">
        <v>131.31312600000001</v>
      </c>
      <c r="P2249">
        <v>372.32000699999998</v>
      </c>
      <c r="Q2249">
        <v>45.656669999999998</v>
      </c>
      <c r="R2249">
        <v>6.7456670000000001</v>
      </c>
      <c r="S2249">
        <v>80748.078125</v>
      </c>
      <c r="T2249">
        <v>-33.200637999999998</v>
      </c>
      <c r="U2249">
        <v>-9.9200130000000009</v>
      </c>
    </row>
    <row r="2250" spans="1:21">
      <c r="A2250">
        <v>11240</v>
      </c>
      <c r="B2250">
        <v>7</v>
      </c>
      <c r="C2250">
        <v>19</v>
      </c>
      <c r="D2250">
        <v>20</v>
      </c>
      <c r="F2250">
        <v>0</v>
      </c>
      <c r="G2250">
        <v>0</v>
      </c>
      <c r="H2250">
        <v>0</v>
      </c>
      <c r="I2250">
        <v>379.20001200000002</v>
      </c>
      <c r="J2250">
        <v>51.599997999999999</v>
      </c>
      <c r="K2250">
        <v>5.1100000000000003</v>
      </c>
      <c r="L2250">
        <v>82483.195313000004</v>
      </c>
      <c r="M2250">
        <v>125.968994</v>
      </c>
      <c r="P2250">
        <v>378.95996100000002</v>
      </c>
      <c r="Q2250">
        <v>47.150002000000001</v>
      </c>
      <c r="R2250">
        <v>6.2770000000000001</v>
      </c>
      <c r="S2250">
        <v>81127.039063000004</v>
      </c>
      <c r="T2250">
        <v>-28.532761000000001</v>
      </c>
      <c r="U2250">
        <v>0.24005099999999999</v>
      </c>
    </row>
    <row r="2251" spans="1:21">
      <c r="A2251">
        <v>11245</v>
      </c>
      <c r="B2251">
        <v>7</v>
      </c>
      <c r="C2251">
        <v>19</v>
      </c>
      <c r="D2251">
        <v>25</v>
      </c>
      <c r="F2251">
        <v>0</v>
      </c>
      <c r="G2251">
        <v>0</v>
      </c>
      <c r="H2251">
        <v>0</v>
      </c>
      <c r="I2251">
        <v>324</v>
      </c>
      <c r="J2251">
        <v>52.700001</v>
      </c>
      <c r="K2251">
        <v>4.3</v>
      </c>
      <c r="L2251">
        <v>82807.195313000004</v>
      </c>
      <c r="M2251">
        <v>123.339653</v>
      </c>
      <c r="P2251">
        <v>353.91995200000002</v>
      </c>
      <c r="Q2251">
        <v>48.796658000000001</v>
      </c>
      <c r="R2251">
        <v>5.4359999999999999</v>
      </c>
      <c r="S2251">
        <v>81480.960938000004</v>
      </c>
      <c r="T2251">
        <v>-19.865410000000001</v>
      </c>
      <c r="U2251">
        <v>-29.919951999999999</v>
      </c>
    </row>
    <row r="2252" spans="1:21">
      <c r="A2252">
        <v>11250</v>
      </c>
      <c r="B2252">
        <v>7</v>
      </c>
      <c r="C2252">
        <v>19</v>
      </c>
      <c r="D2252">
        <v>30</v>
      </c>
      <c r="F2252">
        <v>0</v>
      </c>
      <c r="G2252">
        <v>0</v>
      </c>
      <c r="H2252">
        <v>0</v>
      </c>
      <c r="I2252">
        <v>331.20001200000002</v>
      </c>
      <c r="J2252">
        <v>54</v>
      </c>
      <c r="K2252">
        <v>4.41</v>
      </c>
      <c r="L2252">
        <v>83138.398438000004</v>
      </c>
      <c r="M2252">
        <v>120.370369</v>
      </c>
      <c r="P2252">
        <v>345.99996900000002</v>
      </c>
      <c r="Q2252">
        <v>50.373333000000002</v>
      </c>
      <c r="R2252">
        <v>5.1136670000000004</v>
      </c>
      <c r="S2252">
        <v>81826.953125</v>
      </c>
      <c r="T2252">
        <v>-15.679558</v>
      </c>
      <c r="U2252">
        <v>-14.799956999999999</v>
      </c>
    </row>
    <row r="2253" spans="1:21">
      <c r="A2253">
        <v>11255</v>
      </c>
      <c r="B2253">
        <v>7</v>
      </c>
      <c r="C2253">
        <v>19</v>
      </c>
      <c r="D2253">
        <v>35</v>
      </c>
      <c r="F2253">
        <v>0</v>
      </c>
      <c r="G2253">
        <v>0</v>
      </c>
      <c r="H2253">
        <v>0</v>
      </c>
      <c r="I2253">
        <v>336</v>
      </c>
      <c r="J2253">
        <v>55.099997999999999</v>
      </c>
      <c r="K2253">
        <v>4.4000000000000004</v>
      </c>
      <c r="L2253">
        <v>83474.398438000004</v>
      </c>
      <c r="M2253">
        <v>117.967339</v>
      </c>
      <c r="P2253">
        <v>332.64001500000001</v>
      </c>
      <c r="Q2253">
        <v>51.439995000000003</v>
      </c>
      <c r="R2253">
        <v>4.8413329999999997</v>
      </c>
      <c r="S2253">
        <v>82159.585938000004</v>
      </c>
      <c r="T2253">
        <v>-13.857903</v>
      </c>
      <c r="U2253">
        <v>3.359985</v>
      </c>
    </row>
    <row r="2254" spans="1:21">
      <c r="A2254">
        <v>11260</v>
      </c>
      <c r="B2254">
        <v>7</v>
      </c>
      <c r="C2254">
        <v>19</v>
      </c>
      <c r="D2254">
        <v>40</v>
      </c>
      <c r="F2254">
        <v>0</v>
      </c>
      <c r="G2254">
        <v>0</v>
      </c>
      <c r="H2254">
        <v>0</v>
      </c>
      <c r="I2254">
        <v>290.39999399999999</v>
      </c>
      <c r="J2254">
        <v>55.799999</v>
      </c>
      <c r="K2254">
        <v>3.92</v>
      </c>
      <c r="L2254">
        <v>83764.796875</v>
      </c>
      <c r="M2254">
        <v>116.48745700000001</v>
      </c>
      <c r="P2254">
        <v>334.23996</v>
      </c>
      <c r="Q2254">
        <v>52.353332999999999</v>
      </c>
      <c r="R2254">
        <v>4.7073340000000004</v>
      </c>
      <c r="S2254">
        <v>82493.84375</v>
      </c>
      <c r="T2254">
        <v>-11.046364000000001</v>
      </c>
      <c r="U2254">
        <v>-43.839965999999997</v>
      </c>
    </row>
    <row r="2255" spans="1:21">
      <c r="A2255">
        <v>11265</v>
      </c>
      <c r="B2255">
        <v>7</v>
      </c>
      <c r="C2255">
        <v>19</v>
      </c>
      <c r="D2255">
        <v>45</v>
      </c>
      <c r="F2255">
        <v>0</v>
      </c>
      <c r="G2255">
        <v>0</v>
      </c>
      <c r="H2255">
        <v>0</v>
      </c>
      <c r="I2255">
        <v>304.79998799999998</v>
      </c>
      <c r="J2255">
        <v>55.799999</v>
      </c>
      <c r="K2255">
        <v>4.1399999999999997</v>
      </c>
      <c r="L2255">
        <v>84069.59375</v>
      </c>
      <c r="M2255">
        <v>116.48745700000001</v>
      </c>
      <c r="P2255">
        <v>314.56002799999999</v>
      </c>
      <c r="Q2255">
        <v>53.406661999999997</v>
      </c>
      <c r="R2255">
        <v>4.3073329999999999</v>
      </c>
      <c r="S2255">
        <v>82808.398438000004</v>
      </c>
      <c r="T2255">
        <v>-6.5381239999999998</v>
      </c>
      <c r="U2255">
        <v>-9.76004</v>
      </c>
    </row>
    <row r="2256" spans="1:21">
      <c r="A2256">
        <v>11270</v>
      </c>
      <c r="B2256">
        <v>7</v>
      </c>
      <c r="C2256">
        <v>19</v>
      </c>
      <c r="D2256">
        <v>50</v>
      </c>
      <c r="F2256">
        <v>0</v>
      </c>
      <c r="G2256">
        <v>0</v>
      </c>
      <c r="H2256">
        <v>0</v>
      </c>
      <c r="I2256">
        <v>309.60000600000001</v>
      </c>
      <c r="J2256">
        <v>56.299999</v>
      </c>
      <c r="K2256">
        <v>4.29</v>
      </c>
      <c r="L2256">
        <v>84379.195313000004</v>
      </c>
      <c r="M2256">
        <v>115.452934</v>
      </c>
      <c r="P2256">
        <v>299.68005399999998</v>
      </c>
      <c r="Q2256">
        <v>53.966675000000002</v>
      </c>
      <c r="R2256">
        <v>4.0993329999999997</v>
      </c>
      <c r="S2256">
        <v>83108.070313000004</v>
      </c>
      <c r="T2256">
        <v>-5.686356</v>
      </c>
      <c r="U2256">
        <v>9.9199520000000003</v>
      </c>
    </row>
    <row r="2257" spans="1:21">
      <c r="A2257">
        <v>11275</v>
      </c>
      <c r="B2257">
        <v>7</v>
      </c>
      <c r="C2257">
        <v>19</v>
      </c>
      <c r="D2257">
        <v>55</v>
      </c>
      <c r="F2257">
        <v>0</v>
      </c>
      <c r="G2257">
        <v>0</v>
      </c>
      <c r="H2257">
        <v>0</v>
      </c>
      <c r="I2257">
        <v>302.39999399999999</v>
      </c>
      <c r="J2257">
        <v>55.900002000000001</v>
      </c>
      <c r="K2257">
        <v>4.17</v>
      </c>
      <c r="L2257">
        <v>84681.59375</v>
      </c>
      <c r="M2257">
        <v>116.279068</v>
      </c>
      <c r="P2257">
        <v>293.75997899999999</v>
      </c>
      <c r="Q2257">
        <v>54.583331999999999</v>
      </c>
      <c r="R2257">
        <v>3.9743339999999998</v>
      </c>
      <c r="S2257">
        <v>83401.84375</v>
      </c>
      <c r="T2257">
        <v>-3.2331850000000002</v>
      </c>
      <c r="U2257">
        <v>8.640015</v>
      </c>
    </row>
    <row r="2258" spans="1:21">
      <c r="A2258">
        <v>11280</v>
      </c>
      <c r="B2258">
        <v>7</v>
      </c>
      <c r="C2258">
        <v>20</v>
      </c>
      <c r="D2258">
        <v>0</v>
      </c>
      <c r="F2258">
        <v>0</v>
      </c>
      <c r="G2258">
        <v>0</v>
      </c>
      <c r="H2258">
        <v>0</v>
      </c>
      <c r="I2258">
        <v>254.39999399999999</v>
      </c>
      <c r="J2258">
        <v>55.900002000000001</v>
      </c>
      <c r="K2258">
        <v>3.41</v>
      </c>
      <c r="L2258">
        <v>84935.992188000004</v>
      </c>
      <c r="M2258">
        <v>116.279068</v>
      </c>
      <c r="P2258">
        <v>297.279968</v>
      </c>
      <c r="Q2258">
        <v>54.836669999999998</v>
      </c>
      <c r="R2258">
        <v>4.0999999999999996</v>
      </c>
      <c r="S2258">
        <v>83699.125</v>
      </c>
      <c r="T2258">
        <v>-2.542694</v>
      </c>
      <c r="U2258">
        <v>-42.879973999999997</v>
      </c>
    </row>
    <row r="2259" spans="1:21">
      <c r="A2259">
        <v>11285</v>
      </c>
      <c r="B2259">
        <v>7</v>
      </c>
      <c r="C2259">
        <v>20</v>
      </c>
      <c r="D2259">
        <v>5</v>
      </c>
      <c r="F2259">
        <v>0</v>
      </c>
      <c r="G2259">
        <v>0</v>
      </c>
      <c r="H2259">
        <v>0</v>
      </c>
      <c r="I2259">
        <v>268.79998799999998</v>
      </c>
      <c r="J2259">
        <v>56</v>
      </c>
      <c r="K2259">
        <v>3.88</v>
      </c>
      <c r="L2259">
        <v>85204.789063000004</v>
      </c>
      <c r="M2259">
        <v>116.071426</v>
      </c>
      <c r="P2259">
        <v>298.64001500000001</v>
      </c>
      <c r="Q2259">
        <v>55.073329999999999</v>
      </c>
      <c r="R2259">
        <v>4.1236670000000002</v>
      </c>
      <c r="S2259">
        <v>83997.765625</v>
      </c>
      <c r="T2259">
        <v>-2.2140270000000002</v>
      </c>
      <c r="U2259">
        <v>-29.840026999999999</v>
      </c>
    </row>
    <row r="2260" spans="1:21">
      <c r="A2260">
        <v>11290</v>
      </c>
      <c r="B2260">
        <v>7</v>
      </c>
      <c r="C2260">
        <v>20</v>
      </c>
      <c r="D2260">
        <v>10</v>
      </c>
      <c r="F2260">
        <v>0</v>
      </c>
      <c r="G2260">
        <v>0</v>
      </c>
      <c r="H2260">
        <v>0</v>
      </c>
      <c r="I2260">
        <v>319.20001200000002</v>
      </c>
      <c r="J2260">
        <v>56</v>
      </c>
      <c r="K2260">
        <v>4.1500000000000004</v>
      </c>
      <c r="L2260">
        <v>85523.992188000004</v>
      </c>
      <c r="M2260">
        <v>116.071426</v>
      </c>
      <c r="P2260">
        <v>297.60000600000001</v>
      </c>
      <c r="Q2260">
        <v>55.320006999999997</v>
      </c>
      <c r="R2260">
        <v>4.0999999999999996</v>
      </c>
      <c r="S2260">
        <v>84295.359375</v>
      </c>
      <c r="T2260">
        <v>-1.645729</v>
      </c>
      <c r="U2260">
        <v>21.600006</v>
      </c>
    </row>
    <row r="2261" spans="1:21">
      <c r="A2261">
        <v>11295</v>
      </c>
      <c r="B2261">
        <v>7</v>
      </c>
      <c r="C2261">
        <v>20</v>
      </c>
      <c r="D2261">
        <v>15</v>
      </c>
      <c r="F2261">
        <v>0</v>
      </c>
      <c r="G2261">
        <v>0</v>
      </c>
      <c r="H2261">
        <v>0</v>
      </c>
      <c r="I2261">
        <v>268.79998799999998</v>
      </c>
      <c r="J2261">
        <v>56.299999</v>
      </c>
      <c r="K2261">
        <v>3.76</v>
      </c>
      <c r="L2261">
        <v>85792.789063000004</v>
      </c>
      <c r="M2261">
        <v>115.452934</v>
      </c>
      <c r="P2261">
        <v>301.120026</v>
      </c>
      <c r="Q2261">
        <v>55.506659999999997</v>
      </c>
      <c r="R2261">
        <v>4.1283339999999997</v>
      </c>
      <c r="S2261">
        <v>84596.484375</v>
      </c>
      <c r="T2261">
        <v>-1.811539</v>
      </c>
      <c r="U2261">
        <v>-32.320037999999997</v>
      </c>
    </row>
    <row r="2262" spans="1:21">
      <c r="A2262">
        <v>11300</v>
      </c>
      <c r="B2262">
        <v>7</v>
      </c>
      <c r="C2262">
        <v>20</v>
      </c>
      <c r="D2262">
        <v>20</v>
      </c>
      <c r="F2262">
        <v>0</v>
      </c>
      <c r="G2262">
        <v>0</v>
      </c>
      <c r="H2262">
        <v>0</v>
      </c>
      <c r="I2262">
        <v>273.60000600000001</v>
      </c>
      <c r="J2262">
        <v>56.400002000000001</v>
      </c>
      <c r="K2262">
        <v>3.66</v>
      </c>
      <c r="L2262">
        <v>86066.390625</v>
      </c>
      <c r="M2262">
        <v>115.248222</v>
      </c>
      <c r="P2262">
        <v>294.56002799999999</v>
      </c>
      <c r="Q2262">
        <v>55.540005000000001</v>
      </c>
      <c r="R2262">
        <v>4.0713330000000001</v>
      </c>
      <c r="S2262">
        <v>84891.03125</v>
      </c>
      <c r="T2262">
        <v>-1.9510350000000001</v>
      </c>
      <c r="U2262">
        <v>-20.960021999999999</v>
      </c>
    </row>
    <row r="2263" spans="1:21">
      <c r="A2263">
        <v>11305</v>
      </c>
      <c r="B2263">
        <v>7</v>
      </c>
      <c r="C2263">
        <v>20</v>
      </c>
      <c r="D2263">
        <v>25</v>
      </c>
      <c r="F2263">
        <v>0</v>
      </c>
      <c r="G2263">
        <v>0</v>
      </c>
      <c r="H2263">
        <v>0</v>
      </c>
      <c r="I2263">
        <v>288</v>
      </c>
      <c r="J2263">
        <v>57.900002000000001</v>
      </c>
      <c r="K2263">
        <v>3.55</v>
      </c>
      <c r="L2263">
        <v>86354.390625</v>
      </c>
      <c r="M2263">
        <v>112.26251999999999</v>
      </c>
      <c r="P2263">
        <v>294.16000400000001</v>
      </c>
      <c r="Q2263">
        <v>55.853332999999999</v>
      </c>
      <c r="R2263">
        <v>3.9940000000000002</v>
      </c>
      <c r="S2263">
        <v>85185.203125</v>
      </c>
      <c r="T2263">
        <v>-4.275887</v>
      </c>
      <c r="U2263">
        <v>-6.1600039999999998</v>
      </c>
    </row>
    <row r="2264" spans="1:21">
      <c r="A2264">
        <v>11310</v>
      </c>
      <c r="B2264">
        <v>7</v>
      </c>
      <c r="C2264">
        <v>20</v>
      </c>
      <c r="D2264">
        <v>30</v>
      </c>
      <c r="F2264">
        <v>0</v>
      </c>
      <c r="G2264">
        <v>0</v>
      </c>
      <c r="H2264">
        <v>0</v>
      </c>
      <c r="I2264">
        <v>235.199997</v>
      </c>
      <c r="J2264">
        <v>56.599997999999999</v>
      </c>
      <c r="K2264">
        <v>3.3</v>
      </c>
      <c r="L2264">
        <v>86589.59375</v>
      </c>
      <c r="M2264">
        <v>114.840996</v>
      </c>
      <c r="P2264">
        <v>286.720032</v>
      </c>
      <c r="Q2264">
        <v>55.933337999999999</v>
      </c>
      <c r="R2264">
        <v>3.9169999999999998</v>
      </c>
      <c r="S2264">
        <v>85471.921875</v>
      </c>
      <c r="T2264">
        <v>-1.5202260000000001</v>
      </c>
      <c r="U2264">
        <v>-51.520035</v>
      </c>
    </row>
    <row r="2265" spans="1:21">
      <c r="A2265">
        <v>11315</v>
      </c>
      <c r="B2265">
        <v>7</v>
      </c>
      <c r="C2265">
        <v>20</v>
      </c>
      <c r="D2265">
        <v>35</v>
      </c>
      <c r="F2265">
        <v>0</v>
      </c>
      <c r="G2265">
        <v>0</v>
      </c>
      <c r="H2265">
        <v>0</v>
      </c>
      <c r="I2265">
        <v>292.79998799999998</v>
      </c>
      <c r="J2265">
        <v>57.400002000000001</v>
      </c>
      <c r="K2265">
        <v>3.82</v>
      </c>
      <c r="L2265">
        <v>86882.390625</v>
      </c>
      <c r="M2265">
        <v>113.24041699999999</v>
      </c>
      <c r="P2265">
        <v>286.72000100000002</v>
      </c>
      <c r="Q2265">
        <v>55.969994</v>
      </c>
      <c r="R2265">
        <v>3.9409999999999998</v>
      </c>
      <c r="S2265">
        <v>85758.640625</v>
      </c>
      <c r="T2265">
        <v>-3.0513379999999999</v>
      </c>
      <c r="U2265">
        <v>6.079987</v>
      </c>
    </row>
    <row r="2266" spans="1:21">
      <c r="A2266">
        <v>11320</v>
      </c>
      <c r="B2266">
        <v>7</v>
      </c>
      <c r="C2266">
        <v>20</v>
      </c>
      <c r="D2266">
        <v>40</v>
      </c>
      <c r="F2266">
        <v>0</v>
      </c>
      <c r="G2266">
        <v>0</v>
      </c>
      <c r="H2266">
        <v>0</v>
      </c>
      <c r="I2266">
        <v>256.79998799999998</v>
      </c>
      <c r="J2266">
        <v>57.299999</v>
      </c>
      <c r="K2266">
        <v>3.58</v>
      </c>
      <c r="L2266">
        <v>87139.1875</v>
      </c>
      <c r="M2266">
        <v>113.43804900000001</v>
      </c>
      <c r="P2266">
        <v>284.39999399999999</v>
      </c>
      <c r="Q2266">
        <v>55.893329999999999</v>
      </c>
      <c r="R2266">
        <v>3.9009999999999998</v>
      </c>
      <c r="S2266">
        <v>86043.046875</v>
      </c>
      <c r="T2266">
        <v>-3.0088879999999998</v>
      </c>
      <c r="U2266">
        <v>-27.600006</v>
      </c>
    </row>
    <row r="2267" spans="1:21">
      <c r="A2267">
        <v>11325</v>
      </c>
      <c r="B2267">
        <v>7</v>
      </c>
      <c r="C2267">
        <v>20</v>
      </c>
      <c r="D2267">
        <v>45</v>
      </c>
      <c r="F2267">
        <v>0</v>
      </c>
      <c r="G2267">
        <v>0</v>
      </c>
      <c r="H2267">
        <v>0</v>
      </c>
      <c r="I2267">
        <v>280.79998799999998</v>
      </c>
      <c r="J2267">
        <v>57.099997999999999</v>
      </c>
      <c r="K2267">
        <v>3.85</v>
      </c>
      <c r="L2267">
        <v>87419.984375</v>
      </c>
      <c r="M2267">
        <v>113.835381</v>
      </c>
      <c r="P2267">
        <v>281.20001200000002</v>
      </c>
      <c r="Q2267">
        <v>56.046669000000001</v>
      </c>
      <c r="R2267">
        <v>3.851334</v>
      </c>
      <c r="S2267">
        <v>86324.226563000004</v>
      </c>
      <c r="T2267">
        <v>-2.2815780000000001</v>
      </c>
      <c r="U2267">
        <v>-0.40002399999999999</v>
      </c>
    </row>
    <row r="2268" spans="1:21">
      <c r="A2268">
        <v>11330</v>
      </c>
      <c r="B2268">
        <v>7</v>
      </c>
      <c r="C2268">
        <v>20</v>
      </c>
      <c r="D2268">
        <v>50</v>
      </c>
      <c r="F2268">
        <v>0</v>
      </c>
      <c r="G2268">
        <v>0</v>
      </c>
      <c r="H2268">
        <v>0</v>
      </c>
      <c r="I2268">
        <v>264</v>
      </c>
      <c r="J2268">
        <v>57.299999</v>
      </c>
      <c r="K2268">
        <v>3.44</v>
      </c>
      <c r="L2268">
        <v>87683.984375</v>
      </c>
      <c r="M2268">
        <v>113.43804900000001</v>
      </c>
      <c r="P2268">
        <v>272.88000499999998</v>
      </c>
      <c r="Q2268">
        <v>56.143329999999999</v>
      </c>
      <c r="R2268">
        <v>3.7113339999999999</v>
      </c>
      <c r="S2268">
        <v>86597.109375</v>
      </c>
      <c r="T2268">
        <v>-2.451317</v>
      </c>
      <c r="U2268">
        <v>-8.8800050000000006</v>
      </c>
    </row>
    <row r="2269" spans="1:21">
      <c r="A2269">
        <v>11335</v>
      </c>
      <c r="B2269">
        <v>7</v>
      </c>
      <c r="C2269">
        <v>20</v>
      </c>
      <c r="D2269">
        <v>55</v>
      </c>
      <c r="F2269">
        <v>0</v>
      </c>
      <c r="G2269">
        <v>0</v>
      </c>
      <c r="H2269">
        <v>0</v>
      </c>
      <c r="I2269">
        <v>240</v>
      </c>
      <c r="J2269">
        <v>57.099997999999999</v>
      </c>
      <c r="K2269">
        <v>3.17</v>
      </c>
      <c r="L2269">
        <v>87923.984375</v>
      </c>
      <c r="M2269">
        <v>113.835381</v>
      </c>
      <c r="P2269">
        <v>266.47998000000001</v>
      </c>
      <c r="Q2269">
        <v>56.16</v>
      </c>
      <c r="R2269">
        <v>3.609</v>
      </c>
      <c r="S2269">
        <v>86863.59375</v>
      </c>
      <c r="T2269">
        <v>-2.0243760000000002</v>
      </c>
      <c r="U2269">
        <v>-26.479980000000001</v>
      </c>
    </row>
    <row r="2270" spans="1:21">
      <c r="A2270">
        <v>11340</v>
      </c>
      <c r="B2270">
        <v>7</v>
      </c>
      <c r="C2270">
        <v>21</v>
      </c>
      <c r="D2270">
        <v>0</v>
      </c>
      <c r="F2270">
        <v>0</v>
      </c>
      <c r="G2270">
        <v>0</v>
      </c>
      <c r="H2270">
        <v>0</v>
      </c>
      <c r="I2270">
        <v>244.800003</v>
      </c>
      <c r="J2270">
        <v>57.900002000000001</v>
      </c>
      <c r="K2270">
        <v>3.19</v>
      </c>
      <c r="L2270">
        <v>88168.78125</v>
      </c>
      <c r="M2270">
        <v>112.26251999999999</v>
      </c>
      <c r="P2270">
        <v>282.55996699999997</v>
      </c>
      <c r="Q2270">
        <v>56.349997999999999</v>
      </c>
      <c r="R2270">
        <v>3.890333</v>
      </c>
      <c r="S2270">
        <v>87146.15625</v>
      </c>
      <c r="T2270">
        <v>-3.2190319999999999</v>
      </c>
      <c r="U2270">
        <v>-37.759963999999997</v>
      </c>
    </row>
    <row r="2271" spans="1:21">
      <c r="A2271">
        <v>11345</v>
      </c>
      <c r="B2271">
        <v>7</v>
      </c>
      <c r="C2271">
        <v>21</v>
      </c>
      <c r="D2271">
        <v>5</v>
      </c>
      <c r="F2271">
        <v>0</v>
      </c>
      <c r="G2271">
        <v>0</v>
      </c>
      <c r="H2271">
        <v>0</v>
      </c>
      <c r="I2271">
        <v>288</v>
      </c>
      <c r="J2271">
        <v>57.599997999999999</v>
      </c>
      <c r="K2271">
        <v>3.81</v>
      </c>
      <c r="L2271">
        <v>88456.78125</v>
      </c>
      <c r="M2271">
        <v>112.847229</v>
      </c>
      <c r="P2271">
        <v>278.39999399999999</v>
      </c>
      <c r="Q2271">
        <v>56.153339000000003</v>
      </c>
      <c r="R2271">
        <v>3.8113329999999999</v>
      </c>
      <c r="S2271">
        <v>87424.554688000004</v>
      </c>
      <c r="T2271">
        <v>-3.0718540000000001</v>
      </c>
      <c r="U2271">
        <v>9.6000060000000005</v>
      </c>
    </row>
    <row r="2272" spans="1:21">
      <c r="A2272">
        <v>11350</v>
      </c>
      <c r="B2272">
        <v>7</v>
      </c>
      <c r="C2272">
        <v>21</v>
      </c>
      <c r="D2272">
        <v>10</v>
      </c>
      <c r="F2272">
        <v>0</v>
      </c>
      <c r="G2272">
        <v>0</v>
      </c>
      <c r="H2272">
        <v>0</v>
      </c>
      <c r="I2272">
        <v>285.60000600000001</v>
      </c>
      <c r="J2272">
        <v>57.599997999999999</v>
      </c>
      <c r="K2272">
        <v>3.93</v>
      </c>
      <c r="L2272">
        <v>88742.382813000004</v>
      </c>
      <c r="M2272">
        <v>112.847229</v>
      </c>
      <c r="P2272">
        <v>287.35998499999999</v>
      </c>
      <c r="Q2272">
        <v>56.270004</v>
      </c>
      <c r="R2272">
        <v>3.9413339999999999</v>
      </c>
      <c r="S2272">
        <v>87711.921875</v>
      </c>
      <c r="T2272">
        <v>-2.8206709999999999</v>
      </c>
      <c r="U2272">
        <v>-1.759979</v>
      </c>
    </row>
    <row r="2273" spans="1:21">
      <c r="A2273">
        <v>11355</v>
      </c>
      <c r="B2273">
        <v>7</v>
      </c>
      <c r="C2273">
        <v>21</v>
      </c>
      <c r="D2273">
        <v>15</v>
      </c>
      <c r="F2273">
        <v>0</v>
      </c>
      <c r="G2273">
        <v>0</v>
      </c>
      <c r="H2273">
        <v>0</v>
      </c>
      <c r="I2273">
        <v>261.60000600000001</v>
      </c>
      <c r="J2273">
        <v>57.5</v>
      </c>
      <c r="K2273">
        <v>3.65</v>
      </c>
      <c r="L2273">
        <v>89003.984375</v>
      </c>
      <c r="M2273">
        <v>113.04348</v>
      </c>
      <c r="P2273">
        <v>285.60000600000001</v>
      </c>
      <c r="Q2273">
        <v>56.253334000000002</v>
      </c>
      <c r="R2273">
        <v>3.8769999999999998</v>
      </c>
      <c r="S2273">
        <v>87997.523438000004</v>
      </c>
      <c r="T2273">
        <v>-2.6324459999999998</v>
      </c>
      <c r="U2273">
        <v>-24</v>
      </c>
    </row>
    <row r="2274" spans="1:21">
      <c r="A2274">
        <v>11360</v>
      </c>
      <c r="B2274">
        <v>7</v>
      </c>
      <c r="C2274">
        <v>21</v>
      </c>
      <c r="D2274">
        <v>20</v>
      </c>
      <c r="F2274">
        <v>0</v>
      </c>
      <c r="G2274">
        <v>0</v>
      </c>
      <c r="H2274">
        <v>0</v>
      </c>
      <c r="I2274">
        <v>316.79998799999998</v>
      </c>
      <c r="J2274">
        <v>56.599997999999999</v>
      </c>
      <c r="K2274">
        <v>4.4800000000000004</v>
      </c>
      <c r="L2274">
        <v>89320.78125</v>
      </c>
      <c r="M2274">
        <v>114.840996</v>
      </c>
      <c r="P2274">
        <v>289.52001999999999</v>
      </c>
      <c r="Q2274">
        <v>56.319991999999999</v>
      </c>
      <c r="R2274">
        <v>3.9703330000000001</v>
      </c>
      <c r="S2274">
        <v>88287.039063000004</v>
      </c>
      <c r="T2274">
        <v>-0.68358600000000003</v>
      </c>
      <c r="U2274">
        <v>27.279968</v>
      </c>
    </row>
    <row r="2275" spans="1:21">
      <c r="A2275">
        <v>11365</v>
      </c>
      <c r="B2275">
        <v>7</v>
      </c>
      <c r="C2275">
        <v>21</v>
      </c>
      <c r="D2275">
        <v>25</v>
      </c>
      <c r="F2275">
        <v>0</v>
      </c>
      <c r="G2275">
        <v>0</v>
      </c>
      <c r="H2275">
        <v>0</v>
      </c>
      <c r="I2275">
        <v>256.79998799999998</v>
      </c>
      <c r="J2275">
        <v>57.299999</v>
      </c>
      <c r="K2275">
        <v>3.5</v>
      </c>
      <c r="L2275">
        <v>89577.578125</v>
      </c>
      <c r="M2275">
        <v>113.43804900000001</v>
      </c>
      <c r="P2275">
        <v>287.52001999999999</v>
      </c>
      <c r="Q2275">
        <v>56.303333000000002</v>
      </c>
      <c r="R2275">
        <v>3.9056670000000002</v>
      </c>
      <c r="S2275">
        <v>88574.554688000004</v>
      </c>
      <c r="T2275">
        <v>-2.1309740000000001</v>
      </c>
      <c r="U2275">
        <v>-30.720032</v>
      </c>
    </row>
    <row r="2276" spans="1:21">
      <c r="A2276">
        <v>11370</v>
      </c>
      <c r="B2276">
        <v>7</v>
      </c>
      <c r="C2276">
        <v>21</v>
      </c>
      <c r="D2276">
        <v>30</v>
      </c>
      <c r="F2276">
        <v>0</v>
      </c>
      <c r="G2276">
        <v>0</v>
      </c>
      <c r="H2276">
        <v>0</v>
      </c>
      <c r="I2276">
        <v>302.39999399999999</v>
      </c>
      <c r="J2276">
        <v>56.099997999999999</v>
      </c>
      <c r="K2276">
        <v>4.3</v>
      </c>
      <c r="L2276">
        <v>89879.976563000004</v>
      </c>
      <c r="M2276">
        <v>115.864532</v>
      </c>
      <c r="P2276">
        <v>282.72000100000002</v>
      </c>
      <c r="Q2276">
        <v>56.519996999999996</v>
      </c>
      <c r="R2276">
        <v>3.8113329999999999</v>
      </c>
      <c r="S2276">
        <v>88857.265625</v>
      </c>
      <c r="T2276">
        <v>0.73216199999999998</v>
      </c>
      <c r="U2276">
        <v>19.679993</v>
      </c>
    </row>
    <row r="2277" spans="1:21">
      <c r="A2277">
        <v>11375</v>
      </c>
      <c r="B2277">
        <v>7</v>
      </c>
      <c r="C2277">
        <v>21</v>
      </c>
      <c r="D2277">
        <v>35</v>
      </c>
      <c r="F2277">
        <v>0</v>
      </c>
      <c r="G2277">
        <v>0</v>
      </c>
      <c r="H2277">
        <v>0</v>
      </c>
      <c r="I2277">
        <v>283.20001200000002</v>
      </c>
      <c r="J2277">
        <v>56.900002000000001</v>
      </c>
      <c r="K2277">
        <v>3.64</v>
      </c>
      <c r="L2277">
        <v>90163.179688000004</v>
      </c>
      <c r="M2277">
        <v>114.235497</v>
      </c>
      <c r="P2277">
        <v>286.88000499999998</v>
      </c>
      <c r="Q2277">
        <v>56.779995</v>
      </c>
      <c r="R2277">
        <v>3.8546670000000001</v>
      </c>
      <c r="S2277">
        <v>89144.15625</v>
      </c>
      <c r="T2277">
        <v>-0.35569800000000001</v>
      </c>
      <c r="U2277">
        <v>-3.6799930000000001</v>
      </c>
    </row>
    <row r="2278" spans="1:21">
      <c r="A2278">
        <v>11380</v>
      </c>
      <c r="B2278">
        <v>7</v>
      </c>
      <c r="C2278">
        <v>21</v>
      </c>
      <c r="D2278">
        <v>40</v>
      </c>
      <c r="F2278">
        <v>0</v>
      </c>
      <c r="G2278">
        <v>0</v>
      </c>
      <c r="H2278">
        <v>0</v>
      </c>
      <c r="I2278">
        <v>244.800003</v>
      </c>
      <c r="J2278">
        <v>56.400002000000001</v>
      </c>
      <c r="K2278">
        <v>3.28</v>
      </c>
      <c r="L2278">
        <v>90407.976563000004</v>
      </c>
      <c r="M2278">
        <v>115.248222</v>
      </c>
      <c r="P2278">
        <v>274.16000400000001</v>
      </c>
      <c r="Q2278">
        <v>56.796677000000003</v>
      </c>
      <c r="R2278">
        <v>3.6473330000000002</v>
      </c>
      <c r="S2278">
        <v>89418.320313000004</v>
      </c>
      <c r="T2278">
        <v>0.69264999999999999</v>
      </c>
      <c r="U2278">
        <v>-29.360001</v>
      </c>
    </row>
    <row r="2279" spans="1:21">
      <c r="A2279">
        <v>11385</v>
      </c>
      <c r="B2279">
        <v>7</v>
      </c>
      <c r="C2279">
        <v>21</v>
      </c>
      <c r="D2279">
        <v>45</v>
      </c>
      <c r="F2279">
        <v>0</v>
      </c>
      <c r="G2279">
        <v>0</v>
      </c>
      <c r="H2279">
        <v>0</v>
      </c>
      <c r="I2279">
        <v>242.39999399999999</v>
      </c>
      <c r="J2279">
        <v>56.700001</v>
      </c>
      <c r="K2279">
        <v>3.22</v>
      </c>
      <c r="L2279">
        <v>90650.375</v>
      </c>
      <c r="M2279">
        <v>114.638443</v>
      </c>
      <c r="P2279">
        <v>275.76004</v>
      </c>
      <c r="Q2279">
        <v>56.950001</v>
      </c>
      <c r="R2279">
        <v>3.6890000000000001</v>
      </c>
      <c r="S2279">
        <v>89694.078125</v>
      </c>
      <c r="T2279">
        <v>0.41001900000000002</v>
      </c>
      <c r="U2279">
        <v>-33.360045999999997</v>
      </c>
    </row>
    <row r="2280" spans="1:21">
      <c r="A2280">
        <v>11390</v>
      </c>
      <c r="B2280">
        <v>7</v>
      </c>
      <c r="C2280">
        <v>21</v>
      </c>
      <c r="D2280">
        <v>50</v>
      </c>
      <c r="F2280">
        <v>0</v>
      </c>
      <c r="G2280">
        <v>0</v>
      </c>
      <c r="H2280">
        <v>0</v>
      </c>
      <c r="I2280">
        <v>235.199997</v>
      </c>
      <c r="J2280">
        <v>56.700001</v>
      </c>
      <c r="K2280">
        <v>3.25</v>
      </c>
      <c r="L2280">
        <v>90885.578125</v>
      </c>
      <c r="M2280">
        <v>114.638443</v>
      </c>
      <c r="P2280">
        <v>273.919983</v>
      </c>
      <c r="Q2280">
        <v>56.833331999999999</v>
      </c>
      <c r="R2280">
        <v>3.7163339999999998</v>
      </c>
      <c r="S2280">
        <v>89967.992188000004</v>
      </c>
      <c r="T2280">
        <v>0.17430100000000001</v>
      </c>
      <c r="U2280">
        <v>-38.719985999999999</v>
      </c>
    </row>
    <row r="2281" spans="1:21">
      <c r="A2281">
        <v>11395</v>
      </c>
      <c r="B2281">
        <v>7</v>
      </c>
      <c r="C2281">
        <v>21</v>
      </c>
      <c r="D2281">
        <v>55</v>
      </c>
      <c r="F2281">
        <v>0</v>
      </c>
      <c r="G2281">
        <v>0</v>
      </c>
      <c r="H2281">
        <v>0</v>
      </c>
      <c r="I2281">
        <v>216</v>
      </c>
      <c r="J2281">
        <v>57.099997999999999</v>
      </c>
      <c r="K2281">
        <v>2.9</v>
      </c>
      <c r="L2281">
        <v>91101.578125</v>
      </c>
      <c r="M2281">
        <v>113.835381</v>
      </c>
      <c r="P2281">
        <v>254.87998999999999</v>
      </c>
      <c r="Q2281">
        <v>56.810001</v>
      </c>
      <c r="R2281">
        <v>3.43</v>
      </c>
      <c r="S2281">
        <v>90222.882813000004</v>
      </c>
      <c r="T2281">
        <v>-0.68303700000000001</v>
      </c>
      <c r="U2281">
        <v>-38.879989999999999</v>
      </c>
    </row>
    <row r="2282" spans="1:21">
      <c r="A2282">
        <v>11400</v>
      </c>
      <c r="B2282">
        <v>7</v>
      </c>
      <c r="C2282">
        <v>22</v>
      </c>
      <c r="D2282">
        <v>0</v>
      </c>
      <c r="F2282">
        <v>0</v>
      </c>
      <c r="G2282">
        <v>0</v>
      </c>
      <c r="H2282">
        <v>0</v>
      </c>
      <c r="I2282">
        <v>196.800003</v>
      </c>
      <c r="J2282">
        <v>57.700001</v>
      </c>
      <c r="K2282">
        <v>2.73</v>
      </c>
      <c r="L2282">
        <v>91298.375</v>
      </c>
      <c r="M2282">
        <v>112.651642</v>
      </c>
      <c r="P2282">
        <v>239.03999300000001</v>
      </c>
      <c r="Q2282">
        <v>56.866661000000001</v>
      </c>
      <c r="R2282">
        <v>3.2553339999999999</v>
      </c>
      <c r="S2282">
        <v>90461.921875</v>
      </c>
      <c r="T2282">
        <v>-1.744232</v>
      </c>
      <c r="U2282">
        <v>-42.239989999999999</v>
      </c>
    </row>
    <row r="2283" spans="1:21">
      <c r="A2283">
        <v>11405</v>
      </c>
      <c r="B2283">
        <v>7</v>
      </c>
      <c r="C2283">
        <v>22</v>
      </c>
      <c r="D2283">
        <v>5</v>
      </c>
      <c r="F2283">
        <v>0</v>
      </c>
      <c r="G2283">
        <v>0</v>
      </c>
      <c r="H2283">
        <v>0</v>
      </c>
      <c r="I2283">
        <v>220.800003</v>
      </c>
      <c r="J2283">
        <v>56.400002000000001</v>
      </c>
      <c r="K2283">
        <v>3.03</v>
      </c>
      <c r="L2283">
        <v>91519.171875</v>
      </c>
      <c r="M2283">
        <v>115.248222</v>
      </c>
      <c r="P2283">
        <v>242.800003</v>
      </c>
      <c r="Q2283">
        <v>56.710006999999997</v>
      </c>
      <c r="R2283">
        <v>3.31</v>
      </c>
      <c r="S2283">
        <v>90704.734375</v>
      </c>
      <c r="T2283">
        <v>0.53616299999999995</v>
      </c>
      <c r="U2283">
        <v>-22</v>
      </c>
    </row>
    <row r="2284" spans="1:21">
      <c r="A2284">
        <v>11410</v>
      </c>
      <c r="B2284">
        <v>7</v>
      </c>
      <c r="C2284">
        <v>22</v>
      </c>
      <c r="D2284">
        <v>10</v>
      </c>
      <c r="F2284">
        <v>0</v>
      </c>
      <c r="G2284">
        <v>0</v>
      </c>
      <c r="H2284">
        <v>0</v>
      </c>
      <c r="I2284">
        <v>225.60000600000001</v>
      </c>
      <c r="J2284">
        <v>56.5</v>
      </c>
      <c r="K2284">
        <v>3.16</v>
      </c>
      <c r="L2284">
        <v>91744.773438000004</v>
      </c>
      <c r="M2284">
        <v>115.04425000000001</v>
      </c>
      <c r="P2284">
        <v>244.32002299999999</v>
      </c>
      <c r="Q2284">
        <v>56.706665000000001</v>
      </c>
      <c r="R2284">
        <v>3.3490000000000002</v>
      </c>
      <c r="S2284">
        <v>90949.03125</v>
      </c>
      <c r="T2284">
        <v>0.31784800000000002</v>
      </c>
      <c r="U2284">
        <v>-18.720016000000001</v>
      </c>
    </row>
    <row r="2285" spans="1:21">
      <c r="A2285">
        <v>11415</v>
      </c>
      <c r="B2285">
        <v>7</v>
      </c>
      <c r="C2285">
        <v>22</v>
      </c>
      <c r="D2285">
        <v>15</v>
      </c>
      <c r="F2285">
        <v>0</v>
      </c>
      <c r="G2285">
        <v>0</v>
      </c>
      <c r="H2285">
        <v>0</v>
      </c>
      <c r="I2285">
        <v>216</v>
      </c>
      <c r="J2285">
        <v>56.200001</v>
      </c>
      <c r="K2285">
        <v>2.96</v>
      </c>
      <c r="L2285">
        <v>91960.773438000004</v>
      </c>
      <c r="M2285">
        <v>115.65836299999999</v>
      </c>
      <c r="P2285">
        <v>234.88002</v>
      </c>
      <c r="Q2285">
        <v>56.653336000000003</v>
      </c>
      <c r="R2285">
        <v>3.1736659999999999</v>
      </c>
      <c r="S2285">
        <v>91183.921875</v>
      </c>
      <c r="T2285">
        <v>0.80996699999999999</v>
      </c>
      <c r="U2285">
        <v>-18.880019999999998</v>
      </c>
    </row>
    <row r="2286" spans="1:21">
      <c r="A2286">
        <v>11420</v>
      </c>
      <c r="B2286">
        <v>7</v>
      </c>
      <c r="C2286">
        <v>22</v>
      </c>
      <c r="D2286">
        <v>20</v>
      </c>
      <c r="F2286">
        <v>0</v>
      </c>
      <c r="G2286">
        <v>0</v>
      </c>
      <c r="H2286">
        <v>0</v>
      </c>
      <c r="I2286">
        <v>196.800003</v>
      </c>
      <c r="J2286">
        <v>56</v>
      </c>
      <c r="K2286">
        <v>2.87</v>
      </c>
      <c r="L2286">
        <v>92157.570313000004</v>
      </c>
      <c r="M2286">
        <v>116.071426</v>
      </c>
      <c r="P2286">
        <v>228.80001799999999</v>
      </c>
      <c r="Q2286">
        <v>56.689995000000003</v>
      </c>
      <c r="R2286">
        <v>3.093</v>
      </c>
      <c r="S2286">
        <v>91412.71875</v>
      </c>
      <c r="T2286">
        <v>1.272438</v>
      </c>
      <c r="U2286">
        <v>-32.000014999999998</v>
      </c>
    </row>
    <row r="2287" spans="1:21">
      <c r="A2287">
        <v>11425</v>
      </c>
      <c r="B2287">
        <v>7</v>
      </c>
      <c r="C2287">
        <v>22</v>
      </c>
      <c r="D2287">
        <v>25</v>
      </c>
      <c r="F2287">
        <v>0</v>
      </c>
      <c r="G2287">
        <v>0</v>
      </c>
      <c r="H2287">
        <v>0</v>
      </c>
      <c r="I2287">
        <v>196.800003</v>
      </c>
      <c r="J2287">
        <v>56.200001</v>
      </c>
      <c r="K2287">
        <v>2.59</v>
      </c>
      <c r="L2287">
        <v>92354.367188000004</v>
      </c>
      <c r="M2287">
        <v>115.65836299999999</v>
      </c>
      <c r="P2287">
        <v>228.96000699999999</v>
      </c>
      <c r="Q2287">
        <v>56.956665000000001</v>
      </c>
      <c r="R2287">
        <v>3.048667</v>
      </c>
      <c r="S2287">
        <v>91641.679688000004</v>
      </c>
      <c r="T2287">
        <v>1.4405589999999999</v>
      </c>
      <c r="U2287">
        <v>-32.160004000000001</v>
      </c>
    </row>
    <row r="2288" spans="1:21">
      <c r="A2288">
        <v>11430</v>
      </c>
      <c r="B2288">
        <v>7</v>
      </c>
      <c r="C2288">
        <v>22</v>
      </c>
      <c r="D2288">
        <v>30</v>
      </c>
      <c r="F2288">
        <v>0</v>
      </c>
      <c r="G2288">
        <v>0</v>
      </c>
      <c r="H2288">
        <v>0</v>
      </c>
      <c r="I2288">
        <v>163.199997</v>
      </c>
      <c r="J2288">
        <v>56.099997999999999</v>
      </c>
      <c r="K2288">
        <v>2.2599999999999998</v>
      </c>
      <c r="L2288">
        <v>92517.570313000004</v>
      </c>
      <c r="M2288">
        <v>115.864532</v>
      </c>
      <c r="P2288">
        <v>220.16000399999999</v>
      </c>
      <c r="Q2288">
        <v>57.123333000000002</v>
      </c>
      <c r="R2288">
        <v>2.951667</v>
      </c>
      <c r="S2288">
        <v>91861.851563000004</v>
      </c>
      <c r="T2288">
        <v>1.9748460000000001</v>
      </c>
      <c r="U2288">
        <v>-56.960006999999997</v>
      </c>
    </row>
    <row r="2289" spans="1:21">
      <c r="A2289">
        <v>11435</v>
      </c>
      <c r="B2289">
        <v>7</v>
      </c>
      <c r="C2289">
        <v>22</v>
      </c>
      <c r="D2289">
        <v>35</v>
      </c>
      <c r="F2289">
        <v>0</v>
      </c>
      <c r="G2289">
        <v>0</v>
      </c>
      <c r="H2289">
        <v>0</v>
      </c>
      <c r="I2289">
        <v>196.800003</v>
      </c>
      <c r="J2289">
        <v>56</v>
      </c>
      <c r="K2289">
        <v>2.75</v>
      </c>
      <c r="L2289">
        <v>92714.367188000004</v>
      </c>
      <c r="M2289">
        <v>116.071426</v>
      </c>
      <c r="P2289">
        <v>213.27998400000001</v>
      </c>
      <c r="Q2289">
        <v>57.223339000000003</v>
      </c>
      <c r="R2289">
        <v>2.8576670000000002</v>
      </c>
      <c r="S2289">
        <v>92075.117188000004</v>
      </c>
      <c r="T2289">
        <v>2.3736950000000001</v>
      </c>
      <c r="U2289">
        <v>-16.479980000000001</v>
      </c>
    </row>
    <row r="2290" spans="1:21">
      <c r="A2290">
        <v>11440</v>
      </c>
      <c r="B2290">
        <v>7</v>
      </c>
      <c r="C2290">
        <v>22</v>
      </c>
      <c r="D2290">
        <v>40</v>
      </c>
      <c r="F2290">
        <v>0</v>
      </c>
      <c r="G2290">
        <v>0</v>
      </c>
      <c r="H2290">
        <v>0</v>
      </c>
      <c r="I2290">
        <v>177.60000600000001</v>
      </c>
      <c r="J2290">
        <v>56.200001</v>
      </c>
      <c r="K2290">
        <v>2.31</v>
      </c>
      <c r="L2290">
        <v>92891.96875</v>
      </c>
      <c r="M2290">
        <v>115.65836299999999</v>
      </c>
      <c r="P2290">
        <v>218.96000699999999</v>
      </c>
      <c r="Q2290">
        <v>57.053328999999998</v>
      </c>
      <c r="R2290">
        <v>2.9460000000000002</v>
      </c>
      <c r="S2290">
        <v>92294.078125</v>
      </c>
      <c r="T2290">
        <v>1.611496</v>
      </c>
      <c r="U2290">
        <v>-41.360000999999997</v>
      </c>
    </row>
    <row r="2291" spans="1:21">
      <c r="A2291">
        <v>11445</v>
      </c>
      <c r="B2291">
        <v>7</v>
      </c>
      <c r="C2291">
        <v>22</v>
      </c>
      <c r="D2291">
        <v>45</v>
      </c>
      <c r="F2291">
        <v>0</v>
      </c>
      <c r="G2291">
        <v>0</v>
      </c>
      <c r="H2291">
        <v>0</v>
      </c>
      <c r="I2291">
        <v>158.39999399999999</v>
      </c>
      <c r="J2291">
        <v>56.799999</v>
      </c>
      <c r="K2291">
        <v>2.25</v>
      </c>
      <c r="L2291">
        <v>93050.367188000004</v>
      </c>
      <c r="M2291">
        <v>114.436623</v>
      </c>
      <c r="P2291">
        <v>204.39999399999999</v>
      </c>
      <c r="Q2291">
        <v>57.206668999999998</v>
      </c>
      <c r="R2291">
        <v>2.7033330000000002</v>
      </c>
      <c r="S2291">
        <v>92498.492188000004</v>
      </c>
      <c r="T2291">
        <v>0.70772599999999997</v>
      </c>
      <c r="U2291">
        <v>-46</v>
      </c>
    </row>
    <row r="2292" spans="1:21">
      <c r="A2292">
        <v>11450</v>
      </c>
      <c r="B2292">
        <v>7</v>
      </c>
      <c r="C2292">
        <v>22</v>
      </c>
      <c r="D2292">
        <v>50</v>
      </c>
      <c r="F2292">
        <v>0</v>
      </c>
      <c r="G2292">
        <v>0</v>
      </c>
      <c r="H2292">
        <v>0</v>
      </c>
      <c r="I2292">
        <v>163.199997</v>
      </c>
      <c r="J2292">
        <v>56.599997999999999</v>
      </c>
      <c r="K2292">
        <v>2.21</v>
      </c>
      <c r="L2292">
        <v>93213.570313000004</v>
      </c>
      <c r="M2292">
        <v>114.840996</v>
      </c>
      <c r="P2292">
        <v>193.19998200000001</v>
      </c>
      <c r="Q2292">
        <v>57.486668000000002</v>
      </c>
      <c r="R2292">
        <v>2.5803340000000001</v>
      </c>
      <c r="S2292">
        <v>92691.679688000004</v>
      </c>
      <c r="T2292">
        <v>1.6884079999999999</v>
      </c>
      <c r="U2292">
        <v>-29.999984999999999</v>
      </c>
    </row>
    <row r="2293" spans="1:21">
      <c r="A2293">
        <v>11455</v>
      </c>
      <c r="B2293">
        <v>7</v>
      </c>
      <c r="C2293">
        <v>22</v>
      </c>
      <c r="D2293">
        <v>55</v>
      </c>
      <c r="F2293">
        <v>0</v>
      </c>
      <c r="G2293">
        <v>0</v>
      </c>
      <c r="H2293">
        <v>0</v>
      </c>
      <c r="I2293">
        <v>151.199997</v>
      </c>
      <c r="J2293">
        <v>57</v>
      </c>
      <c r="K2293">
        <v>1.91</v>
      </c>
      <c r="L2293">
        <v>93364.773438000004</v>
      </c>
      <c r="M2293">
        <v>114.035088</v>
      </c>
      <c r="P2293">
        <v>170.23997499999999</v>
      </c>
      <c r="Q2293">
        <v>57.359993000000003</v>
      </c>
      <c r="R2293">
        <v>2.278</v>
      </c>
      <c r="S2293">
        <v>92861.914063000004</v>
      </c>
      <c r="T2293">
        <v>0.641899</v>
      </c>
      <c r="U2293">
        <v>-19.039978000000001</v>
      </c>
    </row>
    <row r="2294" spans="1:21">
      <c r="A2294">
        <v>11460</v>
      </c>
      <c r="B2294">
        <v>7</v>
      </c>
      <c r="C2294">
        <v>23</v>
      </c>
      <c r="D2294">
        <v>0</v>
      </c>
      <c r="F2294">
        <v>0</v>
      </c>
      <c r="G2294">
        <v>0</v>
      </c>
      <c r="H2294">
        <v>0</v>
      </c>
      <c r="I2294">
        <v>134.39999399999999</v>
      </c>
      <c r="J2294">
        <v>56</v>
      </c>
      <c r="K2294">
        <v>1.81</v>
      </c>
      <c r="L2294">
        <v>93499.171875</v>
      </c>
      <c r="M2294">
        <v>116.071426</v>
      </c>
      <c r="P2294">
        <v>159.679993</v>
      </c>
      <c r="Q2294">
        <v>57.403331999999999</v>
      </c>
      <c r="R2294">
        <v>2.0990000000000002</v>
      </c>
      <c r="S2294">
        <v>93021.601563000004</v>
      </c>
      <c r="T2294">
        <v>2.7483369999999998</v>
      </c>
      <c r="U2294">
        <v>-25.279999</v>
      </c>
    </row>
    <row r="2295" spans="1:21">
      <c r="A2295">
        <v>11465</v>
      </c>
      <c r="B2295">
        <v>7</v>
      </c>
      <c r="C2295">
        <v>23</v>
      </c>
      <c r="D2295">
        <v>5</v>
      </c>
      <c r="F2295">
        <v>0</v>
      </c>
      <c r="G2295">
        <v>0</v>
      </c>
      <c r="H2295">
        <v>0</v>
      </c>
      <c r="I2295">
        <v>136.800003</v>
      </c>
      <c r="J2295">
        <v>57.299999</v>
      </c>
      <c r="K2295">
        <v>1.81</v>
      </c>
      <c r="L2295">
        <v>93635.96875</v>
      </c>
      <c r="M2295">
        <v>113.43804900000001</v>
      </c>
      <c r="P2295">
        <v>149.91999799999999</v>
      </c>
      <c r="Q2295">
        <v>57.563338999999999</v>
      </c>
      <c r="R2295">
        <v>2.028667</v>
      </c>
      <c r="S2295">
        <v>93171.515625</v>
      </c>
      <c r="T2295">
        <v>0.42837500000000001</v>
      </c>
      <c r="U2295">
        <v>-13.119994999999999</v>
      </c>
    </row>
    <row r="2296" spans="1:21">
      <c r="A2296">
        <v>11470</v>
      </c>
      <c r="B2296">
        <v>7</v>
      </c>
      <c r="C2296">
        <v>23</v>
      </c>
      <c r="D2296">
        <v>10</v>
      </c>
      <c r="F2296">
        <v>0</v>
      </c>
      <c r="G2296">
        <v>0</v>
      </c>
      <c r="H2296">
        <v>0</v>
      </c>
      <c r="I2296">
        <v>163.199997</v>
      </c>
      <c r="J2296">
        <v>57.400002000000001</v>
      </c>
      <c r="K2296">
        <v>2.19</v>
      </c>
      <c r="L2296">
        <v>93799.171875</v>
      </c>
      <c r="M2296">
        <v>113.24041699999999</v>
      </c>
      <c r="P2296">
        <v>152.720001</v>
      </c>
      <c r="Q2296">
        <v>57.343327000000002</v>
      </c>
      <c r="R2296">
        <v>2.0196670000000001</v>
      </c>
      <c r="S2296">
        <v>93324.234375</v>
      </c>
      <c r="T2296">
        <v>-0.21832299999999999</v>
      </c>
      <c r="U2296">
        <v>10.479996</v>
      </c>
    </row>
    <row r="2297" spans="1:21">
      <c r="A2297">
        <v>11475</v>
      </c>
      <c r="B2297">
        <v>7</v>
      </c>
      <c r="C2297">
        <v>23</v>
      </c>
      <c r="D2297">
        <v>15</v>
      </c>
      <c r="F2297">
        <v>0</v>
      </c>
      <c r="G2297">
        <v>0</v>
      </c>
      <c r="H2297">
        <v>0</v>
      </c>
      <c r="I2297">
        <v>103.199997</v>
      </c>
      <c r="J2297">
        <v>56.5</v>
      </c>
      <c r="K2297">
        <v>1.37</v>
      </c>
      <c r="L2297">
        <v>93902.375</v>
      </c>
      <c r="M2297">
        <v>115.04425000000001</v>
      </c>
      <c r="P2297">
        <v>136.959991</v>
      </c>
      <c r="Q2297">
        <v>57.179996000000003</v>
      </c>
      <c r="R2297">
        <v>1.8573329999999999</v>
      </c>
      <c r="S2297">
        <v>93461.210938000004</v>
      </c>
      <c r="T2297">
        <v>1.2543409999999999</v>
      </c>
      <c r="U2297">
        <v>-33.759995000000004</v>
      </c>
    </row>
    <row r="2298" spans="1:21">
      <c r="A2298">
        <v>11480</v>
      </c>
      <c r="B2298">
        <v>7</v>
      </c>
      <c r="C2298">
        <v>23</v>
      </c>
      <c r="D2298">
        <v>20</v>
      </c>
      <c r="F2298">
        <v>0</v>
      </c>
      <c r="G2298">
        <v>0</v>
      </c>
      <c r="H2298">
        <v>0</v>
      </c>
      <c r="I2298">
        <v>98.400002000000001</v>
      </c>
      <c r="J2298">
        <v>57.400002000000001</v>
      </c>
      <c r="K2298">
        <v>1.3</v>
      </c>
      <c r="L2298">
        <v>94000.773438000004</v>
      </c>
      <c r="M2298">
        <v>113.24041699999999</v>
      </c>
      <c r="P2298">
        <v>131.520004</v>
      </c>
      <c r="Q2298">
        <v>57.293326999999998</v>
      </c>
      <c r="R2298">
        <v>1.739333</v>
      </c>
      <c r="S2298">
        <v>93592.71875</v>
      </c>
      <c r="T2298">
        <v>-0.30976100000000001</v>
      </c>
      <c r="U2298">
        <v>-33.120002999999997</v>
      </c>
    </row>
    <row r="2299" spans="1:21">
      <c r="A2299">
        <v>11485</v>
      </c>
      <c r="B2299">
        <v>7</v>
      </c>
      <c r="C2299">
        <v>23</v>
      </c>
      <c r="D2299">
        <v>25</v>
      </c>
      <c r="F2299">
        <v>0</v>
      </c>
      <c r="G2299">
        <v>0</v>
      </c>
      <c r="H2299">
        <v>0</v>
      </c>
      <c r="I2299">
        <v>103.199997</v>
      </c>
      <c r="J2299">
        <v>58.700001</v>
      </c>
      <c r="K2299">
        <v>1.33</v>
      </c>
      <c r="L2299">
        <v>94103.976563000004</v>
      </c>
      <c r="M2299">
        <v>110.732536</v>
      </c>
      <c r="P2299">
        <v>124.63999200000001</v>
      </c>
      <c r="Q2299">
        <v>57.253337999999999</v>
      </c>
      <c r="R2299">
        <v>1.6786669999999999</v>
      </c>
      <c r="S2299">
        <v>93717.351563000004</v>
      </c>
      <c r="T2299">
        <v>-2.8885730000000001</v>
      </c>
      <c r="U2299">
        <v>-21.439995</v>
      </c>
    </row>
    <row r="2300" spans="1:21">
      <c r="A2300">
        <v>11490</v>
      </c>
      <c r="B2300">
        <v>7</v>
      </c>
      <c r="C2300">
        <v>23</v>
      </c>
      <c r="D2300">
        <v>30</v>
      </c>
      <c r="F2300">
        <v>0</v>
      </c>
      <c r="G2300">
        <v>0</v>
      </c>
      <c r="H2300">
        <v>0</v>
      </c>
      <c r="I2300">
        <v>93.599997999999999</v>
      </c>
      <c r="J2300">
        <v>57.799999</v>
      </c>
      <c r="K2300">
        <v>1.34</v>
      </c>
      <c r="L2300">
        <v>94197.578125</v>
      </c>
      <c r="M2300">
        <v>112.456749</v>
      </c>
      <c r="P2300">
        <v>112.880005</v>
      </c>
      <c r="Q2300">
        <v>57.129997000000003</v>
      </c>
      <c r="R2300">
        <v>1.5216670000000001</v>
      </c>
      <c r="S2300">
        <v>93830.234375</v>
      </c>
      <c r="T2300">
        <v>-1.4346920000000001</v>
      </c>
      <c r="U2300">
        <v>-19.280006</v>
      </c>
    </row>
    <row r="2301" spans="1:21">
      <c r="A2301">
        <v>11495</v>
      </c>
      <c r="B2301">
        <v>7</v>
      </c>
      <c r="C2301">
        <v>23</v>
      </c>
      <c r="D2301">
        <v>35</v>
      </c>
      <c r="F2301">
        <v>0</v>
      </c>
      <c r="G2301">
        <v>0</v>
      </c>
      <c r="H2301">
        <v>0</v>
      </c>
      <c r="I2301">
        <v>96</v>
      </c>
      <c r="J2301">
        <v>57.700001</v>
      </c>
      <c r="K2301">
        <v>1.42</v>
      </c>
      <c r="L2301">
        <v>94293.578125</v>
      </c>
      <c r="M2301">
        <v>112.651642</v>
      </c>
      <c r="P2301">
        <v>110.400002</v>
      </c>
      <c r="Q2301">
        <v>57.150005</v>
      </c>
      <c r="R2301">
        <v>1.516667</v>
      </c>
      <c r="S2301">
        <v>93940.625</v>
      </c>
      <c r="T2301">
        <v>-1.1903459999999999</v>
      </c>
      <c r="U2301">
        <v>-14.400002000000001</v>
      </c>
    </row>
    <row r="2302" spans="1:21">
      <c r="A2302">
        <v>11500</v>
      </c>
      <c r="B2302">
        <v>7</v>
      </c>
      <c r="C2302">
        <v>23</v>
      </c>
      <c r="D2302">
        <v>40</v>
      </c>
      <c r="F2302">
        <v>0</v>
      </c>
      <c r="G2302">
        <v>0</v>
      </c>
      <c r="H2302">
        <v>0</v>
      </c>
      <c r="I2302">
        <v>100.800003</v>
      </c>
      <c r="J2302">
        <v>57.400002000000001</v>
      </c>
      <c r="K2302">
        <v>1.29</v>
      </c>
      <c r="L2302">
        <v>94394.375</v>
      </c>
      <c r="M2302">
        <v>113.24041699999999</v>
      </c>
      <c r="P2302">
        <v>108.720001</v>
      </c>
      <c r="Q2302">
        <v>56.573326000000002</v>
      </c>
      <c r="R2302">
        <v>1.451667</v>
      </c>
      <c r="S2302">
        <v>94049.351563000004</v>
      </c>
      <c r="T2302">
        <v>-1.8400730000000001</v>
      </c>
      <c r="U2302">
        <v>-7.9199979999999996</v>
      </c>
    </row>
    <row r="2303" spans="1:21">
      <c r="A2303">
        <v>11505</v>
      </c>
      <c r="B2303">
        <v>7</v>
      </c>
      <c r="C2303">
        <v>23</v>
      </c>
      <c r="D2303">
        <v>45</v>
      </c>
      <c r="F2303">
        <v>0</v>
      </c>
      <c r="G2303">
        <v>0</v>
      </c>
      <c r="H2303">
        <v>0</v>
      </c>
      <c r="I2303">
        <v>67.199996999999996</v>
      </c>
      <c r="J2303">
        <v>59.099997999999999</v>
      </c>
      <c r="K2303">
        <v>0.75</v>
      </c>
      <c r="L2303">
        <v>94461.578125</v>
      </c>
      <c r="M2303">
        <v>109.983086</v>
      </c>
      <c r="P2303">
        <v>98.959998999999996</v>
      </c>
      <c r="Q2303">
        <v>56.883327000000001</v>
      </c>
      <c r="R2303">
        <v>1.3386670000000001</v>
      </c>
      <c r="S2303">
        <v>94148.296875</v>
      </c>
      <c r="T2303">
        <v>-4.4367679999999998</v>
      </c>
      <c r="U2303">
        <v>-31.760002</v>
      </c>
    </row>
    <row r="2304" spans="1:21">
      <c r="A2304">
        <v>11510</v>
      </c>
      <c r="B2304">
        <v>7</v>
      </c>
      <c r="C2304">
        <v>23</v>
      </c>
      <c r="D2304">
        <v>50</v>
      </c>
      <c r="F2304">
        <v>0</v>
      </c>
      <c r="G2304">
        <v>0</v>
      </c>
      <c r="H2304">
        <v>0</v>
      </c>
      <c r="I2304">
        <v>74.400002000000001</v>
      </c>
      <c r="J2304">
        <v>59.099997999999999</v>
      </c>
      <c r="K2304">
        <v>1.01</v>
      </c>
      <c r="L2304">
        <v>94535.976563000004</v>
      </c>
      <c r="M2304">
        <v>109.983086</v>
      </c>
      <c r="P2304">
        <v>92.080001999999993</v>
      </c>
      <c r="Q2304">
        <v>56.969996999999999</v>
      </c>
      <c r="R2304">
        <v>1.272667</v>
      </c>
      <c r="S2304">
        <v>94240.390625</v>
      </c>
      <c r="T2304">
        <v>-4.2364649999999999</v>
      </c>
      <c r="U2304">
        <v>-17.68</v>
      </c>
    </row>
    <row r="2305" spans="1:21">
      <c r="A2305">
        <v>11515</v>
      </c>
      <c r="B2305">
        <v>7</v>
      </c>
      <c r="C2305">
        <v>23</v>
      </c>
      <c r="D2305">
        <v>55</v>
      </c>
      <c r="F2305">
        <v>0</v>
      </c>
      <c r="G2305">
        <v>0</v>
      </c>
      <c r="H2305">
        <v>0</v>
      </c>
      <c r="I2305">
        <v>48</v>
      </c>
      <c r="J2305">
        <v>56.299999</v>
      </c>
      <c r="K2305">
        <v>0.74</v>
      </c>
      <c r="L2305">
        <v>94583.976563000004</v>
      </c>
      <c r="M2305">
        <v>115.452934</v>
      </c>
      <c r="P2305">
        <v>87.759995000000004</v>
      </c>
      <c r="Q2305">
        <v>56.883327000000001</v>
      </c>
      <c r="R2305">
        <v>1.2063330000000001</v>
      </c>
      <c r="S2305">
        <v>94328.15625</v>
      </c>
      <c r="T2305">
        <v>1.053391</v>
      </c>
      <c r="U2305">
        <v>-39.759995000000004</v>
      </c>
    </row>
    <row r="2306" spans="1:21">
      <c r="A2306">
        <v>11520</v>
      </c>
      <c r="B2306">
        <v>8</v>
      </c>
      <c r="C2306">
        <v>0</v>
      </c>
      <c r="D2306">
        <v>0</v>
      </c>
      <c r="F2306">
        <v>0</v>
      </c>
      <c r="G2306">
        <v>0</v>
      </c>
      <c r="H2306">
        <v>0</v>
      </c>
      <c r="I2306">
        <v>55.200001</v>
      </c>
      <c r="J2306">
        <v>71</v>
      </c>
      <c r="K2306">
        <v>0.85</v>
      </c>
      <c r="L2306">
        <v>55.200001</v>
      </c>
      <c r="M2306">
        <v>91.549294000000003</v>
      </c>
      <c r="P2306">
        <v>71.519997000000004</v>
      </c>
      <c r="Q2306">
        <v>71.139999000000003</v>
      </c>
      <c r="R2306">
        <v>1.0056670000000001</v>
      </c>
      <c r="S2306">
        <v>71.519997000000004</v>
      </c>
      <c r="T2306">
        <v>0.17774999999999999</v>
      </c>
      <c r="U2306">
        <v>-16.319996</v>
      </c>
    </row>
    <row r="2307" spans="1:21">
      <c r="A2307">
        <v>11525</v>
      </c>
      <c r="B2307">
        <v>8</v>
      </c>
      <c r="C2307">
        <v>0</v>
      </c>
      <c r="D2307">
        <v>5</v>
      </c>
      <c r="F2307">
        <v>0</v>
      </c>
      <c r="G2307">
        <v>0</v>
      </c>
      <c r="H2307">
        <v>0</v>
      </c>
      <c r="I2307">
        <v>76.800003000000004</v>
      </c>
      <c r="J2307">
        <v>69.300003000000004</v>
      </c>
      <c r="K2307">
        <v>1.1599999999999999</v>
      </c>
      <c r="L2307">
        <v>132</v>
      </c>
      <c r="M2307">
        <v>93.795090000000002</v>
      </c>
      <c r="P2307">
        <v>77.440010000000001</v>
      </c>
      <c r="Q2307">
        <v>70.063332000000003</v>
      </c>
      <c r="R2307">
        <v>1.0609999999999999</v>
      </c>
      <c r="S2307">
        <v>148.959991</v>
      </c>
      <c r="T2307">
        <v>1.0154339999999999</v>
      </c>
      <c r="U2307">
        <v>-0.64000699999999999</v>
      </c>
    </row>
    <row r="2308" spans="1:21">
      <c r="A2308">
        <v>11530</v>
      </c>
      <c r="B2308">
        <v>8</v>
      </c>
      <c r="C2308">
        <v>0</v>
      </c>
      <c r="D2308">
        <v>10</v>
      </c>
      <c r="F2308">
        <v>0</v>
      </c>
      <c r="G2308">
        <v>0</v>
      </c>
      <c r="H2308">
        <v>0</v>
      </c>
      <c r="I2308">
        <v>62.400002000000001</v>
      </c>
      <c r="J2308">
        <v>69.300003000000004</v>
      </c>
      <c r="K2308">
        <v>0.79</v>
      </c>
      <c r="L2308">
        <v>194.39999399999999</v>
      </c>
      <c r="M2308">
        <v>93.795090000000002</v>
      </c>
      <c r="P2308">
        <v>72.159996000000007</v>
      </c>
      <c r="Q2308">
        <v>69.160004000000001</v>
      </c>
      <c r="R2308">
        <v>1.002667</v>
      </c>
      <c r="S2308">
        <v>221.11998</v>
      </c>
      <c r="T2308">
        <v>-0.20627599999999999</v>
      </c>
      <c r="U2308">
        <v>-9.759995</v>
      </c>
    </row>
    <row r="2309" spans="1:21">
      <c r="A2309">
        <v>11535</v>
      </c>
      <c r="B2309">
        <v>8</v>
      </c>
      <c r="C2309">
        <v>0</v>
      </c>
      <c r="D2309">
        <v>15</v>
      </c>
      <c r="F2309">
        <v>0</v>
      </c>
      <c r="G2309">
        <v>0</v>
      </c>
      <c r="H2309">
        <v>0</v>
      </c>
      <c r="I2309">
        <v>48</v>
      </c>
      <c r="J2309">
        <v>68.699996999999996</v>
      </c>
      <c r="K2309">
        <v>0.56999999999999995</v>
      </c>
      <c r="L2309">
        <v>242.39999399999999</v>
      </c>
      <c r="M2309">
        <v>94.614265000000003</v>
      </c>
      <c r="P2309">
        <v>60.720005</v>
      </c>
      <c r="Q2309">
        <v>68.030006</v>
      </c>
      <c r="R2309">
        <v>0.84366699999999994</v>
      </c>
      <c r="S2309">
        <v>281.839966</v>
      </c>
      <c r="T2309">
        <v>-0.95192699999999997</v>
      </c>
      <c r="U2309">
        <v>-12.720005</v>
      </c>
    </row>
    <row r="2310" spans="1:21">
      <c r="A2310">
        <v>11540</v>
      </c>
      <c r="B2310">
        <v>8</v>
      </c>
      <c r="C2310">
        <v>0</v>
      </c>
      <c r="D2310">
        <v>20</v>
      </c>
      <c r="F2310">
        <v>0</v>
      </c>
      <c r="G2310">
        <v>0</v>
      </c>
      <c r="H2310">
        <v>0</v>
      </c>
      <c r="I2310">
        <v>60</v>
      </c>
      <c r="J2310">
        <v>67.099997999999999</v>
      </c>
      <c r="K2310">
        <v>0.79</v>
      </c>
      <c r="L2310">
        <v>302.39999399999999</v>
      </c>
      <c r="M2310">
        <v>96.870345999999998</v>
      </c>
      <c r="P2310">
        <v>60.879992999999999</v>
      </c>
      <c r="Q2310">
        <v>67.230002999999996</v>
      </c>
      <c r="R2310">
        <v>0.86933300000000002</v>
      </c>
      <c r="S2310">
        <v>342.72000100000002</v>
      </c>
      <c r="T2310">
        <v>0.15338099999999999</v>
      </c>
      <c r="U2310">
        <v>-0.87999300000000003</v>
      </c>
    </row>
    <row r="2311" spans="1:21">
      <c r="A2311">
        <v>11545</v>
      </c>
      <c r="B2311">
        <v>8</v>
      </c>
      <c r="C2311">
        <v>0</v>
      </c>
      <c r="D2311">
        <v>25</v>
      </c>
      <c r="F2311">
        <v>0</v>
      </c>
      <c r="G2311">
        <v>0</v>
      </c>
      <c r="H2311">
        <v>0</v>
      </c>
      <c r="I2311">
        <v>48</v>
      </c>
      <c r="J2311">
        <v>66.5</v>
      </c>
      <c r="K2311">
        <v>0.64</v>
      </c>
      <c r="L2311">
        <v>350.39999399999999</v>
      </c>
      <c r="M2311">
        <v>97.744361999999995</v>
      </c>
      <c r="P2311">
        <v>59.840007999999997</v>
      </c>
      <c r="Q2311">
        <v>66.543327000000005</v>
      </c>
      <c r="R2311">
        <v>0.874</v>
      </c>
      <c r="S2311">
        <v>402.56005900000002</v>
      </c>
      <c r="T2311">
        <v>1.9279000000000001E-2</v>
      </c>
      <c r="U2311">
        <v>-11.840007999999999</v>
      </c>
    </row>
    <row r="2312" spans="1:21">
      <c r="A2312">
        <v>11550</v>
      </c>
      <c r="B2312">
        <v>8</v>
      </c>
      <c r="C2312">
        <v>0</v>
      </c>
      <c r="D2312">
        <v>30</v>
      </c>
      <c r="F2312">
        <v>0</v>
      </c>
      <c r="G2312">
        <v>0</v>
      </c>
      <c r="H2312">
        <v>0</v>
      </c>
      <c r="I2312">
        <v>72</v>
      </c>
      <c r="J2312">
        <v>65.400002000000001</v>
      </c>
      <c r="K2312">
        <v>1.1499999999999999</v>
      </c>
      <c r="L2312">
        <v>422.39999399999999</v>
      </c>
      <c r="M2312">
        <v>99.388373999999999</v>
      </c>
      <c r="P2312">
        <v>54.799999</v>
      </c>
      <c r="Q2312">
        <v>65.806670999999994</v>
      </c>
      <c r="R2312">
        <v>0.79133299999999995</v>
      </c>
      <c r="S2312">
        <v>457.35998499999999</v>
      </c>
      <c r="T2312">
        <v>0.56426200000000004</v>
      </c>
      <c r="U2312">
        <v>17.200001</v>
      </c>
    </row>
    <row r="2313" spans="1:21">
      <c r="A2313">
        <v>11555</v>
      </c>
      <c r="B2313">
        <v>8</v>
      </c>
      <c r="C2313">
        <v>0</v>
      </c>
      <c r="D2313">
        <v>35</v>
      </c>
      <c r="F2313">
        <v>0</v>
      </c>
      <c r="G2313">
        <v>0</v>
      </c>
      <c r="H2313">
        <v>0</v>
      </c>
      <c r="I2313">
        <v>50.400002000000001</v>
      </c>
      <c r="J2313">
        <v>66.199996999999996</v>
      </c>
      <c r="K2313">
        <v>0.67</v>
      </c>
      <c r="L2313">
        <v>472.79998799999998</v>
      </c>
      <c r="M2313">
        <v>98.187316999999993</v>
      </c>
      <c r="P2313">
        <v>49.919991000000003</v>
      </c>
      <c r="Q2313">
        <v>65.143317999999994</v>
      </c>
      <c r="R2313">
        <v>0.720333</v>
      </c>
      <c r="S2313">
        <v>507.279968</v>
      </c>
      <c r="T2313">
        <v>-1.6644060000000001</v>
      </c>
      <c r="U2313">
        <v>0.48001100000000002</v>
      </c>
    </row>
    <row r="2314" spans="1:21">
      <c r="A2314">
        <v>11560</v>
      </c>
      <c r="B2314">
        <v>8</v>
      </c>
      <c r="C2314">
        <v>0</v>
      </c>
      <c r="D2314">
        <v>40</v>
      </c>
      <c r="F2314">
        <v>0</v>
      </c>
      <c r="G2314">
        <v>0</v>
      </c>
      <c r="H2314">
        <v>0</v>
      </c>
      <c r="I2314">
        <v>45.599997999999999</v>
      </c>
      <c r="J2314">
        <v>65.5</v>
      </c>
      <c r="K2314">
        <v>0.68</v>
      </c>
      <c r="L2314">
        <v>518.39996299999996</v>
      </c>
      <c r="M2314">
        <v>99.236641000000006</v>
      </c>
      <c r="P2314">
        <v>51.199992999999999</v>
      </c>
      <c r="Q2314">
        <v>64.703331000000006</v>
      </c>
      <c r="R2314">
        <v>0.73166699999999996</v>
      </c>
      <c r="S2314">
        <v>558.479919</v>
      </c>
      <c r="T2314">
        <v>-1.299965</v>
      </c>
      <c r="U2314">
        <v>-5.5999949999999998</v>
      </c>
    </row>
    <row r="2315" spans="1:21">
      <c r="A2315">
        <v>11565</v>
      </c>
      <c r="B2315">
        <v>8</v>
      </c>
      <c r="C2315">
        <v>0</v>
      </c>
      <c r="D2315">
        <v>45</v>
      </c>
      <c r="F2315">
        <v>0</v>
      </c>
      <c r="G2315">
        <v>0</v>
      </c>
      <c r="H2315">
        <v>0</v>
      </c>
      <c r="I2315">
        <v>38.400002000000001</v>
      </c>
      <c r="J2315">
        <v>64.5</v>
      </c>
      <c r="K2315">
        <v>0.66</v>
      </c>
      <c r="L2315">
        <v>556.79998799999998</v>
      </c>
      <c r="M2315">
        <v>100.775192</v>
      </c>
      <c r="P2315">
        <v>47.679993000000003</v>
      </c>
      <c r="Q2315">
        <v>64.086662000000004</v>
      </c>
      <c r="R2315">
        <v>0.67800000000000005</v>
      </c>
      <c r="S2315">
        <v>606.15997300000004</v>
      </c>
      <c r="T2315">
        <v>-0.74060099999999995</v>
      </c>
      <c r="U2315">
        <v>-9.2799910000000008</v>
      </c>
    </row>
    <row r="2316" spans="1:21">
      <c r="A2316">
        <v>11570</v>
      </c>
      <c r="B2316">
        <v>8</v>
      </c>
      <c r="C2316">
        <v>0</v>
      </c>
      <c r="D2316">
        <v>50</v>
      </c>
      <c r="F2316">
        <v>0</v>
      </c>
      <c r="G2316">
        <v>0</v>
      </c>
      <c r="H2316">
        <v>0</v>
      </c>
      <c r="I2316">
        <v>40.799999</v>
      </c>
      <c r="J2316">
        <v>64.699996999999996</v>
      </c>
      <c r="K2316">
        <v>0.7</v>
      </c>
      <c r="L2316">
        <v>597.59997599999997</v>
      </c>
      <c r="M2316">
        <v>100.463684</v>
      </c>
      <c r="P2316">
        <v>43.679996000000003</v>
      </c>
      <c r="Q2316">
        <v>63.743324000000001</v>
      </c>
      <c r="R2316">
        <v>0.63466699999999998</v>
      </c>
      <c r="S2316">
        <v>649.83990500000004</v>
      </c>
      <c r="T2316">
        <v>-1.606125</v>
      </c>
      <c r="U2316">
        <v>-2.8799969999999999</v>
      </c>
    </row>
    <row r="2317" spans="1:21">
      <c r="A2317">
        <v>11575</v>
      </c>
      <c r="B2317">
        <v>8</v>
      </c>
      <c r="C2317">
        <v>0</v>
      </c>
      <c r="D2317">
        <v>55</v>
      </c>
      <c r="F2317">
        <v>0</v>
      </c>
      <c r="G2317">
        <v>0</v>
      </c>
      <c r="H2317">
        <v>0</v>
      </c>
      <c r="I2317">
        <v>31.200001</v>
      </c>
      <c r="J2317">
        <v>63.799999</v>
      </c>
      <c r="K2317">
        <v>0.54</v>
      </c>
      <c r="L2317">
        <v>628.79998799999998</v>
      </c>
      <c r="M2317">
        <v>101.880882</v>
      </c>
      <c r="P2317">
        <v>43.760002</v>
      </c>
      <c r="Q2317">
        <v>63.423327999999998</v>
      </c>
      <c r="R2317">
        <v>0.64633300000000005</v>
      </c>
      <c r="S2317">
        <v>693.59991500000001</v>
      </c>
      <c r="T2317">
        <v>-0.72402200000000005</v>
      </c>
      <c r="U2317">
        <v>-12.560001</v>
      </c>
    </row>
    <row r="2318" spans="1:21">
      <c r="A2318">
        <v>11580</v>
      </c>
      <c r="B2318">
        <v>8</v>
      </c>
      <c r="C2318">
        <v>1</v>
      </c>
      <c r="D2318">
        <v>0</v>
      </c>
      <c r="F2318">
        <v>0</v>
      </c>
      <c r="G2318">
        <v>0</v>
      </c>
      <c r="H2318">
        <v>0</v>
      </c>
      <c r="I2318">
        <v>33.599997999999999</v>
      </c>
      <c r="J2318">
        <v>62.700001</v>
      </c>
      <c r="K2318">
        <v>0.42</v>
      </c>
      <c r="L2318">
        <v>662.39996299999996</v>
      </c>
      <c r="M2318">
        <v>103.66825900000001</v>
      </c>
      <c r="P2318">
        <v>40.240001999999997</v>
      </c>
      <c r="Q2318">
        <v>62.756664000000001</v>
      </c>
      <c r="R2318">
        <v>0.61433300000000002</v>
      </c>
      <c r="S2318">
        <v>733.84002699999996</v>
      </c>
      <c r="T2318">
        <v>-2.8046000000000001E-2</v>
      </c>
      <c r="U2318">
        <v>-6.6400030000000001</v>
      </c>
    </row>
    <row r="2319" spans="1:21">
      <c r="A2319">
        <v>11585</v>
      </c>
      <c r="B2319">
        <v>8</v>
      </c>
      <c r="C2319">
        <v>1</v>
      </c>
      <c r="D2319">
        <v>5</v>
      </c>
      <c r="F2319">
        <v>0</v>
      </c>
      <c r="G2319">
        <v>0</v>
      </c>
      <c r="H2319">
        <v>0</v>
      </c>
      <c r="I2319">
        <v>26.4</v>
      </c>
      <c r="J2319">
        <v>65</v>
      </c>
      <c r="K2319">
        <v>0.37</v>
      </c>
      <c r="L2319">
        <v>688.79998799999998</v>
      </c>
      <c r="M2319">
        <v>100</v>
      </c>
      <c r="P2319">
        <v>38.560001</v>
      </c>
      <c r="Q2319">
        <v>62.536667000000001</v>
      </c>
      <c r="R2319">
        <v>0.59799999999999998</v>
      </c>
      <c r="S2319">
        <v>772.40002400000003</v>
      </c>
      <c r="T2319">
        <v>-4.0623250000000004</v>
      </c>
      <c r="U2319">
        <v>-12.160002</v>
      </c>
    </row>
    <row r="2320" spans="1:21">
      <c r="A2320">
        <v>11590</v>
      </c>
      <c r="B2320">
        <v>8</v>
      </c>
      <c r="C2320">
        <v>1</v>
      </c>
      <c r="D2320">
        <v>10</v>
      </c>
      <c r="F2320">
        <v>0</v>
      </c>
      <c r="G2320">
        <v>0</v>
      </c>
      <c r="H2320">
        <v>0</v>
      </c>
      <c r="I2320">
        <v>28.799999</v>
      </c>
      <c r="J2320">
        <v>61.799999</v>
      </c>
      <c r="K2320">
        <v>0.7</v>
      </c>
      <c r="L2320">
        <v>717.59997599999997</v>
      </c>
      <c r="M2320">
        <v>105.177994</v>
      </c>
      <c r="P2320">
        <v>38.959994999999999</v>
      </c>
      <c r="Q2320">
        <v>61.956660999999997</v>
      </c>
      <c r="R2320">
        <v>0.63133300000000003</v>
      </c>
      <c r="S2320">
        <v>811.35998500000005</v>
      </c>
      <c r="T2320">
        <v>9.9777000000000005E-2</v>
      </c>
      <c r="U2320">
        <v>-10.159996</v>
      </c>
    </row>
    <row r="2321" spans="1:21">
      <c r="A2321">
        <v>11595</v>
      </c>
      <c r="B2321">
        <v>8</v>
      </c>
      <c r="C2321">
        <v>1</v>
      </c>
      <c r="D2321">
        <v>15</v>
      </c>
      <c r="F2321">
        <v>0</v>
      </c>
      <c r="G2321">
        <v>0</v>
      </c>
      <c r="H2321">
        <v>0</v>
      </c>
      <c r="I2321">
        <v>31.200001</v>
      </c>
      <c r="J2321">
        <v>60.900002000000001</v>
      </c>
      <c r="K2321">
        <v>0.51</v>
      </c>
      <c r="L2321">
        <v>748.79998799999998</v>
      </c>
      <c r="M2321">
        <v>106.73234600000001</v>
      </c>
      <c r="P2321">
        <v>35.280003000000001</v>
      </c>
      <c r="Q2321">
        <v>61.926670000000001</v>
      </c>
      <c r="R2321">
        <v>0.53666700000000001</v>
      </c>
      <c r="S2321">
        <v>846.64007600000002</v>
      </c>
      <c r="T2321">
        <v>1.588562</v>
      </c>
      <c r="U2321">
        <v>-4.0800020000000004</v>
      </c>
    </row>
    <row r="2322" spans="1:21">
      <c r="A2322">
        <v>11600</v>
      </c>
      <c r="B2322">
        <v>8</v>
      </c>
      <c r="C2322">
        <v>1</v>
      </c>
      <c r="D2322">
        <v>20</v>
      </c>
      <c r="F2322">
        <v>0</v>
      </c>
      <c r="G2322">
        <v>0</v>
      </c>
      <c r="H2322">
        <v>0</v>
      </c>
      <c r="I2322">
        <v>19.200001</v>
      </c>
      <c r="J2322">
        <v>62.099997999999999</v>
      </c>
      <c r="K2322">
        <v>0.38</v>
      </c>
      <c r="L2322">
        <v>768</v>
      </c>
      <c r="M2322">
        <v>104.66989100000001</v>
      </c>
      <c r="P2322">
        <v>33.920001999999997</v>
      </c>
      <c r="Q2322">
        <v>61.500003999999997</v>
      </c>
      <c r="R2322">
        <v>0.54866700000000002</v>
      </c>
      <c r="S2322">
        <v>880.55987500000003</v>
      </c>
      <c r="T2322">
        <v>-1.2223660000000001</v>
      </c>
      <c r="U2322">
        <v>-14.720001</v>
      </c>
    </row>
    <row r="2323" spans="1:21">
      <c r="A2323">
        <v>11605</v>
      </c>
      <c r="B2323">
        <v>8</v>
      </c>
      <c r="C2323">
        <v>1</v>
      </c>
      <c r="D2323">
        <v>25</v>
      </c>
      <c r="F2323">
        <v>0</v>
      </c>
      <c r="G2323">
        <v>0</v>
      </c>
      <c r="H2323">
        <v>0</v>
      </c>
      <c r="I2323">
        <v>38.400002000000001</v>
      </c>
      <c r="J2323">
        <v>59.799999</v>
      </c>
      <c r="K2323">
        <v>0.66</v>
      </c>
      <c r="L2323">
        <v>806.40002400000003</v>
      </c>
      <c r="M2323">
        <v>108.695656</v>
      </c>
      <c r="P2323">
        <v>33.68</v>
      </c>
      <c r="Q2323">
        <v>60.893329999999999</v>
      </c>
      <c r="R2323">
        <v>0.51966699999999999</v>
      </c>
      <c r="S2323">
        <v>914.23992899999996</v>
      </c>
      <c r="T2323">
        <v>1.7457279999999999</v>
      </c>
      <c r="U2323">
        <v>4.7200009999999999</v>
      </c>
    </row>
    <row r="2324" spans="1:21">
      <c r="A2324">
        <v>11610</v>
      </c>
      <c r="B2324">
        <v>8</v>
      </c>
      <c r="C2324">
        <v>1</v>
      </c>
      <c r="D2324">
        <v>30</v>
      </c>
      <c r="F2324">
        <v>0</v>
      </c>
      <c r="G2324">
        <v>0</v>
      </c>
      <c r="H2324">
        <v>0</v>
      </c>
      <c r="I2324">
        <v>28.799999</v>
      </c>
      <c r="J2324">
        <v>58.5</v>
      </c>
      <c r="K2324">
        <v>0.55000000000000004</v>
      </c>
      <c r="L2324">
        <v>835.20001200000002</v>
      </c>
      <c r="M2324">
        <v>111.111115</v>
      </c>
      <c r="P2324">
        <v>35.520000000000003</v>
      </c>
      <c r="Q2324">
        <v>60.636665000000001</v>
      </c>
      <c r="R2324">
        <v>0.55233299999999996</v>
      </c>
      <c r="S2324">
        <v>949.76007100000004</v>
      </c>
      <c r="T2324">
        <v>3.7045970000000001</v>
      </c>
      <c r="U2324">
        <v>-6.7200009999999999</v>
      </c>
    </row>
    <row r="2325" spans="1:21">
      <c r="A2325">
        <v>11615</v>
      </c>
      <c r="B2325">
        <v>8</v>
      </c>
      <c r="C2325">
        <v>1</v>
      </c>
      <c r="D2325">
        <v>35</v>
      </c>
      <c r="F2325">
        <v>0</v>
      </c>
      <c r="G2325">
        <v>0</v>
      </c>
      <c r="H2325">
        <v>0</v>
      </c>
      <c r="I2325">
        <v>38.400002000000001</v>
      </c>
      <c r="J2325">
        <v>58.200001</v>
      </c>
      <c r="K2325">
        <v>0.7</v>
      </c>
      <c r="L2325">
        <v>873.60003700000004</v>
      </c>
      <c r="M2325">
        <v>111.683846</v>
      </c>
      <c r="P2325">
        <v>36.799999</v>
      </c>
      <c r="Q2325">
        <v>60.323326000000002</v>
      </c>
      <c r="R2325">
        <v>0.56866700000000003</v>
      </c>
      <c r="S2325">
        <v>986.55987500000003</v>
      </c>
      <c r="T2325">
        <v>3.7424390000000001</v>
      </c>
      <c r="U2325">
        <v>1.6000019999999999</v>
      </c>
    </row>
    <row r="2326" spans="1:21">
      <c r="A2326">
        <v>11620</v>
      </c>
      <c r="B2326">
        <v>8</v>
      </c>
      <c r="C2326">
        <v>1</v>
      </c>
      <c r="D2326">
        <v>40</v>
      </c>
      <c r="F2326">
        <v>0</v>
      </c>
      <c r="G2326">
        <v>0</v>
      </c>
      <c r="H2326">
        <v>0</v>
      </c>
      <c r="I2326">
        <v>45.599997999999999</v>
      </c>
      <c r="J2326">
        <v>60.099997999999999</v>
      </c>
      <c r="K2326">
        <v>0.6</v>
      </c>
      <c r="L2326">
        <v>919.20001200000002</v>
      </c>
      <c r="M2326">
        <v>108.15308400000001</v>
      </c>
      <c r="P2326">
        <v>32.560001</v>
      </c>
      <c r="Q2326">
        <v>60.226669000000001</v>
      </c>
      <c r="R2326">
        <v>0.49366700000000002</v>
      </c>
      <c r="S2326">
        <v>1019.119995</v>
      </c>
      <c r="T2326">
        <v>5.4199999999999995E-4</v>
      </c>
      <c r="U2326">
        <v>13.039997</v>
      </c>
    </row>
    <row r="2327" spans="1:21">
      <c r="A2327">
        <v>11625</v>
      </c>
      <c r="B2327">
        <v>8</v>
      </c>
      <c r="C2327">
        <v>1</v>
      </c>
      <c r="D2327">
        <v>45</v>
      </c>
      <c r="F2327">
        <v>0</v>
      </c>
      <c r="G2327">
        <v>0</v>
      </c>
      <c r="H2327">
        <v>0</v>
      </c>
      <c r="I2327">
        <v>33.599997999999999</v>
      </c>
      <c r="J2327">
        <v>59.299999</v>
      </c>
      <c r="K2327">
        <v>0.63</v>
      </c>
      <c r="L2327">
        <v>952.79998799999998</v>
      </c>
      <c r="M2327">
        <v>109.612144</v>
      </c>
      <c r="P2327">
        <v>32.560001</v>
      </c>
      <c r="Q2327">
        <v>59.313335000000002</v>
      </c>
      <c r="R2327">
        <v>0.52200000000000002</v>
      </c>
      <c r="S2327">
        <v>1051.6800539999999</v>
      </c>
      <c r="T2327">
        <v>-0.29155700000000001</v>
      </c>
      <c r="U2327">
        <v>1.0399970000000001</v>
      </c>
    </row>
    <row r="2328" spans="1:21">
      <c r="A2328">
        <v>11630</v>
      </c>
      <c r="B2328">
        <v>8</v>
      </c>
      <c r="C2328">
        <v>1</v>
      </c>
      <c r="D2328">
        <v>50</v>
      </c>
      <c r="F2328">
        <v>0</v>
      </c>
      <c r="G2328">
        <v>0</v>
      </c>
      <c r="H2328">
        <v>0</v>
      </c>
      <c r="I2328">
        <v>26.4</v>
      </c>
      <c r="J2328">
        <v>58.599997999999999</v>
      </c>
      <c r="K2328">
        <v>0.41</v>
      </c>
      <c r="L2328">
        <v>979.20001200000002</v>
      </c>
      <c r="M2328">
        <v>110.92150100000001</v>
      </c>
      <c r="P2328">
        <v>31.599996999999998</v>
      </c>
      <c r="Q2328">
        <v>59.766663000000001</v>
      </c>
      <c r="R2328">
        <v>0.49133300000000002</v>
      </c>
      <c r="S2328">
        <v>1083.2799070000001</v>
      </c>
      <c r="T2328">
        <v>1.8616790000000001</v>
      </c>
      <c r="U2328">
        <v>-5.1999969999999998</v>
      </c>
    </row>
    <row r="2329" spans="1:21">
      <c r="A2329">
        <v>11635</v>
      </c>
      <c r="B2329">
        <v>8</v>
      </c>
      <c r="C2329">
        <v>1</v>
      </c>
      <c r="D2329">
        <v>55</v>
      </c>
      <c r="F2329">
        <v>0</v>
      </c>
      <c r="G2329">
        <v>0</v>
      </c>
      <c r="H2329">
        <v>0</v>
      </c>
      <c r="I2329">
        <v>45.599997999999999</v>
      </c>
      <c r="J2329">
        <v>55.799999</v>
      </c>
      <c r="K2329">
        <v>0.85</v>
      </c>
      <c r="L2329">
        <v>1024.8000489999999</v>
      </c>
      <c r="M2329">
        <v>116.48745700000001</v>
      </c>
      <c r="P2329">
        <v>29.199998999999998</v>
      </c>
      <c r="Q2329">
        <v>59.113334999999999</v>
      </c>
      <c r="R2329">
        <v>0.46133299999999999</v>
      </c>
      <c r="S2329">
        <v>1112.4799800000001</v>
      </c>
      <c r="T2329">
        <v>6.2354510000000003</v>
      </c>
      <c r="U2329">
        <v>16.399999999999999</v>
      </c>
    </row>
    <row r="2330" spans="1:21">
      <c r="A2330">
        <v>11640</v>
      </c>
      <c r="B2330">
        <v>8</v>
      </c>
      <c r="C2330">
        <v>2</v>
      </c>
      <c r="D2330">
        <v>0</v>
      </c>
      <c r="F2330">
        <v>0</v>
      </c>
      <c r="G2330">
        <v>0</v>
      </c>
      <c r="H2330">
        <v>0</v>
      </c>
      <c r="I2330">
        <v>36</v>
      </c>
      <c r="J2330">
        <v>56.400002000000001</v>
      </c>
      <c r="K2330">
        <v>0.51</v>
      </c>
      <c r="L2330">
        <v>1060.8000489999999</v>
      </c>
      <c r="M2330">
        <v>115.248222</v>
      </c>
      <c r="P2330">
        <v>28.639997000000001</v>
      </c>
      <c r="Q2330">
        <v>59.976664999999997</v>
      </c>
      <c r="R2330">
        <v>0.43866699999999997</v>
      </c>
      <c r="S2330">
        <v>1141.1198730000001</v>
      </c>
      <c r="T2330">
        <v>6.6288070000000001</v>
      </c>
      <c r="U2330">
        <v>7.3600029999999999</v>
      </c>
    </row>
    <row r="2331" spans="1:21">
      <c r="A2331">
        <v>11645</v>
      </c>
      <c r="B2331">
        <v>8</v>
      </c>
      <c r="C2331">
        <v>2</v>
      </c>
      <c r="D2331">
        <v>5</v>
      </c>
      <c r="F2331">
        <v>0</v>
      </c>
      <c r="G2331">
        <v>0</v>
      </c>
      <c r="H2331">
        <v>0</v>
      </c>
      <c r="I2331">
        <v>31.200001</v>
      </c>
      <c r="J2331">
        <v>58.299999</v>
      </c>
      <c r="K2331">
        <v>0.47</v>
      </c>
      <c r="L2331">
        <v>1092</v>
      </c>
      <c r="M2331">
        <v>111.492279</v>
      </c>
      <c r="P2331">
        <v>30.08</v>
      </c>
      <c r="Q2331">
        <v>59.396664000000001</v>
      </c>
      <c r="R2331">
        <v>0.46233299999999999</v>
      </c>
      <c r="S2331">
        <v>1171.1999510000001</v>
      </c>
      <c r="T2331">
        <v>1.7764660000000001</v>
      </c>
      <c r="U2331">
        <v>1.120001</v>
      </c>
    </row>
    <row r="2332" spans="1:21">
      <c r="A2332">
        <v>11650</v>
      </c>
      <c r="B2332">
        <v>8</v>
      </c>
      <c r="C2332">
        <v>2</v>
      </c>
      <c r="D2332">
        <v>10</v>
      </c>
      <c r="F2332">
        <v>0</v>
      </c>
      <c r="G2332">
        <v>0</v>
      </c>
      <c r="H2332">
        <v>0</v>
      </c>
      <c r="I2332">
        <v>28.799999</v>
      </c>
      <c r="J2332">
        <v>56.5</v>
      </c>
      <c r="K2332">
        <v>0.55000000000000004</v>
      </c>
      <c r="L2332">
        <v>1120.8000489999999</v>
      </c>
      <c r="M2332">
        <v>115.04425000000001</v>
      </c>
      <c r="P2332">
        <v>30.800001000000002</v>
      </c>
      <c r="Q2332">
        <v>59.066668999999997</v>
      </c>
      <c r="R2332">
        <v>0.51866699999999999</v>
      </c>
      <c r="S2332">
        <v>1201.9998780000001</v>
      </c>
      <c r="T2332">
        <v>4.6892849999999999</v>
      </c>
      <c r="U2332">
        <v>-2.0000019999999998</v>
      </c>
    </row>
    <row r="2333" spans="1:21">
      <c r="A2333">
        <v>11655</v>
      </c>
      <c r="B2333">
        <v>8</v>
      </c>
      <c r="C2333">
        <v>2</v>
      </c>
      <c r="D2333">
        <v>15</v>
      </c>
      <c r="F2333">
        <v>0</v>
      </c>
      <c r="G2333">
        <v>0</v>
      </c>
      <c r="H2333">
        <v>0</v>
      </c>
      <c r="I2333">
        <v>43.200001</v>
      </c>
      <c r="J2333">
        <v>59</v>
      </c>
      <c r="K2333">
        <v>0.87</v>
      </c>
      <c r="L2333">
        <v>1164</v>
      </c>
      <c r="M2333">
        <v>110.169495</v>
      </c>
      <c r="P2333">
        <v>34.719994</v>
      </c>
      <c r="Q2333">
        <v>59.559994000000003</v>
      </c>
      <c r="R2333">
        <v>0.54966700000000002</v>
      </c>
      <c r="S2333">
        <v>1236.719971</v>
      </c>
      <c r="T2333">
        <v>0.73126999999999998</v>
      </c>
      <c r="U2333">
        <v>8.4800070000000005</v>
      </c>
    </row>
    <row r="2334" spans="1:21">
      <c r="A2334">
        <v>11660</v>
      </c>
      <c r="B2334">
        <v>8</v>
      </c>
      <c r="C2334">
        <v>2</v>
      </c>
      <c r="D2334">
        <v>20</v>
      </c>
      <c r="F2334">
        <v>0</v>
      </c>
      <c r="G2334">
        <v>0</v>
      </c>
      <c r="H2334">
        <v>0</v>
      </c>
      <c r="I2334">
        <v>26.4</v>
      </c>
      <c r="J2334">
        <v>56.099997999999999</v>
      </c>
      <c r="K2334">
        <v>0.35</v>
      </c>
      <c r="L2334">
        <v>1190.400024</v>
      </c>
      <c r="M2334">
        <v>115.864532</v>
      </c>
      <c r="P2334">
        <v>32.959999000000003</v>
      </c>
      <c r="Q2334">
        <v>58.960003</v>
      </c>
      <c r="R2334">
        <v>0.52466699999999999</v>
      </c>
      <c r="S2334">
        <v>1269.6800539999999</v>
      </c>
      <c r="T2334">
        <v>5.3584670000000001</v>
      </c>
      <c r="U2334">
        <v>-6.5599990000000004</v>
      </c>
    </row>
    <row r="2335" spans="1:21">
      <c r="A2335">
        <v>11665</v>
      </c>
      <c r="B2335">
        <v>8</v>
      </c>
      <c r="C2335">
        <v>2</v>
      </c>
      <c r="D2335">
        <v>25</v>
      </c>
      <c r="F2335">
        <v>0</v>
      </c>
      <c r="G2335">
        <v>0</v>
      </c>
      <c r="H2335">
        <v>0</v>
      </c>
      <c r="I2335">
        <v>36</v>
      </c>
      <c r="J2335">
        <v>58.700001</v>
      </c>
      <c r="K2335">
        <v>0.56000000000000005</v>
      </c>
      <c r="L2335">
        <v>1226.400024</v>
      </c>
      <c r="M2335">
        <v>110.732536</v>
      </c>
      <c r="P2335">
        <v>35.679996000000003</v>
      </c>
      <c r="Q2335">
        <v>58.216675000000002</v>
      </c>
      <c r="R2335">
        <v>0.627</v>
      </c>
      <c r="S2335">
        <v>1305.3598629999999</v>
      </c>
      <c r="T2335">
        <v>-1.1856690000000001</v>
      </c>
      <c r="U2335">
        <v>0.32000400000000001</v>
      </c>
    </row>
    <row r="2336" spans="1:21">
      <c r="A2336">
        <v>11670</v>
      </c>
      <c r="B2336">
        <v>8</v>
      </c>
      <c r="C2336">
        <v>2</v>
      </c>
      <c r="D2336">
        <v>30</v>
      </c>
      <c r="F2336">
        <v>0</v>
      </c>
      <c r="G2336">
        <v>0</v>
      </c>
      <c r="H2336">
        <v>0</v>
      </c>
      <c r="I2336">
        <v>28.799999</v>
      </c>
      <c r="J2336">
        <v>58.200001</v>
      </c>
      <c r="K2336">
        <v>0.39</v>
      </c>
      <c r="L2336">
        <v>1255.200073</v>
      </c>
      <c r="M2336">
        <v>111.683846</v>
      </c>
      <c r="P2336">
        <v>38.239994000000003</v>
      </c>
      <c r="Q2336">
        <v>58.369999</v>
      </c>
      <c r="R2336">
        <v>0.63400000000000001</v>
      </c>
      <c r="S2336">
        <v>1343.599976</v>
      </c>
      <c r="T2336">
        <v>2.6894000000000001E-2</v>
      </c>
      <c r="U2336">
        <v>-9.4399949999999997</v>
      </c>
    </row>
    <row r="2337" spans="1:21">
      <c r="A2337">
        <v>11675</v>
      </c>
      <c r="B2337">
        <v>8</v>
      </c>
      <c r="C2337">
        <v>2</v>
      </c>
      <c r="D2337">
        <v>35</v>
      </c>
      <c r="F2337">
        <v>0</v>
      </c>
      <c r="G2337">
        <v>0</v>
      </c>
      <c r="H2337">
        <v>0</v>
      </c>
      <c r="I2337">
        <v>26.4</v>
      </c>
      <c r="J2337">
        <v>57.299999</v>
      </c>
      <c r="K2337">
        <v>0.47</v>
      </c>
      <c r="L2337">
        <v>1281.6000979999999</v>
      </c>
      <c r="M2337">
        <v>113.43804900000001</v>
      </c>
      <c r="P2337">
        <v>32.719996999999999</v>
      </c>
      <c r="Q2337">
        <v>57.746654999999997</v>
      </c>
      <c r="R2337">
        <v>0.55000000000000004</v>
      </c>
      <c r="S2337">
        <v>1376.3199460000001</v>
      </c>
      <c r="T2337">
        <v>0.50139599999999995</v>
      </c>
      <c r="U2337">
        <v>-6.319998</v>
      </c>
    </row>
    <row r="2338" spans="1:21">
      <c r="A2338">
        <v>11680</v>
      </c>
      <c r="B2338">
        <v>8</v>
      </c>
      <c r="C2338">
        <v>2</v>
      </c>
      <c r="D2338">
        <v>40</v>
      </c>
      <c r="F2338">
        <v>0</v>
      </c>
      <c r="G2338">
        <v>0</v>
      </c>
      <c r="H2338">
        <v>0</v>
      </c>
      <c r="I2338">
        <v>33.599997999999999</v>
      </c>
      <c r="J2338">
        <v>56.599997999999999</v>
      </c>
      <c r="K2338">
        <v>0.43</v>
      </c>
      <c r="L2338">
        <v>1315.200073</v>
      </c>
      <c r="M2338">
        <v>114.840996</v>
      </c>
      <c r="P2338">
        <v>35.599997999999999</v>
      </c>
      <c r="Q2338">
        <v>57.519996999999996</v>
      </c>
      <c r="R2338">
        <v>0.58966700000000005</v>
      </c>
      <c r="S2338">
        <v>1411.920044</v>
      </c>
      <c r="T2338">
        <v>1.458809</v>
      </c>
      <c r="U2338">
        <v>-2</v>
      </c>
    </row>
    <row r="2339" spans="1:21">
      <c r="A2339">
        <v>11685</v>
      </c>
      <c r="B2339">
        <v>8</v>
      </c>
      <c r="C2339">
        <v>2</v>
      </c>
      <c r="D2339">
        <v>45</v>
      </c>
      <c r="F2339">
        <v>0</v>
      </c>
      <c r="G2339">
        <v>0</v>
      </c>
      <c r="H2339">
        <v>0</v>
      </c>
      <c r="I2339">
        <v>33.599997999999999</v>
      </c>
      <c r="J2339">
        <v>56.299999</v>
      </c>
      <c r="K2339">
        <v>0.6</v>
      </c>
      <c r="L2339">
        <v>1348.8000489999999</v>
      </c>
      <c r="M2339">
        <v>115.452934</v>
      </c>
      <c r="P2339">
        <v>36.719996999999999</v>
      </c>
      <c r="Q2339">
        <v>57.84</v>
      </c>
      <c r="R2339">
        <v>0.60333300000000001</v>
      </c>
      <c r="S2339">
        <v>1448.6401370000001</v>
      </c>
      <c r="T2339">
        <v>2.7613910000000002</v>
      </c>
      <c r="U2339">
        <v>-3.119999</v>
      </c>
    </row>
    <row r="2340" spans="1:21">
      <c r="A2340">
        <v>11690</v>
      </c>
      <c r="B2340">
        <v>8</v>
      </c>
      <c r="C2340">
        <v>2</v>
      </c>
      <c r="D2340">
        <v>50</v>
      </c>
      <c r="F2340">
        <v>0</v>
      </c>
      <c r="G2340">
        <v>0</v>
      </c>
      <c r="H2340">
        <v>0</v>
      </c>
      <c r="I2340">
        <v>33.599997999999999</v>
      </c>
      <c r="J2340">
        <v>53.900002000000001</v>
      </c>
      <c r="K2340">
        <v>0.71</v>
      </c>
      <c r="L2340">
        <v>1382.400024</v>
      </c>
      <c r="M2340">
        <v>120.593689</v>
      </c>
      <c r="P2340">
        <v>33.759995000000004</v>
      </c>
      <c r="Q2340">
        <v>57.23</v>
      </c>
      <c r="R2340">
        <v>0.54633299999999996</v>
      </c>
      <c r="S2340">
        <v>1482.3999020000001</v>
      </c>
      <c r="T2340">
        <v>6.5855639999999998</v>
      </c>
      <c r="U2340">
        <v>-0.159996</v>
      </c>
    </row>
    <row r="2341" spans="1:21">
      <c r="A2341">
        <v>11695</v>
      </c>
      <c r="B2341">
        <v>8</v>
      </c>
      <c r="C2341">
        <v>2</v>
      </c>
      <c r="D2341">
        <v>55</v>
      </c>
      <c r="F2341">
        <v>0</v>
      </c>
      <c r="G2341">
        <v>0</v>
      </c>
      <c r="H2341">
        <v>0</v>
      </c>
      <c r="I2341">
        <v>28.799999</v>
      </c>
      <c r="J2341">
        <v>52.799999</v>
      </c>
      <c r="K2341">
        <v>0.53</v>
      </c>
      <c r="L2341">
        <v>1411.200073</v>
      </c>
      <c r="M2341">
        <v>123.106064</v>
      </c>
      <c r="P2341">
        <v>34.639999000000003</v>
      </c>
      <c r="Q2341">
        <v>57.340007999999997</v>
      </c>
      <c r="R2341">
        <v>0.56166700000000003</v>
      </c>
      <c r="S2341">
        <v>1517.0397949999999</v>
      </c>
      <c r="T2341">
        <v>9.3346859999999996</v>
      </c>
      <c r="U2341">
        <v>-5.84</v>
      </c>
    </row>
    <row r="2342" spans="1:21">
      <c r="A2342">
        <v>11700</v>
      </c>
      <c r="B2342">
        <v>8</v>
      </c>
      <c r="C2342">
        <v>3</v>
      </c>
      <c r="D2342">
        <v>0</v>
      </c>
      <c r="F2342">
        <v>0</v>
      </c>
      <c r="G2342">
        <v>0</v>
      </c>
      <c r="H2342">
        <v>0</v>
      </c>
      <c r="I2342">
        <v>38.400002000000001</v>
      </c>
      <c r="J2342">
        <v>56</v>
      </c>
      <c r="K2342">
        <v>0.72</v>
      </c>
      <c r="L2342">
        <v>1449.6000979999999</v>
      </c>
      <c r="M2342">
        <v>116.071426</v>
      </c>
      <c r="P2342">
        <v>33.600002000000003</v>
      </c>
      <c r="Q2342">
        <v>56.993332000000002</v>
      </c>
      <c r="R2342">
        <v>0.53233299999999995</v>
      </c>
      <c r="S2342">
        <v>1550.639893</v>
      </c>
      <c r="T2342">
        <v>1.634323</v>
      </c>
      <c r="U2342">
        <v>4.7999989999999997</v>
      </c>
    </row>
    <row r="2343" spans="1:21">
      <c r="A2343">
        <v>11705</v>
      </c>
      <c r="B2343">
        <v>8</v>
      </c>
      <c r="C2343">
        <v>3</v>
      </c>
      <c r="D2343">
        <v>5</v>
      </c>
      <c r="F2343">
        <v>0</v>
      </c>
      <c r="G2343">
        <v>0</v>
      </c>
      <c r="H2343">
        <v>0</v>
      </c>
      <c r="I2343">
        <v>28.799999</v>
      </c>
      <c r="J2343">
        <v>60</v>
      </c>
      <c r="K2343">
        <v>0.31</v>
      </c>
      <c r="L2343">
        <v>1478.4001459999999</v>
      </c>
      <c r="M2343">
        <v>108.333336</v>
      </c>
      <c r="P2343">
        <v>31.200001</v>
      </c>
      <c r="Q2343">
        <v>56.886657999999997</v>
      </c>
      <c r="R2343">
        <v>0.48756300000000002</v>
      </c>
      <c r="S2343">
        <v>1581.839966</v>
      </c>
      <c r="T2343">
        <v>-6.3684079999999996</v>
      </c>
      <c r="U2343">
        <v>-2.4000020000000002</v>
      </c>
    </row>
    <row r="2344" spans="1:21">
      <c r="A2344">
        <v>11710</v>
      </c>
      <c r="B2344">
        <v>8</v>
      </c>
      <c r="C2344">
        <v>3</v>
      </c>
      <c r="D2344">
        <v>10</v>
      </c>
      <c r="F2344">
        <v>0</v>
      </c>
      <c r="G2344">
        <v>0</v>
      </c>
      <c r="H2344">
        <v>0</v>
      </c>
      <c r="I2344">
        <v>36</v>
      </c>
      <c r="J2344">
        <v>54.299999</v>
      </c>
      <c r="K2344">
        <v>0.65</v>
      </c>
      <c r="L2344">
        <v>1514.4001459999999</v>
      </c>
      <c r="M2344">
        <v>119.70534499999999</v>
      </c>
      <c r="P2344">
        <v>29.68</v>
      </c>
      <c r="Q2344">
        <v>56.610000999999997</v>
      </c>
      <c r="R2344">
        <v>0.48416199999999998</v>
      </c>
      <c r="S2344">
        <v>1611.520264</v>
      </c>
      <c r="T2344">
        <v>4.3505710000000004</v>
      </c>
      <c r="U2344">
        <v>6.32</v>
      </c>
    </row>
    <row r="2345" spans="1:21">
      <c r="A2345">
        <v>11715</v>
      </c>
      <c r="B2345">
        <v>8</v>
      </c>
      <c r="C2345">
        <v>3</v>
      </c>
      <c r="D2345">
        <v>15</v>
      </c>
      <c r="F2345">
        <v>0</v>
      </c>
      <c r="G2345">
        <v>0</v>
      </c>
      <c r="H2345">
        <v>0</v>
      </c>
      <c r="I2345">
        <v>48</v>
      </c>
      <c r="J2345">
        <v>54.099997999999999</v>
      </c>
      <c r="K2345">
        <v>0.9</v>
      </c>
      <c r="L2345">
        <v>1562.4001459999999</v>
      </c>
      <c r="M2345">
        <v>120.147881</v>
      </c>
      <c r="P2345">
        <v>24.319997999999998</v>
      </c>
      <c r="Q2345">
        <v>58.310001</v>
      </c>
      <c r="R2345">
        <v>0.38633299999999998</v>
      </c>
      <c r="S2345">
        <v>1635.8398440000001</v>
      </c>
      <c r="T2345">
        <v>8.2870860000000004</v>
      </c>
      <c r="U2345">
        <v>23.680002000000002</v>
      </c>
    </row>
    <row r="2346" spans="1:21">
      <c r="A2346">
        <v>11720</v>
      </c>
      <c r="B2346">
        <v>8</v>
      </c>
      <c r="C2346">
        <v>3</v>
      </c>
      <c r="D2346">
        <v>20</v>
      </c>
      <c r="F2346">
        <v>0</v>
      </c>
      <c r="G2346">
        <v>0</v>
      </c>
      <c r="H2346">
        <v>0</v>
      </c>
      <c r="I2346">
        <v>48</v>
      </c>
      <c r="J2346">
        <v>54.700001</v>
      </c>
      <c r="K2346">
        <v>0.67</v>
      </c>
      <c r="L2346">
        <v>1610.4001459999999</v>
      </c>
      <c r="M2346">
        <v>118.82997899999999</v>
      </c>
      <c r="P2346">
        <v>20.48</v>
      </c>
      <c r="Q2346">
        <v>58.723334999999999</v>
      </c>
      <c r="R2346">
        <v>0.31112499999999998</v>
      </c>
      <c r="S2346">
        <v>1656.3199460000001</v>
      </c>
      <c r="T2346">
        <v>7.6383210000000004</v>
      </c>
      <c r="U2346">
        <v>27.52</v>
      </c>
    </row>
    <row r="2347" spans="1:21">
      <c r="A2347">
        <v>11725</v>
      </c>
      <c r="B2347">
        <v>8</v>
      </c>
      <c r="C2347">
        <v>3</v>
      </c>
      <c r="D2347">
        <v>25</v>
      </c>
      <c r="F2347">
        <v>0</v>
      </c>
      <c r="G2347">
        <v>0</v>
      </c>
      <c r="H2347">
        <v>0</v>
      </c>
      <c r="I2347">
        <v>36</v>
      </c>
      <c r="J2347">
        <v>58.200001</v>
      </c>
      <c r="K2347">
        <v>0.61</v>
      </c>
      <c r="L2347">
        <v>1646.4001459999999</v>
      </c>
      <c r="M2347">
        <v>111.683846</v>
      </c>
      <c r="P2347">
        <v>19.359998999999998</v>
      </c>
      <c r="Q2347">
        <v>59.026660999999997</v>
      </c>
      <c r="R2347">
        <v>0.29566700000000001</v>
      </c>
      <c r="S2347">
        <v>1675.679932</v>
      </c>
      <c r="T2347">
        <v>1.28775</v>
      </c>
      <c r="U2347">
        <v>16.640001000000002</v>
      </c>
    </row>
    <row r="2348" spans="1:21">
      <c r="A2348">
        <v>11730</v>
      </c>
      <c r="B2348">
        <v>8</v>
      </c>
      <c r="C2348">
        <v>3</v>
      </c>
      <c r="D2348">
        <v>30</v>
      </c>
      <c r="F2348">
        <v>0</v>
      </c>
      <c r="G2348">
        <v>0</v>
      </c>
      <c r="H2348">
        <v>0</v>
      </c>
      <c r="I2348">
        <v>45.599997999999999</v>
      </c>
      <c r="J2348">
        <v>55.900002000000001</v>
      </c>
      <c r="K2348">
        <v>0.75</v>
      </c>
      <c r="L2348">
        <v>1692.0001219999999</v>
      </c>
      <c r="M2348">
        <v>116.279068</v>
      </c>
      <c r="P2348">
        <v>15.679999</v>
      </c>
      <c r="Q2348">
        <v>58.883335000000002</v>
      </c>
      <c r="R2348">
        <v>0.24299999999999999</v>
      </c>
      <c r="S2348">
        <v>1691.3599850000001</v>
      </c>
      <c r="T2348">
        <v>5.5167919999999997</v>
      </c>
      <c r="U2348">
        <v>29.919999000000001</v>
      </c>
    </row>
    <row r="2349" spans="1:21">
      <c r="A2349">
        <v>11735</v>
      </c>
      <c r="B2349">
        <v>8</v>
      </c>
      <c r="C2349">
        <v>3</v>
      </c>
      <c r="D2349">
        <v>35</v>
      </c>
      <c r="F2349">
        <v>0</v>
      </c>
      <c r="G2349">
        <v>0</v>
      </c>
      <c r="H2349">
        <v>0</v>
      </c>
      <c r="I2349">
        <v>60</v>
      </c>
      <c r="J2349">
        <v>56.299999</v>
      </c>
      <c r="K2349">
        <v>0.75</v>
      </c>
      <c r="L2349">
        <v>1752.0001219999999</v>
      </c>
      <c r="M2349">
        <v>115.452934</v>
      </c>
      <c r="P2349">
        <v>14.080000999999999</v>
      </c>
      <c r="Q2349">
        <v>59.950001</v>
      </c>
      <c r="R2349">
        <v>0.20933299999999999</v>
      </c>
      <c r="S2349">
        <v>1705.4399410000001</v>
      </c>
      <c r="T2349">
        <v>6.7935410000000003</v>
      </c>
      <c r="U2349">
        <v>45.919998999999997</v>
      </c>
    </row>
    <row r="2350" spans="1:21">
      <c r="A2350">
        <v>11740</v>
      </c>
      <c r="B2350">
        <v>8</v>
      </c>
      <c r="C2350">
        <v>3</v>
      </c>
      <c r="D2350">
        <v>40</v>
      </c>
      <c r="F2350">
        <v>0</v>
      </c>
      <c r="G2350">
        <v>0</v>
      </c>
      <c r="H2350">
        <v>0</v>
      </c>
      <c r="I2350">
        <v>74.400002000000001</v>
      </c>
      <c r="J2350">
        <v>57.400002000000001</v>
      </c>
      <c r="K2350">
        <v>1.19</v>
      </c>
      <c r="L2350">
        <v>1826.4001459999999</v>
      </c>
      <c r="M2350">
        <v>113.24041699999999</v>
      </c>
      <c r="P2350">
        <v>15.92</v>
      </c>
      <c r="Q2350">
        <v>59.856670000000001</v>
      </c>
      <c r="R2350">
        <v>0.249</v>
      </c>
      <c r="S2350">
        <v>1721.360107</v>
      </c>
      <c r="T2350">
        <v>4.3769679999999997</v>
      </c>
      <c r="U2350">
        <v>58.480001000000001</v>
      </c>
    </row>
    <row r="2351" spans="1:21">
      <c r="A2351">
        <v>11745</v>
      </c>
      <c r="B2351">
        <v>8</v>
      </c>
      <c r="C2351">
        <v>3</v>
      </c>
      <c r="D2351">
        <v>45</v>
      </c>
      <c r="F2351">
        <v>0</v>
      </c>
      <c r="G2351">
        <v>0</v>
      </c>
      <c r="H2351">
        <v>0</v>
      </c>
      <c r="I2351">
        <v>57.599997999999999</v>
      </c>
      <c r="J2351">
        <v>59.099997999999999</v>
      </c>
      <c r="K2351">
        <v>0.71</v>
      </c>
      <c r="L2351">
        <v>1884.0001219999999</v>
      </c>
      <c r="M2351">
        <v>109.983086</v>
      </c>
      <c r="P2351">
        <v>14.320001</v>
      </c>
      <c r="Q2351">
        <v>59.730003000000004</v>
      </c>
      <c r="R2351">
        <v>0.20566699999999999</v>
      </c>
      <c r="S2351">
        <v>1735.6800539999999</v>
      </c>
      <c r="T2351">
        <v>0.90300000000000002</v>
      </c>
      <c r="U2351">
        <v>43.279997999999999</v>
      </c>
    </row>
    <row r="2352" spans="1:21">
      <c r="A2352">
        <v>11750</v>
      </c>
      <c r="B2352">
        <v>8</v>
      </c>
      <c r="C2352">
        <v>3</v>
      </c>
      <c r="D2352">
        <v>50</v>
      </c>
      <c r="F2352">
        <v>0</v>
      </c>
      <c r="G2352">
        <v>0</v>
      </c>
      <c r="H2352">
        <v>0</v>
      </c>
      <c r="I2352">
        <v>48</v>
      </c>
      <c r="J2352">
        <v>58.5</v>
      </c>
      <c r="K2352">
        <v>0.66</v>
      </c>
      <c r="L2352">
        <v>1932.0001219999999</v>
      </c>
      <c r="M2352">
        <v>111.111115</v>
      </c>
      <c r="P2352">
        <v>13.6</v>
      </c>
      <c r="Q2352">
        <v>59.563338999999999</v>
      </c>
      <c r="R2352">
        <v>0.190333</v>
      </c>
      <c r="S2352">
        <v>1749.2799070000001</v>
      </c>
      <c r="T2352">
        <v>1.704704</v>
      </c>
      <c r="U2352">
        <v>34.4</v>
      </c>
    </row>
    <row r="2353" spans="1:21">
      <c r="A2353">
        <v>11755</v>
      </c>
      <c r="B2353">
        <v>8</v>
      </c>
      <c r="C2353">
        <v>3</v>
      </c>
      <c r="D2353">
        <v>55</v>
      </c>
      <c r="F2353">
        <v>0</v>
      </c>
      <c r="G2353">
        <v>0</v>
      </c>
      <c r="H2353">
        <v>0</v>
      </c>
      <c r="I2353">
        <v>0</v>
      </c>
      <c r="J2353">
        <v>58.599997999999999</v>
      </c>
      <c r="K2353">
        <v>0</v>
      </c>
      <c r="L2353">
        <v>1932.0001219999999</v>
      </c>
      <c r="M2353">
        <v>110.92150100000001</v>
      </c>
      <c r="P2353">
        <v>15.679997999999999</v>
      </c>
      <c r="Q2353">
        <v>59.673335999999999</v>
      </c>
      <c r="R2353">
        <v>0.25523400000000002</v>
      </c>
      <c r="S2353">
        <v>1764.959717</v>
      </c>
      <c r="T2353">
        <v>1.6289750000000001</v>
      </c>
      <c r="U2353">
        <v>-15.679997999999999</v>
      </c>
    </row>
    <row r="2354" spans="1:21">
      <c r="A2354">
        <v>11760</v>
      </c>
      <c r="B2354">
        <v>8</v>
      </c>
      <c r="C2354">
        <v>4</v>
      </c>
      <c r="D2354">
        <v>0</v>
      </c>
      <c r="F2354">
        <v>0</v>
      </c>
      <c r="G2354">
        <v>0</v>
      </c>
      <c r="H2354">
        <v>0</v>
      </c>
      <c r="I2354">
        <v>0</v>
      </c>
      <c r="J2354">
        <v>58.599997999999999</v>
      </c>
      <c r="K2354">
        <v>0</v>
      </c>
      <c r="L2354">
        <v>1932.0001219999999</v>
      </c>
      <c r="M2354">
        <v>110.92150100000001</v>
      </c>
      <c r="P2354">
        <v>22.560001</v>
      </c>
      <c r="Q2354">
        <v>59.273335000000003</v>
      </c>
      <c r="R2354">
        <v>0.344611</v>
      </c>
      <c r="S2354">
        <v>1787.5196530000001</v>
      </c>
      <c r="T2354">
        <v>0.99700900000000003</v>
      </c>
      <c r="U2354">
        <v>-22.560001</v>
      </c>
    </row>
    <row r="2355" spans="1:21">
      <c r="A2355">
        <v>11765</v>
      </c>
      <c r="B2355">
        <v>8</v>
      </c>
      <c r="C2355">
        <v>4</v>
      </c>
      <c r="D2355">
        <v>5</v>
      </c>
      <c r="F2355">
        <v>0</v>
      </c>
      <c r="G2355">
        <v>0</v>
      </c>
      <c r="H2355">
        <v>0</v>
      </c>
      <c r="I2355">
        <v>0</v>
      </c>
      <c r="J2355">
        <v>58.599997999999999</v>
      </c>
      <c r="K2355">
        <v>0</v>
      </c>
      <c r="L2355">
        <v>1932.0001219999999</v>
      </c>
      <c r="M2355">
        <v>110.92150100000001</v>
      </c>
      <c r="P2355">
        <v>40.240001999999997</v>
      </c>
      <c r="Q2355">
        <v>59.323338</v>
      </c>
      <c r="R2355">
        <v>0.58899999999999997</v>
      </c>
      <c r="S2355">
        <v>1827.759644</v>
      </c>
      <c r="T2355">
        <v>1.1237410000000001</v>
      </c>
      <c r="U2355">
        <v>-40.240001999999997</v>
      </c>
    </row>
    <row r="2356" spans="1:21">
      <c r="A2356">
        <v>11770</v>
      </c>
      <c r="B2356">
        <v>8</v>
      </c>
      <c r="C2356">
        <v>4</v>
      </c>
      <c r="D2356">
        <v>10</v>
      </c>
      <c r="F2356">
        <v>0</v>
      </c>
      <c r="G2356">
        <v>0</v>
      </c>
      <c r="H2356">
        <v>0</v>
      </c>
      <c r="I2356">
        <v>0</v>
      </c>
      <c r="J2356">
        <v>58.599997999999999</v>
      </c>
      <c r="K2356">
        <v>0</v>
      </c>
      <c r="L2356">
        <v>1932.0001219999999</v>
      </c>
      <c r="M2356">
        <v>110.92150100000001</v>
      </c>
      <c r="P2356">
        <v>51.760002</v>
      </c>
      <c r="Q2356">
        <v>59.359997</v>
      </c>
      <c r="R2356">
        <v>0.75600000000000001</v>
      </c>
      <c r="S2356">
        <v>1879.5200199999999</v>
      </c>
      <c r="T2356">
        <v>1.2176819999999999</v>
      </c>
      <c r="U2356">
        <v>-51.760002</v>
      </c>
    </row>
    <row r="2357" spans="1:21">
      <c r="A2357">
        <v>11775</v>
      </c>
      <c r="B2357">
        <v>8</v>
      </c>
      <c r="C2357">
        <v>4</v>
      </c>
      <c r="D2357">
        <v>15</v>
      </c>
      <c r="F2357">
        <v>0</v>
      </c>
      <c r="G2357">
        <v>0</v>
      </c>
      <c r="H2357">
        <v>0</v>
      </c>
      <c r="I2357">
        <v>0</v>
      </c>
      <c r="J2357">
        <v>58.599997999999999</v>
      </c>
      <c r="K2357">
        <v>0</v>
      </c>
      <c r="L2357">
        <v>1932.0001219999999</v>
      </c>
      <c r="M2357">
        <v>110.92150100000001</v>
      </c>
      <c r="P2357">
        <v>60.000003999999997</v>
      </c>
      <c r="Q2357">
        <v>58.646667000000001</v>
      </c>
      <c r="R2357">
        <v>0.91</v>
      </c>
      <c r="S2357">
        <v>1939.5198969999999</v>
      </c>
      <c r="T2357">
        <v>-0.26107799999999998</v>
      </c>
      <c r="U2357">
        <v>-60.000003999999997</v>
      </c>
    </row>
    <row r="2358" spans="1:21">
      <c r="A2358">
        <v>11780</v>
      </c>
      <c r="B2358">
        <v>8</v>
      </c>
      <c r="C2358">
        <v>4</v>
      </c>
      <c r="D2358">
        <v>20</v>
      </c>
      <c r="F2358">
        <v>0</v>
      </c>
      <c r="G2358">
        <v>0</v>
      </c>
      <c r="H2358">
        <v>0</v>
      </c>
      <c r="I2358">
        <v>0</v>
      </c>
      <c r="J2358">
        <v>58.599997999999999</v>
      </c>
      <c r="K2358">
        <v>0</v>
      </c>
      <c r="L2358">
        <v>1932.0001219999999</v>
      </c>
      <c r="M2358">
        <v>110.92150100000001</v>
      </c>
      <c r="P2358">
        <v>79.199989000000002</v>
      </c>
      <c r="Q2358">
        <v>58.859993000000003</v>
      </c>
      <c r="R2358">
        <v>1.196</v>
      </c>
      <c r="S2358">
        <v>2018.7198490000001</v>
      </c>
      <c r="T2358">
        <v>0.26438899999999999</v>
      </c>
      <c r="U2358">
        <v>-79.199989000000002</v>
      </c>
    </row>
    <row r="2359" spans="1:21">
      <c r="A2359">
        <v>11785</v>
      </c>
      <c r="B2359">
        <v>8</v>
      </c>
      <c r="C2359">
        <v>4</v>
      </c>
      <c r="D2359">
        <v>25</v>
      </c>
      <c r="F2359">
        <v>0</v>
      </c>
      <c r="G2359">
        <v>0</v>
      </c>
      <c r="H2359">
        <v>0</v>
      </c>
      <c r="I2359">
        <v>0</v>
      </c>
      <c r="J2359">
        <v>58.599997999999999</v>
      </c>
      <c r="K2359">
        <v>0</v>
      </c>
      <c r="L2359">
        <v>1932.0001219999999</v>
      </c>
      <c r="M2359">
        <v>110.92150100000001</v>
      </c>
      <c r="P2359">
        <v>87.920012999999997</v>
      </c>
      <c r="Q2359">
        <v>58.526665000000001</v>
      </c>
      <c r="R2359">
        <v>1.296333</v>
      </c>
      <c r="S2359">
        <v>2106.6401369999999</v>
      </c>
      <c r="T2359">
        <v>-0.37340499999999999</v>
      </c>
      <c r="U2359">
        <v>-87.920012999999997</v>
      </c>
    </row>
    <row r="2360" spans="1:21">
      <c r="A2360">
        <v>11790</v>
      </c>
      <c r="B2360">
        <v>8</v>
      </c>
      <c r="C2360">
        <v>4</v>
      </c>
      <c r="D2360">
        <v>30</v>
      </c>
      <c r="F2360">
        <v>0</v>
      </c>
      <c r="G2360">
        <v>0</v>
      </c>
      <c r="H2360">
        <v>0</v>
      </c>
      <c r="I2360">
        <v>0</v>
      </c>
      <c r="J2360">
        <v>58.599997999999999</v>
      </c>
      <c r="K2360">
        <v>0</v>
      </c>
      <c r="L2360">
        <v>1932.0001219999999</v>
      </c>
      <c r="M2360">
        <v>110.92150100000001</v>
      </c>
      <c r="P2360">
        <v>98.240004999999996</v>
      </c>
      <c r="Q2360">
        <v>58.056674999999998</v>
      </c>
      <c r="R2360">
        <v>1.4396659999999999</v>
      </c>
      <c r="S2360">
        <v>2204.8801269999999</v>
      </c>
      <c r="T2360">
        <v>-1.2777099999999999</v>
      </c>
      <c r="U2360">
        <v>-98.240004999999996</v>
      </c>
    </row>
    <row r="2361" spans="1:21">
      <c r="A2361">
        <v>11795</v>
      </c>
      <c r="B2361">
        <v>8</v>
      </c>
      <c r="C2361">
        <v>4</v>
      </c>
      <c r="D2361">
        <v>35</v>
      </c>
      <c r="F2361">
        <v>0</v>
      </c>
      <c r="G2361">
        <v>0</v>
      </c>
      <c r="H2361">
        <v>0</v>
      </c>
      <c r="I2361">
        <v>98.400002000000001</v>
      </c>
      <c r="J2361">
        <v>58.5</v>
      </c>
      <c r="K2361">
        <v>1.41</v>
      </c>
      <c r="L2361">
        <v>2030.4001459999999</v>
      </c>
      <c r="M2361">
        <v>111.111115</v>
      </c>
      <c r="P2361">
        <v>116.55999</v>
      </c>
      <c r="Q2361">
        <v>57.656669999999998</v>
      </c>
      <c r="R2361">
        <v>1.7216670000000001</v>
      </c>
      <c r="S2361">
        <v>2321.4396969999998</v>
      </c>
      <c r="T2361">
        <v>-1.886665</v>
      </c>
      <c r="U2361">
        <v>-18.159987999999998</v>
      </c>
    </row>
    <row r="2362" spans="1:21">
      <c r="A2362">
        <v>11800</v>
      </c>
      <c r="B2362">
        <v>8</v>
      </c>
      <c r="C2362">
        <v>4</v>
      </c>
      <c r="D2362">
        <v>40</v>
      </c>
      <c r="F2362">
        <v>0</v>
      </c>
      <c r="G2362">
        <v>0</v>
      </c>
      <c r="H2362">
        <v>0</v>
      </c>
      <c r="I2362">
        <v>168</v>
      </c>
      <c r="J2362">
        <v>56.599997999999999</v>
      </c>
      <c r="K2362">
        <v>2.7</v>
      </c>
      <c r="L2362">
        <v>2198.4001459999999</v>
      </c>
      <c r="M2362">
        <v>114.840996</v>
      </c>
      <c r="P2362">
        <v>133.040009</v>
      </c>
      <c r="Q2362">
        <v>57.770004</v>
      </c>
      <c r="R2362">
        <v>1.9610000000000001</v>
      </c>
      <c r="S2362">
        <v>2454.4799800000001</v>
      </c>
      <c r="T2362">
        <v>2.0673900000000001</v>
      </c>
      <c r="U2362">
        <v>34.959991000000002</v>
      </c>
    </row>
    <row r="2363" spans="1:21">
      <c r="A2363">
        <v>11805</v>
      </c>
      <c r="B2363">
        <v>8</v>
      </c>
      <c r="C2363">
        <v>4</v>
      </c>
      <c r="D2363">
        <v>45</v>
      </c>
      <c r="F2363">
        <v>0</v>
      </c>
      <c r="G2363">
        <v>0</v>
      </c>
      <c r="H2363">
        <v>0</v>
      </c>
      <c r="I2363">
        <v>144</v>
      </c>
      <c r="J2363">
        <v>57.099997999999999</v>
      </c>
      <c r="K2363">
        <v>2.15</v>
      </c>
      <c r="L2363">
        <v>2342.4001459999999</v>
      </c>
      <c r="M2363">
        <v>113.835381</v>
      </c>
      <c r="P2363">
        <v>145.51998900000001</v>
      </c>
      <c r="Q2363">
        <v>57.576659999999997</v>
      </c>
      <c r="R2363">
        <v>2.1016659999999998</v>
      </c>
      <c r="S2363">
        <v>2600</v>
      </c>
      <c r="T2363">
        <v>0.69635000000000002</v>
      </c>
      <c r="U2363">
        <v>-1.519989</v>
      </c>
    </row>
    <row r="2364" spans="1:21">
      <c r="A2364">
        <v>11810</v>
      </c>
      <c r="B2364">
        <v>8</v>
      </c>
      <c r="C2364">
        <v>4</v>
      </c>
      <c r="D2364">
        <v>50</v>
      </c>
      <c r="F2364">
        <v>0</v>
      </c>
      <c r="G2364">
        <v>0</v>
      </c>
      <c r="H2364">
        <v>0</v>
      </c>
      <c r="I2364">
        <v>170.39999399999999</v>
      </c>
      <c r="J2364">
        <v>55.900002000000001</v>
      </c>
      <c r="K2364">
        <v>2.73</v>
      </c>
      <c r="L2364">
        <v>2512.8000489999999</v>
      </c>
      <c r="M2364">
        <v>116.279068</v>
      </c>
      <c r="P2364">
        <v>155.040009</v>
      </c>
      <c r="Q2364">
        <v>56.736660000000001</v>
      </c>
      <c r="R2364">
        <v>2.3210000000000002</v>
      </c>
      <c r="S2364">
        <v>2755.0402829999998</v>
      </c>
      <c r="T2364">
        <v>1.3870089999999999</v>
      </c>
      <c r="U2364">
        <v>15.359985</v>
      </c>
    </row>
    <row r="2365" spans="1:21">
      <c r="A2365">
        <v>11815</v>
      </c>
      <c r="B2365">
        <v>8</v>
      </c>
      <c r="C2365">
        <v>4</v>
      </c>
      <c r="D2365">
        <v>55</v>
      </c>
      <c r="F2365">
        <v>0</v>
      </c>
      <c r="G2365">
        <v>0</v>
      </c>
      <c r="H2365">
        <v>0</v>
      </c>
      <c r="I2365">
        <v>182.39999399999999</v>
      </c>
      <c r="J2365">
        <v>55.5</v>
      </c>
      <c r="K2365">
        <v>2.67</v>
      </c>
      <c r="L2365">
        <v>2695.1999510000001</v>
      </c>
      <c r="M2365">
        <v>117.117119</v>
      </c>
      <c r="P2365">
        <v>173.759995</v>
      </c>
      <c r="Q2365">
        <v>57.166671999999998</v>
      </c>
      <c r="R2365">
        <v>2.4943339999999998</v>
      </c>
      <c r="S2365">
        <v>2928.8000489999999</v>
      </c>
      <c r="T2365">
        <v>3.092346</v>
      </c>
      <c r="U2365">
        <v>8.6399989999999995</v>
      </c>
    </row>
    <row r="2366" spans="1:21">
      <c r="A2366">
        <v>11820</v>
      </c>
      <c r="B2366">
        <v>8</v>
      </c>
      <c r="C2366">
        <v>5</v>
      </c>
      <c r="D2366">
        <v>0</v>
      </c>
      <c r="F2366">
        <v>0</v>
      </c>
      <c r="G2366">
        <v>0</v>
      </c>
      <c r="H2366">
        <v>0</v>
      </c>
      <c r="I2366">
        <v>177.60000600000001</v>
      </c>
      <c r="J2366">
        <v>55.200001</v>
      </c>
      <c r="K2366">
        <v>2.5099999999999998</v>
      </c>
      <c r="L2366">
        <v>2872.8000489999999</v>
      </c>
      <c r="M2366">
        <v>117.753624</v>
      </c>
      <c r="P2366">
        <v>177.75997899999999</v>
      </c>
      <c r="Q2366">
        <v>56.066657999999997</v>
      </c>
      <c r="R2366">
        <v>2.5739999999999998</v>
      </c>
      <c r="S2366">
        <v>3106.5603030000002</v>
      </c>
      <c r="T2366">
        <v>1.4814149999999999</v>
      </c>
      <c r="U2366">
        <v>-0.159973</v>
      </c>
    </row>
    <row r="2367" spans="1:21">
      <c r="A2367">
        <v>11825</v>
      </c>
      <c r="B2367">
        <v>8</v>
      </c>
      <c r="C2367">
        <v>5</v>
      </c>
      <c r="D2367">
        <v>5</v>
      </c>
      <c r="F2367">
        <v>0</v>
      </c>
      <c r="G2367">
        <v>0</v>
      </c>
      <c r="H2367">
        <v>0</v>
      </c>
      <c r="I2367">
        <v>192</v>
      </c>
      <c r="J2367">
        <v>54.200001</v>
      </c>
      <c r="K2367">
        <v>2.83</v>
      </c>
      <c r="L2367">
        <v>3064.8000489999999</v>
      </c>
      <c r="M2367">
        <v>119.92620100000001</v>
      </c>
      <c r="P2367">
        <v>185.120026</v>
      </c>
      <c r="Q2367">
        <v>55.460003</v>
      </c>
      <c r="R2367">
        <v>2.7040000000000002</v>
      </c>
      <c r="S2367">
        <v>3291.6796880000002</v>
      </c>
      <c r="T2367">
        <v>2.3544160000000001</v>
      </c>
      <c r="U2367">
        <v>6.8799739999999998</v>
      </c>
    </row>
    <row r="2368" spans="1:21">
      <c r="A2368">
        <v>11830</v>
      </c>
      <c r="B2368">
        <v>8</v>
      </c>
      <c r="C2368">
        <v>5</v>
      </c>
      <c r="D2368">
        <v>10</v>
      </c>
      <c r="F2368">
        <v>0</v>
      </c>
      <c r="G2368">
        <v>0</v>
      </c>
      <c r="H2368">
        <v>0</v>
      </c>
      <c r="I2368">
        <v>216</v>
      </c>
      <c r="J2368">
        <v>55</v>
      </c>
      <c r="K2368">
        <v>3.17</v>
      </c>
      <c r="L2368">
        <v>3280.8000489999999</v>
      </c>
      <c r="M2368">
        <v>118.181816</v>
      </c>
      <c r="P2368">
        <v>224.72001599999999</v>
      </c>
      <c r="Q2368">
        <v>55.493327999999998</v>
      </c>
      <c r="R2368">
        <v>3.2806660000000001</v>
      </c>
      <c r="S2368">
        <v>3516.4001459999999</v>
      </c>
      <c r="T2368">
        <v>0.59996000000000005</v>
      </c>
      <c r="U2368">
        <v>-8.7200159999999993</v>
      </c>
    </row>
    <row r="2369" spans="1:21">
      <c r="A2369">
        <v>11835</v>
      </c>
      <c r="B2369">
        <v>8</v>
      </c>
      <c r="C2369">
        <v>5</v>
      </c>
      <c r="D2369">
        <v>15</v>
      </c>
      <c r="F2369">
        <v>0</v>
      </c>
      <c r="G2369">
        <v>0</v>
      </c>
      <c r="H2369">
        <v>0</v>
      </c>
      <c r="I2369">
        <v>261.60000600000001</v>
      </c>
      <c r="J2369">
        <v>53</v>
      </c>
      <c r="K2369">
        <v>4.04</v>
      </c>
      <c r="L2369">
        <v>3542.4001459999999</v>
      </c>
      <c r="M2369">
        <v>122.64151</v>
      </c>
      <c r="P2369">
        <v>252.399979</v>
      </c>
      <c r="Q2369">
        <v>54.983336999999999</v>
      </c>
      <c r="R2369">
        <v>3.689333</v>
      </c>
      <c r="S2369">
        <v>3768.8000489999999</v>
      </c>
      <c r="T2369">
        <v>3.996559</v>
      </c>
      <c r="U2369">
        <v>9.2000270000000004</v>
      </c>
    </row>
    <row r="2370" spans="1:21">
      <c r="A2370">
        <v>11840</v>
      </c>
      <c r="B2370">
        <v>8</v>
      </c>
      <c r="C2370">
        <v>5</v>
      </c>
      <c r="D2370">
        <v>20</v>
      </c>
      <c r="F2370">
        <v>0</v>
      </c>
      <c r="G2370">
        <v>0</v>
      </c>
      <c r="H2370">
        <v>0</v>
      </c>
      <c r="I2370">
        <v>288</v>
      </c>
      <c r="J2370">
        <v>53.400002000000001</v>
      </c>
      <c r="K2370">
        <v>4.16</v>
      </c>
      <c r="L2370">
        <v>3830.4001459999999</v>
      </c>
      <c r="M2370">
        <v>121.72283899999999</v>
      </c>
      <c r="P2370">
        <v>264.32000699999998</v>
      </c>
      <c r="Q2370">
        <v>55.090007999999997</v>
      </c>
      <c r="R2370">
        <v>3.7993329999999998</v>
      </c>
      <c r="S2370">
        <v>4033.1201169999999</v>
      </c>
      <c r="T2370">
        <v>3.2468870000000001</v>
      </c>
      <c r="U2370">
        <v>23.679993</v>
      </c>
    </row>
    <row r="2371" spans="1:21">
      <c r="A2371">
        <v>11845</v>
      </c>
      <c r="B2371">
        <v>8</v>
      </c>
      <c r="C2371">
        <v>5</v>
      </c>
      <c r="D2371">
        <v>25</v>
      </c>
      <c r="F2371">
        <v>0</v>
      </c>
      <c r="G2371">
        <v>0</v>
      </c>
      <c r="H2371">
        <v>0</v>
      </c>
      <c r="I2371">
        <v>249.60000600000001</v>
      </c>
      <c r="J2371">
        <v>52.900002000000001</v>
      </c>
      <c r="K2371">
        <v>3.6</v>
      </c>
      <c r="L2371">
        <v>4080.0002439999998</v>
      </c>
      <c r="M2371">
        <v>122.873344</v>
      </c>
      <c r="P2371">
        <v>276.63998400000003</v>
      </c>
      <c r="Q2371">
        <v>54.849997999999999</v>
      </c>
      <c r="R2371">
        <v>3.9956670000000001</v>
      </c>
      <c r="S2371">
        <v>4309.7602539999998</v>
      </c>
      <c r="T2371">
        <v>3.8350979999999999</v>
      </c>
      <c r="U2371">
        <v>-27.039978000000001</v>
      </c>
    </row>
    <row r="2372" spans="1:21">
      <c r="A2372">
        <v>11850</v>
      </c>
      <c r="B2372">
        <v>8</v>
      </c>
      <c r="C2372">
        <v>5</v>
      </c>
      <c r="D2372">
        <v>30</v>
      </c>
      <c r="F2372">
        <v>0</v>
      </c>
      <c r="G2372">
        <v>0</v>
      </c>
      <c r="H2372">
        <v>0</v>
      </c>
      <c r="I2372">
        <v>343.20001200000002</v>
      </c>
      <c r="J2372">
        <v>53.599997999999999</v>
      </c>
      <c r="K2372">
        <v>5.04</v>
      </c>
      <c r="L2372">
        <v>4423.2001950000003</v>
      </c>
      <c r="M2372">
        <v>121.26866099999999</v>
      </c>
      <c r="P2372">
        <v>312.55999800000001</v>
      </c>
      <c r="Q2372">
        <v>54.979996</v>
      </c>
      <c r="R2372">
        <v>4.4239990000000002</v>
      </c>
      <c r="S2372">
        <v>4622.3203130000002</v>
      </c>
      <c r="T2372">
        <v>2.4918749999999998</v>
      </c>
      <c r="U2372">
        <v>30.640014999999998</v>
      </c>
    </row>
    <row r="2373" spans="1:21">
      <c r="A2373">
        <v>11855</v>
      </c>
      <c r="B2373">
        <v>8</v>
      </c>
      <c r="C2373">
        <v>5</v>
      </c>
      <c r="D2373">
        <v>35</v>
      </c>
      <c r="F2373">
        <v>0</v>
      </c>
      <c r="G2373">
        <v>0</v>
      </c>
      <c r="H2373">
        <v>0</v>
      </c>
      <c r="I2373">
        <v>362.39999399999999</v>
      </c>
      <c r="J2373">
        <v>53.200001</v>
      </c>
      <c r="K2373">
        <v>5.41</v>
      </c>
      <c r="L2373">
        <v>4785.6000979999999</v>
      </c>
      <c r="M2373">
        <v>122.18044999999999</v>
      </c>
      <c r="P2373">
        <v>337.35998499999999</v>
      </c>
      <c r="Q2373">
        <v>55.056663999999998</v>
      </c>
      <c r="R2373">
        <v>4.7770000000000001</v>
      </c>
      <c r="S2373">
        <v>4959.6796880000002</v>
      </c>
      <c r="T2373">
        <v>3.5526580000000001</v>
      </c>
      <c r="U2373">
        <v>25.040009000000001</v>
      </c>
    </row>
    <row r="2374" spans="1:21">
      <c r="A2374">
        <v>11860</v>
      </c>
      <c r="B2374">
        <v>8</v>
      </c>
      <c r="C2374">
        <v>5</v>
      </c>
      <c r="D2374">
        <v>40</v>
      </c>
      <c r="F2374">
        <v>0</v>
      </c>
      <c r="G2374">
        <v>0</v>
      </c>
      <c r="H2374">
        <v>0</v>
      </c>
      <c r="I2374">
        <v>424.79998799999998</v>
      </c>
      <c r="J2374">
        <v>53.400002000000001</v>
      </c>
      <c r="K2374">
        <v>6.08</v>
      </c>
      <c r="L2374">
        <v>5210.3999020000001</v>
      </c>
      <c r="M2374">
        <v>121.72283899999999</v>
      </c>
      <c r="P2374">
        <v>370.95996100000002</v>
      </c>
      <c r="Q2374">
        <v>54.789997</v>
      </c>
      <c r="R2374">
        <v>5.3170000000000002</v>
      </c>
      <c r="S2374">
        <v>5330.6411129999997</v>
      </c>
      <c r="T2374">
        <v>2.5506129999999998</v>
      </c>
      <c r="U2374">
        <v>53.840026999999999</v>
      </c>
    </row>
    <row r="2375" spans="1:21">
      <c r="A2375">
        <v>11865</v>
      </c>
      <c r="B2375">
        <v>8</v>
      </c>
      <c r="C2375">
        <v>5</v>
      </c>
      <c r="D2375">
        <v>45</v>
      </c>
      <c r="F2375">
        <v>0</v>
      </c>
      <c r="G2375">
        <v>0</v>
      </c>
      <c r="H2375">
        <v>0</v>
      </c>
      <c r="I2375">
        <v>439.20001200000002</v>
      </c>
      <c r="J2375">
        <v>52.799999</v>
      </c>
      <c r="K2375">
        <v>6.5</v>
      </c>
      <c r="L2375">
        <v>5649.6000979999999</v>
      </c>
      <c r="M2375">
        <v>123.106064</v>
      </c>
      <c r="P2375">
        <v>391.36004600000001</v>
      </c>
      <c r="Q2375">
        <v>54.476661999999997</v>
      </c>
      <c r="R2375">
        <v>5.68</v>
      </c>
      <c r="S2375">
        <v>5722</v>
      </c>
      <c r="T2375">
        <v>3.1814119999999999</v>
      </c>
      <c r="U2375">
        <v>47.839965999999997</v>
      </c>
    </row>
    <row r="2376" spans="1:21">
      <c r="A2376">
        <v>11870</v>
      </c>
      <c r="B2376">
        <v>8</v>
      </c>
      <c r="C2376">
        <v>5</v>
      </c>
      <c r="D2376">
        <v>50</v>
      </c>
      <c r="F2376">
        <v>0</v>
      </c>
      <c r="G2376">
        <v>0</v>
      </c>
      <c r="H2376">
        <v>0</v>
      </c>
      <c r="I2376">
        <v>396</v>
      </c>
      <c r="J2376">
        <v>53</v>
      </c>
      <c r="K2376">
        <v>5.79</v>
      </c>
      <c r="L2376">
        <v>6045.6000979999999</v>
      </c>
      <c r="M2376">
        <v>122.64151</v>
      </c>
      <c r="P2376">
        <v>389.44000199999999</v>
      </c>
      <c r="Q2376">
        <v>54.216662999999997</v>
      </c>
      <c r="R2376">
        <v>5.7066670000000004</v>
      </c>
      <c r="S2376">
        <v>6111.4409180000002</v>
      </c>
      <c r="T2376">
        <v>2.0710980000000001</v>
      </c>
      <c r="U2376">
        <v>6.5599980000000002</v>
      </c>
    </row>
    <row r="2377" spans="1:21">
      <c r="A2377">
        <v>11875</v>
      </c>
      <c r="B2377">
        <v>8</v>
      </c>
      <c r="C2377">
        <v>5</v>
      </c>
      <c r="D2377">
        <v>55</v>
      </c>
      <c r="F2377">
        <v>0</v>
      </c>
      <c r="G2377">
        <v>0</v>
      </c>
      <c r="H2377">
        <v>0</v>
      </c>
      <c r="I2377">
        <v>506.39999399999999</v>
      </c>
      <c r="J2377">
        <v>52.900002000000001</v>
      </c>
      <c r="K2377">
        <v>7.44</v>
      </c>
      <c r="L2377">
        <v>6552</v>
      </c>
      <c r="M2377">
        <v>122.873344</v>
      </c>
      <c r="P2377">
        <v>430.31994600000002</v>
      </c>
      <c r="Q2377">
        <v>53.966667000000001</v>
      </c>
      <c r="R2377">
        <v>6.3576670000000002</v>
      </c>
      <c r="S2377">
        <v>6541.7602539999998</v>
      </c>
      <c r="T2377">
        <v>1.722656</v>
      </c>
      <c r="U2377">
        <v>76.080048000000005</v>
      </c>
    </row>
    <row r="2378" spans="1:21">
      <c r="A2378">
        <v>11880</v>
      </c>
      <c r="B2378">
        <v>8</v>
      </c>
      <c r="C2378">
        <v>6</v>
      </c>
      <c r="D2378">
        <v>0</v>
      </c>
      <c r="F2378">
        <v>0</v>
      </c>
      <c r="G2378">
        <v>0</v>
      </c>
      <c r="H2378">
        <v>0</v>
      </c>
      <c r="I2378">
        <v>444</v>
      </c>
      <c r="J2378">
        <v>53.299999</v>
      </c>
      <c r="K2378">
        <v>6.3</v>
      </c>
      <c r="L2378">
        <v>6996</v>
      </c>
      <c r="M2378">
        <v>121.951218</v>
      </c>
      <c r="P2378">
        <v>424.55999800000001</v>
      </c>
      <c r="Q2378">
        <v>53.643329999999999</v>
      </c>
      <c r="R2378">
        <v>6.3336670000000002</v>
      </c>
      <c r="S2378">
        <v>6966.3198240000002</v>
      </c>
      <c r="T2378">
        <v>-1.823E-3</v>
      </c>
      <c r="U2378">
        <v>19.440002</v>
      </c>
    </row>
    <row r="2379" spans="1:21">
      <c r="A2379">
        <v>11885</v>
      </c>
      <c r="B2379">
        <v>8</v>
      </c>
      <c r="C2379">
        <v>6</v>
      </c>
      <c r="D2379">
        <v>5</v>
      </c>
      <c r="F2379">
        <v>0</v>
      </c>
      <c r="G2379">
        <v>0</v>
      </c>
      <c r="H2379">
        <v>0</v>
      </c>
      <c r="I2379">
        <v>588</v>
      </c>
      <c r="J2379">
        <v>52.099997999999999</v>
      </c>
      <c r="K2379">
        <v>9.0499989999999997</v>
      </c>
      <c r="L2379">
        <v>7584</v>
      </c>
      <c r="M2379">
        <v>124.76007799999999</v>
      </c>
      <c r="P2379">
        <v>462.95996100000002</v>
      </c>
      <c r="Q2379">
        <v>53.296669000000001</v>
      </c>
      <c r="R2379">
        <v>6.9829990000000004</v>
      </c>
      <c r="S2379">
        <v>7429.279297</v>
      </c>
      <c r="T2379">
        <v>1.9096599999999999</v>
      </c>
      <c r="U2379">
        <v>125.04003899999999</v>
      </c>
    </row>
    <row r="2380" spans="1:21">
      <c r="A2380">
        <v>11890</v>
      </c>
      <c r="B2380">
        <v>8</v>
      </c>
      <c r="C2380">
        <v>6</v>
      </c>
      <c r="D2380">
        <v>10</v>
      </c>
      <c r="F2380">
        <v>0</v>
      </c>
      <c r="G2380">
        <v>0</v>
      </c>
      <c r="H2380">
        <v>0</v>
      </c>
      <c r="I2380">
        <v>506.39999399999999</v>
      </c>
      <c r="J2380">
        <v>51.799999</v>
      </c>
      <c r="K2380">
        <v>7.51</v>
      </c>
      <c r="L2380">
        <v>8090.3999020000001</v>
      </c>
      <c r="M2380">
        <v>125.48262800000001</v>
      </c>
      <c r="P2380">
        <v>483.67999300000002</v>
      </c>
      <c r="Q2380">
        <v>52.629989999999999</v>
      </c>
      <c r="R2380">
        <v>7.3476670000000004</v>
      </c>
      <c r="S2380">
        <v>7912.9594729999999</v>
      </c>
      <c r="T2380">
        <v>1.0602259999999999</v>
      </c>
      <c r="U2380">
        <v>22.720001</v>
      </c>
    </row>
    <row r="2381" spans="1:21">
      <c r="A2381">
        <v>11895</v>
      </c>
      <c r="B2381">
        <v>8</v>
      </c>
      <c r="C2381">
        <v>6</v>
      </c>
      <c r="D2381">
        <v>15</v>
      </c>
      <c r="F2381">
        <v>0</v>
      </c>
      <c r="G2381">
        <v>0</v>
      </c>
      <c r="H2381">
        <v>0</v>
      </c>
      <c r="I2381">
        <v>573.59997599999997</v>
      </c>
      <c r="J2381">
        <v>51.400002000000001</v>
      </c>
      <c r="K2381">
        <v>8.84</v>
      </c>
      <c r="L2381">
        <v>8664</v>
      </c>
      <c r="M2381">
        <v>126.459137</v>
      </c>
      <c r="P2381">
        <v>506.55999800000001</v>
      </c>
      <c r="Q2381">
        <v>51.936661000000001</v>
      </c>
      <c r="R2381">
        <v>7.8133330000000001</v>
      </c>
      <c r="S2381">
        <v>8419.5195309999999</v>
      </c>
      <c r="T2381">
        <v>0.34801500000000002</v>
      </c>
      <c r="U2381">
        <v>67.039978000000005</v>
      </c>
    </row>
    <row r="2382" spans="1:21">
      <c r="A2382">
        <v>11900</v>
      </c>
      <c r="B2382">
        <v>8</v>
      </c>
      <c r="C2382">
        <v>6</v>
      </c>
      <c r="D2382">
        <v>20</v>
      </c>
      <c r="F2382">
        <v>0</v>
      </c>
      <c r="G2382">
        <v>0</v>
      </c>
      <c r="H2382">
        <v>0</v>
      </c>
      <c r="I2382">
        <v>595.20001200000002</v>
      </c>
      <c r="J2382">
        <v>49.799999</v>
      </c>
      <c r="K2382">
        <v>9.51</v>
      </c>
      <c r="L2382">
        <v>9259.2001949999994</v>
      </c>
      <c r="M2382">
        <v>130.52209500000001</v>
      </c>
      <c r="P2382">
        <v>533.03991699999995</v>
      </c>
      <c r="Q2382">
        <v>50.776671999999998</v>
      </c>
      <c r="R2382">
        <v>8.5966670000000001</v>
      </c>
      <c r="S2382">
        <v>8952.5585940000001</v>
      </c>
      <c r="T2382">
        <v>1.385818</v>
      </c>
      <c r="U2382">
        <v>62.160094999999998</v>
      </c>
    </row>
    <row r="2383" spans="1:21">
      <c r="A2383">
        <v>11905</v>
      </c>
      <c r="B2383">
        <v>8</v>
      </c>
      <c r="C2383">
        <v>6</v>
      </c>
      <c r="D2383">
        <v>25</v>
      </c>
      <c r="F2383">
        <v>0</v>
      </c>
      <c r="G2383">
        <v>0</v>
      </c>
      <c r="H2383">
        <v>0</v>
      </c>
      <c r="I2383">
        <v>621.59997599999997</v>
      </c>
      <c r="J2383">
        <v>48.400002000000001</v>
      </c>
      <c r="K2383">
        <v>10.41</v>
      </c>
      <c r="L2383">
        <v>9880.7998050000006</v>
      </c>
      <c r="M2383">
        <v>134.297516</v>
      </c>
      <c r="P2383">
        <v>551.27996800000005</v>
      </c>
      <c r="Q2383">
        <v>48.569991999999999</v>
      </c>
      <c r="R2383">
        <v>9.4963329999999999</v>
      </c>
      <c r="S2383">
        <v>9503.8408199999994</v>
      </c>
      <c r="T2383">
        <v>-0.51896699999999996</v>
      </c>
      <c r="U2383">
        <v>70.320007000000004</v>
      </c>
    </row>
    <row r="2384" spans="1:21">
      <c r="A2384">
        <v>11910</v>
      </c>
      <c r="B2384">
        <v>8</v>
      </c>
      <c r="C2384">
        <v>6</v>
      </c>
      <c r="D2384">
        <v>30</v>
      </c>
      <c r="F2384">
        <v>0</v>
      </c>
      <c r="G2384">
        <v>0</v>
      </c>
      <c r="H2384">
        <v>0</v>
      </c>
      <c r="I2384">
        <v>600</v>
      </c>
      <c r="J2384">
        <v>48.099997999999999</v>
      </c>
      <c r="K2384">
        <v>9.59</v>
      </c>
      <c r="L2384">
        <v>10480.799805000001</v>
      </c>
      <c r="M2384">
        <v>135.135132</v>
      </c>
      <c r="P2384">
        <v>565.19995100000006</v>
      </c>
      <c r="Q2384">
        <v>47.210003</v>
      </c>
      <c r="R2384">
        <v>10.131667</v>
      </c>
      <c r="S2384">
        <v>10069.041015999999</v>
      </c>
      <c r="T2384">
        <v>-4.0652010000000001</v>
      </c>
      <c r="U2384">
        <v>34.800049000000001</v>
      </c>
    </row>
    <row r="2385" spans="1:21">
      <c r="A2385">
        <v>11915</v>
      </c>
      <c r="B2385">
        <v>8</v>
      </c>
      <c r="C2385">
        <v>6</v>
      </c>
      <c r="D2385">
        <v>35</v>
      </c>
      <c r="F2385">
        <v>0</v>
      </c>
      <c r="G2385">
        <v>0</v>
      </c>
      <c r="H2385">
        <v>0</v>
      </c>
      <c r="I2385">
        <v>616.79998799999998</v>
      </c>
      <c r="J2385">
        <v>46.599997999999999</v>
      </c>
      <c r="K2385">
        <v>10.639999</v>
      </c>
      <c r="L2385">
        <v>11097.599609000001</v>
      </c>
      <c r="M2385">
        <v>139.48498499999999</v>
      </c>
      <c r="P2385">
        <v>550.55993699999999</v>
      </c>
      <c r="Q2385">
        <v>45.336669999999998</v>
      </c>
      <c r="R2385">
        <v>10.638999</v>
      </c>
      <c r="S2385">
        <v>10619.598633</v>
      </c>
      <c r="T2385">
        <v>-6.1512450000000003</v>
      </c>
      <c r="U2385">
        <v>66.240050999999994</v>
      </c>
    </row>
    <row r="2386" spans="1:21">
      <c r="A2386">
        <v>11920</v>
      </c>
      <c r="B2386">
        <v>8</v>
      </c>
      <c r="C2386">
        <v>6</v>
      </c>
      <c r="D2386">
        <v>40</v>
      </c>
      <c r="F2386">
        <v>0</v>
      </c>
      <c r="G2386">
        <v>0</v>
      </c>
      <c r="H2386">
        <v>0</v>
      </c>
      <c r="I2386">
        <v>585.59997599999997</v>
      </c>
      <c r="J2386">
        <v>45.5</v>
      </c>
      <c r="K2386">
        <v>10.27</v>
      </c>
      <c r="L2386">
        <v>11683.199219</v>
      </c>
      <c r="M2386">
        <v>142.857147</v>
      </c>
      <c r="P2386">
        <v>586.40008499999999</v>
      </c>
      <c r="Q2386">
        <v>44.423335999999999</v>
      </c>
      <c r="R2386">
        <v>11.164334</v>
      </c>
      <c r="S2386">
        <v>11206</v>
      </c>
      <c r="T2386">
        <v>-6.4487920000000001</v>
      </c>
      <c r="U2386">
        <v>-0.80010999999999999</v>
      </c>
    </row>
    <row r="2387" spans="1:21">
      <c r="A2387">
        <v>11925</v>
      </c>
      <c r="B2387">
        <v>8</v>
      </c>
      <c r="C2387">
        <v>6</v>
      </c>
      <c r="D2387">
        <v>45</v>
      </c>
      <c r="F2387">
        <v>0</v>
      </c>
      <c r="G2387">
        <v>0</v>
      </c>
      <c r="H2387">
        <v>0</v>
      </c>
      <c r="I2387">
        <v>614.40002400000003</v>
      </c>
      <c r="J2387">
        <v>44.900002000000001</v>
      </c>
      <c r="K2387">
        <v>10.59</v>
      </c>
      <c r="L2387">
        <v>12297.599609000001</v>
      </c>
      <c r="M2387">
        <v>144.766144</v>
      </c>
      <c r="P2387">
        <v>592.32000700000003</v>
      </c>
      <c r="Q2387">
        <v>43.52</v>
      </c>
      <c r="R2387">
        <v>10.893000000000001</v>
      </c>
      <c r="S2387">
        <v>11798.319336</v>
      </c>
      <c r="T2387">
        <v>-7.1800990000000002</v>
      </c>
      <c r="U2387">
        <v>22.080017000000002</v>
      </c>
    </row>
    <row r="2388" spans="1:21">
      <c r="A2388">
        <v>11930</v>
      </c>
      <c r="B2388">
        <v>8</v>
      </c>
      <c r="C2388">
        <v>6</v>
      </c>
      <c r="D2388">
        <v>50</v>
      </c>
      <c r="F2388">
        <v>0</v>
      </c>
      <c r="G2388">
        <v>0</v>
      </c>
      <c r="H2388">
        <v>0</v>
      </c>
      <c r="I2388">
        <v>621.59997599999997</v>
      </c>
      <c r="J2388">
        <v>43.299999</v>
      </c>
      <c r="K2388">
        <v>11.48</v>
      </c>
      <c r="L2388">
        <v>12919.199219</v>
      </c>
      <c r="M2388">
        <v>150.11547899999999</v>
      </c>
      <c r="P2388">
        <v>589.84002699999996</v>
      </c>
      <c r="Q2388">
        <v>42.903331999999999</v>
      </c>
      <c r="R2388">
        <v>10.860999</v>
      </c>
      <c r="S2388">
        <v>12388.160156</v>
      </c>
      <c r="T2388">
        <v>-3.68364</v>
      </c>
      <c r="U2388">
        <v>31.759948999999999</v>
      </c>
    </row>
    <row r="2389" spans="1:21">
      <c r="A2389">
        <v>11935</v>
      </c>
      <c r="B2389">
        <v>8</v>
      </c>
      <c r="C2389">
        <v>6</v>
      </c>
      <c r="D2389">
        <v>55</v>
      </c>
      <c r="F2389">
        <v>0</v>
      </c>
      <c r="G2389">
        <v>0</v>
      </c>
      <c r="H2389">
        <v>0</v>
      </c>
      <c r="I2389">
        <v>609.59997599999997</v>
      </c>
      <c r="J2389">
        <v>43.5</v>
      </c>
      <c r="K2389">
        <v>10.47</v>
      </c>
      <c r="L2389">
        <v>13528.798828000001</v>
      </c>
      <c r="M2389">
        <v>149.42529300000001</v>
      </c>
      <c r="P2389">
        <v>576.24005099999999</v>
      </c>
      <c r="Q2389">
        <v>43.039997</v>
      </c>
      <c r="R2389">
        <v>10.329331</v>
      </c>
      <c r="S2389">
        <v>12964.400390999999</v>
      </c>
      <c r="T2389">
        <v>-3.7690890000000001</v>
      </c>
      <c r="U2389">
        <v>33.359923999999999</v>
      </c>
    </row>
    <row r="2390" spans="1:21">
      <c r="A2390">
        <v>11940</v>
      </c>
      <c r="B2390">
        <v>8</v>
      </c>
      <c r="C2390">
        <v>7</v>
      </c>
      <c r="D2390">
        <v>0</v>
      </c>
      <c r="F2390">
        <v>0</v>
      </c>
      <c r="G2390">
        <v>0</v>
      </c>
      <c r="H2390">
        <v>0</v>
      </c>
      <c r="I2390">
        <v>604.79998799999998</v>
      </c>
      <c r="J2390">
        <v>42.5</v>
      </c>
      <c r="K2390">
        <v>11.190001000000001</v>
      </c>
      <c r="L2390">
        <v>14133.598633</v>
      </c>
      <c r="M2390">
        <v>152.94117700000001</v>
      </c>
      <c r="P2390">
        <v>567.03991699999995</v>
      </c>
      <c r="Q2390">
        <v>43.326664000000001</v>
      </c>
      <c r="R2390">
        <v>9.9819999999999993</v>
      </c>
      <c r="S2390">
        <v>13531.438477</v>
      </c>
      <c r="T2390">
        <v>0.736267</v>
      </c>
      <c r="U2390">
        <v>37.760071000000003</v>
      </c>
    </row>
    <row r="2391" spans="1:21">
      <c r="A2391">
        <v>11945</v>
      </c>
      <c r="B2391">
        <v>8</v>
      </c>
      <c r="C2391">
        <v>7</v>
      </c>
      <c r="D2391">
        <v>5</v>
      </c>
      <c r="F2391">
        <v>0</v>
      </c>
      <c r="G2391">
        <v>0</v>
      </c>
      <c r="H2391">
        <v>0</v>
      </c>
      <c r="I2391">
        <v>614.40002400000003</v>
      </c>
      <c r="J2391">
        <v>43.599997999999999</v>
      </c>
      <c r="K2391">
        <v>10.130000000000001</v>
      </c>
      <c r="L2391">
        <v>14747.999023</v>
      </c>
      <c r="M2391">
        <v>149.082581</v>
      </c>
      <c r="P2391">
        <v>566.07995600000004</v>
      </c>
      <c r="Q2391">
        <v>43.293331000000002</v>
      </c>
      <c r="R2391">
        <v>10.059668</v>
      </c>
      <c r="S2391">
        <v>14097.517578000001</v>
      </c>
      <c r="T2391">
        <v>-3.3193359999999998</v>
      </c>
      <c r="U2391">
        <v>48.320067999999999</v>
      </c>
    </row>
    <row r="2392" spans="1:21">
      <c r="A2392">
        <v>11950</v>
      </c>
      <c r="B2392">
        <v>8</v>
      </c>
      <c r="C2392">
        <v>7</v>
      </c>
      <c r="D2392">
        <v>10</v>
      </c>
      <c r="F2392">
        <v>0</v>
      </c>
      <c r="G2392">
        <v>0</v>
      </c>
      <c r="H2392">
        <v>0</v>
      </c>
      <c r="I2392">
        <v>559.20001200000002</v>
      </c>
      <c r="J2392">
        <v>44.099997999999999</v>
      </c>
      <c r="K2392">
        <v>9.39</v>
      </c>
      <c r="L2392">
        <v>15307.199219</v>
      </c>
      <c r="M2392">
        <v>147.39228800000001</v>
      </c>
      <c r="P2392">
        <v>563.60003700000004</v>
      </c>
      <c r="Q2392">
        <v>43.150002000000001</v>
      </c>
      <c r="R2392">
        <v>10.083334000000001</v>
      </c>
      <c r="S2392">
        <v>14661.118164</v>
      </c>
      <c r="T2392">
        <v>-5.6357730000000004</v>
      </c>
      <c r="U2392">
        <v>-4.4000240000000002</v>
      </c>
    </row>
    <row r="2393" spans="1:21">
      <c r="A2393">
        <v>11955</v>
      </c>
      <c r="B2393">
        <v>8</v>
      </c>
      <c r="C2393">
        <v>7</v>
      </c>
      <c r="D2393">
        <v>15</v>
      </c>
      <c r="F2393">
        <v>0</v>
      </c>
      <c r="G2393">
        <v>0</v>
      </c>
      <c r="H2393">
        <v>0</v>
      </c>
      <c r="I2393">
        <v>580.79998799999998</v>
      </c>
      <c r="J2393">
        <v>42.599997999999999</v>
      </c>
      <c r="K2393">
        <v>10.93</v>
      </c>
      <c r="L2393">
        <v>15887.999023</v>
      </c>
      <c r="M2393">
        <v>152.58216899999999</v>
      </c>
      <c r="P2393">
        <v>588.23999000000003</v>
      </c>
      <c r="Q2393">
        <v>42.666671999999998</v>
      </c>
      <c r="R2393">
        <v>10.705667999999999</v>
      </c>
      <c r="S2393">
        <v>15249.358398</v>
      </c>
      <c r="T2393">
        <v>-2.120819</v>
      </c>
      <c r="U2393">
        <v>-7.4400019999999998</v>
      </c>
    </row>
    <row r="2394" spans="1:21">
      <c r="A2394">
        <v>11960</v>
      </c>
      <c r="B2394">
        <v>8</v>
      </c>
      <c r="C2394">
        <v>7</v>
      </c>
      <c r="D2394">
        <v>20</v>
      </c>
      <c r="F2394">
        <v>0</v>
      </c>
      <c r="G2394">
        <v>0</v>
      </c>
      <c r="H2394">
        <v>0</v>
      </c>
      <c r="I2394">
        <v>549.59997599999997</v>
      </c>
      <c r="J2394">
        <v>40.299999</v>
      </c>
      <c r="K2394">
        <v>11.18</v>
      </c>
      <c r="L2394">
        <v>16437.599609000001</v>
      </c>
      <c r="M2394">
        <v>161.29032900000001</v>
      </c>
      <c r="P2394">
        <v>568.40008499999999</v>
      </c>
      <c r="Q2394">
        <v>41.996665999999998</v>
      </c>
      <c r="R2394">
        <v>10.680001000000001</v>
      </c>
      <c r="S2394">
        <v>15817.760742</v>
      </c>
      <c r="T2394">
        <v>3.8325650000000002</v>
      </c>
      <c r="U2394">
        <v>-18.80011</v>
      </c>
    </row>
    <row r="2395" spans="1:21">
      <c r="A2395">
        <v>11965</v>
      </c>
      <c r="B2395">
        <v>8</v>
      </c>
      <c r="C2395">
        <v>7</v>
      </c>
      <c r="D2395">
        <v>25</v>
      </c>
      <c r="F2395">
        <v>0</v>
      </c>
      <c r="G2395">
        <v>0</v>
      </c>
      <c r="H2395">
        <v>0</v>
      </c>
      <c r="I2395">
        <v>621.59997599999997</v>
      </c>
      <c r="J2395">
        <v>39.799999</v>
      </c>
      <c r="K2395">
        <v>11.75</v>
      </c>
      <c r="L2395">
        <v>17059.199218999998</v>
      </c>
      <c r="M2395">
        <v>163.31658899999999</v>
      </c>
      <c r="P2395">
        <v>570.96002199999998</v>
      </c>
      <c r="Q2395">
        <v>41.136665000000001</v>
      </c>
      <c r="R2395">
        <v>11.069334</v>
      </c>
      <c r="S2395">
        <v>16388.720702999999</v>
      </c>
      <c r="T2395">
        <v>2.3405300000000002</v>
      </c>
      <c r="U2395">
        <v>50.639954000000003</v>
      </c>
    </row>
    <row r="2396" spans="1:21">
      <c r="A2396">
        <v>11970</v>
      </c>
      <c r="B2396">
        <v>8</v>
      </c>
      <c r="C2396">
        <v>7</v>
      </c>
      <c r="D2396">
        <v>30</v>
      </c>
      <c r="F2396">
        <v>0</v>
      </c>
      <c r="G2396">
        <v>0</v>
      </c>
      <c r="H2396">
        <v>0</v>
      </c>
      <c r="I2396">
        <v>616.79998799999998</v>
      </c>
      <c r="J2396">
        <v>39.400002000000001</v>
      </c>
      <c r="K2396">
        <v>11.73</v>
      </c>
      <c r="L2396">
        <v>17676</v>
      </c>
      <c r="M2396">
        <v>164.97460899999999</v>
      </c>
      <c r="P2396">
        <v>574.96002199999998</v>
      </c>
      <c r="Q2396">
        <v>40.533337000000003</v>
      </c>
      <c r="R2396">
        <v>11.152331999999999</v>
      </c>
      <c r="S2396">
        <v>16963.679688</v>
      </c>
      <c r="T2396">
        <v>1.568085</v>
      </c>
      <c r="U2396">
        <v>41.839965999999997</v>
      </c>
    </row>
    <row r="2397" spans="1:21">
      <c r="A2397">
        <v>11975</v>
      </c>
      <c r="B2397">
        <v>8</v>
      </c>
      <c r="C2397">
        <v>7</v>
      </c>
      <c r="D2397">
        <v>35</v>
      </c>
      <c r="F2397">
        <v>0</v>
      </c>
      <c r="G2397">
        <v>0</v>
      </c>
      <c r="H2397">
        <v>0</v>
      </c>
      <c r="I2397">
        <v>604.79998799999998</v>
      </c>
      <c r="J2397">
        <v>40.5</v>
      </c>
      <c r="K2397">
        <v>10.59</v>
      </c>
      <c r="L2397">
        <v>18280.800781000002</v>
      </c>
      <c r="M2397">
        <v>160.49382</v>
      </c>
      <c r="P2397">
        <v>580.160034</v>
      </c>
      <c r="Q2397">
        <v>39.736668000000002</v>
      </c>
      <c r="R2397">
        <v>11.561999999999999</v>
      </c>
      <c r="S2397">
        <v>17543.837890999999</v>
      </c>
      <c r="T2397">
        <v>-6.1865839999999999</v>
      </c>
      <c r="U2397">
        <v>24.639953999999999</v>
      </c>
    </row>
    <row r="2398" spans="1:21">
      <c r="A2398">
        <v>11980</v>
      </c>
      <c r="B2398">
        <v>8</v>
      </c>
      <c r="C2398">
        <v>7</v>
      </c>
      <c r="D2398">
        <v>40</v>
      </c>
      <c r="F2398">
        <v>0</v>
      </c>
      <c r="G2398">
        <v>0</v>
      </c>
      <c r="H2398">
        <v>0</v>
      </c>
      <c r="I2398">
        <v>602.40002400000003</v>
      </c>
      <c r="J2398">
        <v>40.299999</v>
      </c>
      <c r="K2398">
        <v>11.09</v>
      </c>
      <c r="L2398">
        <v>18883.201172000001</v>
      </c>
      <c r="M2398">
        <v>161.29032900000001</v>
      </c>
      <c r="P2398">
        <v>583.919983</v>
      </c>
      <c r="Q2398">
        <v>38.706665000000001</v>
      </c>
      <c r="R2398">
        <v>12.143999000000001</v>
      </c>
      <c r="S2398">
        <v>18127.755859000001</v>
      </c>
      <c r="T2398">
        <v>-10.073486000000001</v>
      </c>
      <c r="U2398">
        <v>18.480042000000001</v>
      </c>
    </row>
    <row r="2399" spans="1:21">
      <c r="A2399">
        <v>11985</v>
      </c>
      <c r="B2399">
        <v>8</v>
      </c>
      <c r="C2399">
        <v>7</v>
      </c>
      <c r="D2399">
        <v>45</v>
      </c>
      <c r="F2399">
        <v>0</v>
      </c>
      <c r="G2399">
        <v>0</v>
      </c>
      <c r="H2399">
        <v>0</v>
      </c>
      <c r="I2399">
        <v>597.59997599999997</v>
      </c>
      <c r="J2399">
        <v>37.299999</v>
      </c>
      <c r="K2399">
        <v>13.6</v>
      </c>
      <c r="L2399">
        <v>19480.800781000002</v>
      </c>
      <c r="M2399">
        <v>174.26274100000001</v>
      </c>
      <c r="P2399">
        <v>576.24005099999999</v>
      </c>
      <c r="Q2399">
        <v>37.866664999999998</v>
      </c>
      <c r="R2399">
        <v>12.249665999999999</v>
      </c>
      <c r="S2399">
        <v>18704</v>
      </c>
      <c r="T2399">
        <v>-1.554657</v>
      </c>
      <c r="U2399">
        <v>21.359923999999999</v>
      </c>
    </row>
    <row r="2400" spans="1:21">
      <c r="A2400">
        <v>11990</v>
      </c>
      <c r="B2400">
        <v>8</v>
      </c>
      <c r="C2400">
        <v>7</v>
      </c>
      <c r="D2400">
        <v>50</v>
      </c>
      <c r="F2400">
        <v>0</v>
      </c>
      <c r="G2400">
        <v>0</v>
      </c>
      <c r="H2400">
        <v>0</v>
      </c>
      <c r="I2400">
        <v>612</v>
      </c>
      <c r="J2400">
        <v>37</v>
      </c>
      <c r="K2400">
        <v>12.08</v>
      </c>
      <c r="L2400">
        <v>20092.800781000002</v>
      </c>
      <c r="M2400">
        <v>175.67567399999999</v>
      </c>
      <c r="P2400">
        <v>566.87994400000002</v>
      </c>
      <c r="Q2400">
        <v>37.096663999999997</v>
      </c>
      <c r="R2400">
        <v>12.474000999999999</v>
      </c>
      <c r="S2400">
        <v>19270.882813</v>
      </c>
      <c r="T2400">
        <v>-5.0396419999999997</v>
      </c>
      <c r="U2400">
        <v>45.120055999999998</v>
      </c>
    </row>
    <row r="2401" spans="1:21">
      <c r="A2401">
        <v>11995</v>
      </c>
      <c r="B2401">
        <v>8</v>
      </c>
      <c r="C2401">
        <v>7</v>
      </c>
      <c r="D2401">
        <v>55</v>
      </c>
      <c r="F2401">
        <v>0</v>
      </c>
      <c r="G2401">
        <v>0</v>
      </c>
      <c r="H2401">
        <v>0</v>
      </c>
      <c r="I2401">
        <v>556.79998799999998</v>
      </c>
      <c r="J2401">
        <v>38.700001</v>
      </c>
      <c r="K2401">
        <v>9.8099989999999995</v>
      </c>
      <c r="L2401">
        <v>20649.601563</v>
      </c>
      <c r="M2401">
        <v>167.95864900000001</v>
      </c>
      <c r="P2401">
        <v>555.51989700000001</v>
      </c>
      <c r="Q2401">
        <v>37.009998000000003</v>
      </c>
      <c r="R2401">
        <v>11.915001999999999</v>
      </c>
      <c r="S2401">
        <v>19826.402343999998</v>
      </c>
      <c r="T2401">
        <v>-14.816818</v>
      </c>
      <c r="U2401">
        <v>1.28009</v>
      </c>
    </row>
    <row r="2402" spans="1:21">
      <c r="A2402">
        <v>12000</v>
      </c>
      <c r="B2402">
        <v>8</v>
      </c>
      <c r="C2402">
        <v>8</v>
      </c>
      <c r="D2402">
        <v>0</v>
      </c>
      <c r="F2402">
        <v>0</v>
      </c>
      <c r="G2402">
        <v>0</v>
      </c>
      <c r="H2402">
        <v>0</v>
      </c>
      <c r="I2402">
        <v>561.59997599999997</v>
      </c>
      <c r="J2402">
        <v>36</v>
      </c>
      <c r="K2402">
        <v>12.89</v>
      </c>
      <c r="L2402">
        <v>21211.201172000001</v>
      </c>
      <c r="M2402">
        <v>180.55555699999999</v>
      </c>
      <c r="P2402">
        <v>561.59997599999997</v>
      </c>
      <c r="Q2402">
        <v>36.346663999999997</v>
      </c>
      <c r="R2402">
        <v>12.505665</v>
      </c>
      <c r="S2402">
        <v>20388</v>
      </c>
      <c r="T2402">
        <v>-6.459015</v>
      </c>
      <c r="U2402">
        <v>0</v>
      </c>
    </row>
    <row r="2403" spans="1:21">
      <c r="A2403">
        <v>12005</v>
      </c>
      <c r="B2403">
        <v>8</v>
      </c>
      <c r="C2403">
        <v>8</v>
      </c>
      <c r="D2403">
        <v>5</v>
      </c>
      <c r="F2403">
        <v>0</v>
      </c>
      <c r="G2403">
        <v>0</v>
      </c>
      <c r="H2403">
        <v>0</v>
      </c>
      <c r="I2403">
        <v>561.59997599999997</v>
      </c>
      <c r="J2403">
        <v>33.099997999999999</v>
      </c>
      <c r="K2403">
        <v>14.8</v>
      </c>
      <c r="L2403">
        <v>21772.800781000002</v>
      </c>
      <c r="M2403">
        <v>196.37463399999999</v>
      </c>
      <c r="P2403">
        <v>541.11999500000002</v>
      </c>
      <c r="Q2403">
        <v>35.883335000000002</v>
      </c>
      <c r="R2403">
        <v>11.926999</v>
      </c>
      <c r="S2403">
        <v>20929.119140999999</v>
      </c>
      <c r="T2403">
        <v>6.7503970000000004</v>
      </c>
      <c r="U2403">
        <v>20.479980000000001</v>
      </c>
    </row>
    <row r="2404" spans="1:21">
      <c r="A2404">
        <v>12010</v>
      </c>
      <c r="B2404">
        <v>8</v>
      </c>
      <c r="C2404">
        <v>8</v>
      </c>
      <c r="D2404">
        <v>10</v>
      </c>
      <c r="F2404">
        <v>0</v>
      </c>
      <c r="G2404">
        <v>0</v>
      </c>
      <c r="H2404">
        <v>0</v>
      </c>
      <c r="I2404">
        <v>525.59997599999997</v>
      </c>
      <c r="J2404">
        <v>32.599997999999999</v>
      </c>
      <c r="K2404">
        <v>11.97</v>
      </c>
      <c r="L2404">
        <v>22298.400390999999</v>
      </c>
      <c r="M2404">
        <v>199.386505</v>
      </c>
      <c r="P2404">
        <v>549.60003700000004</v>
      </c>
      <c r="Q2404">
        <v>35.536667000000001</v>
      </c>
      <c r="R2404">
        <v>12.286334</v>
      </c>
      <c r="S2404">
        <v>21478.720702999999</v>
      </c>
      <c r="T2404">
        <v>7.3772130000000002</v>
      </c>
      <c r="U2404">
        <v>-24.000060999999999</v>
      </c>
    </row>
    <row r="2405" spans="1:21">
      <c r="A2405">
        <v>12015</v>
      </c>
      <c r="B2405">
        <v>8</v>
      </c>
      <c r="C2405">
        <v>8</v>
      </c>
      <c r="D2405">
        <v>15</v>
      </c>
      <c r="F2405">
        <v>0</v>
      </c>
      <c r="G2405">
        <v>0</v>
      </c>
      <c r="H2405">
        <v>0</v>
      </c>
      <c r="I2405">
        <v>585.59997599999997</v>
      </c>
      <c r="J2405">
        <v>31.700001</v>
      </c>
      <c r="K2405">
        <v>13.889999</v>
      </c>
      <c r="L2405">
        <v>22884</v>
      </c>
      <c r="M2405">
        <v>205.04731799999999</v>
      </c>
      <c r="P2405">
        <v>551.20001200000002</v>
      </c>
      <c r="Q2405">
        <v>35.243332000000002</v>
      </c>
      <c r="R2405">
        <v>12.458665999999999</v>
      </c>
      <c r="S2405">
        <v>22029.919922000001</v>
      </c>
      <c r="T2405">
        <v>11.039809999999999</v>
      </c>
      <c r="U2405">
        <v>34.399963</v>
      </c>
    </row>
    <row r="2406" spans="1:21">
      <c r="A2406">
        <v>12020</v>
      </c>
      <c r="B2406">
        <v>8</v>
      </c>
      <c r="C2406">
        <v>8</v>
      </c>
      <c r="D2406">
        <v>20</v>
      </c>
      <c r="F2406">
        <v>0</v>
      </c>
      <c r="G2406">
        <v>0</v>
      </c>
      <c r="H2406">
        <v>0</v>
      </c>
      <c r="I2406">
        <v>583.20001200000002</v>
      </c>
      <c r="J2406">
        <v>30.9</v>
      </c>
      <c r="K2406">
        <v>14.51</v>
      </c>
      <c r="L2406">
        <v>23467.199218999998</v>
      </c>
      <c r="M2406">
        <v>210.355988</v>
      </c>
      <c r="P2406">
        <v>550.88006600000006</v>
      </c>
      <c r="Q2406">
        <v>34.770000000000003</v>
      </c>
      <c r="R2406">
        <v>12.689333</v>
      </c>
      <c r="S2406">
        <v>22580.802734000001</v>
      </c>
      <c r="T2406">
        <v>13.467499</v>
      </c>
      <c r="U2406">
        <v>32.319946000000002</v>
      </c>
    </row>
    <row r="2407" spans="1:21">
      <c r="A2407">
        <v>12025</v>
      </c>
      <c r="B2407">
        <v>8</v>
      </c>
      <c r="C2407">
        <v>8</v>
      </c>
      <c r="D2407">
        <v>25</v>
      </c>
      <c r="F2407">
        <v>0</v>
      </c>
      <c r="G2407">
        <v>0</v>
      </c>
      <c r="H2407">
        <v>0</v>
      </c>
      <c r="I2407">
        <v>518.40002400000003</v>
      </c>
      <c r="J2407">
        <v>29.299999</v>
      </c>
      <c r="K2407">
        <v>15.610001</v>
      </c>
      <c r="L2407">
        <v>23985.599609000001</v>
      </c>
      <c r="M2407">
        <v>221.84300200000001</v>
      </c>
      <c r="P2407">
        <v>547.11993399999994</v>
      </c>
      <c r="Q2407">
        <v>34.299999</v>
      </c>
      <c r="R2407">
        <v>12.823001</v>
      </c>
      <c r="S2407">
        <v>23127.919922000001</v>
      </c>
      <c r="T2407">
        <v>22.163101000000001</v>
      </c>
      <c r="U2407">
        <v>-28.719909999999999</v>
      </c>
    </row>
    <row r="2408" spans="1:21">
      <c r="A2408">
        <v>12030</v>
      </c>
      <c r="B2408">
        <v>8</v>
      </c>
      <c r="C2408">
        <v>8</v>
      </c>
      <c r="D2408">
        <v>30</v>
      </c>
      <c r="F2408">
        <v>0</v>
      </c>
      <c r="G2408">
        <v>0</v>
      </c>
      <c r="H2408">
        <v>0</v>
      </c>
      <c r="I2408">
        <v>547.20001200000002</v>
      </c>
      <c r="J2408">
        <v>30.4</v>
      </c>
      <c r="K2408">
        <v>12.2</v>
      </c>
      <c r="L2408">
        <v>24532.798827999999</v>
      </c>
      <c r="M2408">
        <v>213.81579600000001</v>
      </c>
      <c r="P2408">
        <v>538.15991199999996</v>
      </c>
      <c r="Q2408">
        <v>33.829998000000003</v>
      </c>
      <c r="R2408">
        <v>12.618335999999999</v>
      </c>
      <c r="S2408">
        <v>23666.082031000002</v>
      </c>
      <c r="T2408">
        <v>12.528411999999999</v>
      </c>
      <c r="U2408">
        <v>9.0401000000000007</v>
      </c>
    </row>
    <row r="2409" spans="1:21">
      <c r="A2409">
        <v>12035</v>
      </c>
      <c r="B2409">
        <v>8</v>
      </c>
      <c r="C2409">
        <v>8</v>
      </c>
      <c r="D2409">
        <v>35</v>
      </c>
      <c r="F2409">
        <v>0</v>
      </c>
      <c r="G2409">
        <v>0</v>
      </c>
      <c r="H2409">
        <v>0</v>
      </c>
      <c r="I2409">
        <v>544.79998799999998</v>
      </c>
      <c r="J2409">
        <v>29.1</v>
      </c>
      <c r="K2409">
        <v>14.830000999999999</v>
      </c>
      <c r="L2409">
        <v>25077.599609000001</v>
      </c>
      <c r="M2409">
        <v>223.36769100000001</v>
      </c>
      <c r="P2409">
        <v>540.07995600000004</v>
      </c>
      <c r="Q2409">
        <v>33.443333000000003</v>
      </c>
      <c r="R2409">
        <v>12.752999000000001</v>
      </c>
      <c r="S2409">
        <v>24206.162109000001</v>
      </c>
      <c r="T2409">
        <v>20.024918</v>
      </c>
      <c r="U2409">
        <v>4.7200319999999998</v>
      </c>
    </row>
    <row r="2410" spans="1:21">
      <c r="A2410">
        <v>12040</v>
      </c>
      <c r="B2410">
        <v>8</v>
      </c>
      <c r="C2410">
        <v>8</v>
      </c>
      <c r="D2410">
        <v>40</v>
      </c>
      <c r="F2410">
        <v>0</v>
      </c>
      <c r="G2410">
        <v>0</v>
      </c>
      <c r="H2410">
        <v>0</v>
      </c>
      <c r="I2410">
        <v>475.20001200000002</v>
      </c>
      <c r="J2410">
        <v>27.200001</v>
      </c>
      <c r="K2410">
        <v>17.280000999999999</v>
      </c>
      <c r="L2410">
        <v>25552.798827999999</v>
      </c>
      <c r="M2410">
        <v>238.97058100000001</v>
      </c>
      <c r="P2410">
        <v>537.35998500000005</v>
      </c>
      <c r="Q2410">
        <v>33.289997</v>
      </c>
      <c r="R2410">
        <v>12.569333</v>
      </c>
      <c r="S2410">
        <v>24743.521484000001</v>
      </c>
      <c r="T2410">
        <v>34.665008999999998</v>
      </c>
      <c r="U2410">
        <v>-62.159973000000001</v>
      </c>
    </row>
    <row r="2411" spans="1:21">
      <c r="A2411">
        <v>12045</v>
      </c>
      <c r="B2411">
        <v>8</v>
      </c>
      <c r="C2411">
        <v>8</v>
      </c>
      <c r="D2411">
        <v>45</v>
      </c>
      <c r="F2411">
        <v>0</v>
      </c>
      <c r="G2411">
        <v>0</v>
      </c>
      <c r="H2411">
        <v>0</v>
      </c>
      <c r="I2411">
        <v>422.39999399999999</v>
      </c>
      <c r="J2411">
        <v>24</v>
      </c>
      <c r="K2411">
        <v>20.6</v>
      </c>
      <c r="L2411">
        <v>25975.199218999998</v>
      </c>
      <c r="M2411">
        <v>270.83334400000001</v>
      </c>
      <c r="P2411">
        <v>532.40002400000003</v>
      </c>
      <c r="Q2411">
        <v>33.186667999999997</v>
      </c>
      <c r="R2411">
        <v>12.650334000000001</v>
      </c>
      <c r="S2411">
        <v>25275.923827999999</v>
      </c>
      <c r="T2411">
        <v>65.158721999999997</v>
      </c>
      <c r="U2411">
        <v>-110.00003100000001</v>
      </c>
    </row>
    <row r="2412" spans="1:21">
      <c r="A2412">
        <v>12050</v>
      </c>
      <c r="B2412">
        <v>8</v>
      </c>
      <c r="C2412">
        <v>8</v>
      </c>
      <c r="D2412">
        <v>50</v>
      </c>
      <c r="F2412">
        <v>0</v>
      </c>
      <c r="G2412">
        <v>0</v>
      </c>
      <c r="H2412">
        <v>0</v>
      </c>
      <c r="I2412">
        <v>518.40002400000003</v>
      </c>
      <c r="J2412">
        <v>24.9</v>
      </c>
      <c r="K2412">
        <v>13.51</v>
      </c>
      <c r="L2412">
        <v>26493.599609000001</v>
      </c>
      <c r="M2412">
        <v>261.04418900000002</v>
      </c>
      <c r="P2412">
        <v>528.24005099999999</v>
      </c>
      <c r="Q2412">
        <v>33.223331000000002</v>
      </c>
      <c r="R2412">
        <v>11.981000999999999</v>
      </c>
      <c r="S2412">
        <v>25804.158202999999</v>
      </c>
      <c r="T2412">
        <v>57.889862000000001</v>
      </c>
      <c r="U2412">
        <v>-9.8400269999999992</v>
      </c>
    </row>
    <row r="2413" spans="1:21">
      <c r="A2413">
        <v>12055</v>
      </c>
      <c r="B2413">
        <v>8</v>
      </c>
      <c r="C2413">
        <v>8</v>
      </c>
      <c r="D2413">
        <v>55</v>
      </c>
      <c r="F2413">
        <v>0</v>
      </c>
      <c r="G2413">
        <v>0</v>
      </c>
      <c r="H2413">
        <v>0</v>
      </c>
      <c r="I2413">
        <v>499.20001200000002</v>
      </c>
      <c r="J2413">
        <v>26.799999</v>
      </c>
      <c r="K2413">
        <v>11.62</v>
      </c>
      <c r="L2413">
        <v>26992.798827999999</v>
      </c>
      <c r="M2413">
        <v>242.53732299999999</v>
      </c>
      <c r="P2413">
        <v>512.71997099999999</v>
      </c>
      <c r="Q2413">
        <v>33.433334000000002</v>
      </c>
      <c r="R2413">
        <v>11.500334000000001</v>
      </c>
      <c r="S2413">
        <v>26316.876952999999</v>
      </c>
      <c r="T2413">
        <v>41.443984999999998</v>
      </c>
      <c r="U2413">
        <v>-13.519958000000001</v>
      </c>
    </row>
    <row r="2414" spans="1:21">
      <c r="A2414">
        <v>12060</v>
      </c>
      <c r="B2414">
        <v>8</v>
      </c>
      <c r="C2414">
        <v>9</v>
      </c>
      <c r="D2414">
        <v>0</v>
      </c>
      <c r="F2414">
        <v>0</v>
      </c>
      <c r="G2414">
        <v>0</v>
      </c>
      <c r="H2414">
        <v>0</v>
      </c>
      <c r="I2414">
        <v>494.39999399999999</v>
      </c>
      <c r="J2414">
        <v>26.1</v>
      </c>
      <c r="K2414">
        <v>15.43</v>
      </c>
      <c r="L2414">
        <v>27487.199218999998</v>
      </c>
      <c r="M2414">
        <v>249.042145</v>
      </c>
      <c r="P2414">
        <v>500.72000100000002</v>
      </c>
      <c r="Q2414">
        <v>34.136662000000001</v>
      </c>
      <c r="R2414">
        <v>10.871</v>
      </c>
      <c r="S2414">
        <v>26817.603515999999</v>
      </c>
      <c r="T2414">
        <v>52.045990000000003</v>
      </c>
      <c r="U2414">
        <v>-6.3200070000000004</v>
      </c>
    </row>
    <row r="2415" spans="1:21">
      <c r="A2415">
        <v>12065</v>
      </c>
      <c r="B2415">
        <v>8</v>
      </c>
      <c r="C2415">
        <v>9</v>
      </c>
      <c r="D2415">
        <v>5</v>
      </c>
      <c r="F2415">
        <v>0</v>
      </c>
      <c r="G2415">
        <v>0</v>
      </c>
      <c r="H2415">
        <v>0</v>
      </c>
      <c r="I2415">
        <v>518.40002400000003</v>
      </c>
      <c r="J2415">
        <v>27.299999</v>
      </c>
      <c r="K2415">
        <v>12.23</v>
      </c>
      <c r="L2415">
        <v>28005.599609000001</v>
      </c>
      <c r="M2415">
        <v>238.09524500000001</v>
      </c>
      <c r="P2415">
        <v>501.03997800000002</v>
      </c>
      <c r="Q2415">
        <v>34.726664999999997</v>
      </c>
      <c r="R2415">
        <v>10.579000000000001</v>
      </c>
      <c r="S2415">
        <v>27318.636718999998</v>
      </c>
      <c r="T2415">
        <v>44.328003000000002</v>
      </c>
      <c r="U2415">
        <v>17.360046000000001</v>
      </c>
    </row>
    <row r="2416" spans="1:21">
      <c r="A2416">
        <v>12070</v>
      </c>
      <c r="B2416">
        <v>8</v>
      </c>
      <c r="C2416">
        <v>9</v>
      </c>
      <c r="D2416">
        <v>10</v>
      </c>
      <c r="F2416">
        <v>0</v>
      </c>
      <c r="G2416">
        <v>0</v>
      </c>
      <c r="H2416">
        <v>0</v>
      </c>
      <c r="I2416">
        <v>513.59997599999997</v>
      </c>
      <c r="J2416">
        <v>27.200001</v>
      </c>
      <c r="K2416">
        <v>13.83</v>
      </c>
      <c r="L2416">
        <v>28519.199218999998</v>
      </c>
      <c r="M2416">
        <v>238.97058100000001</v>
      </c>
      <c r="P2416">
        <v>498.48001099999999</v>
      </c>
      <c r="Q2416">
        <v>35.869999</v>
      </c>
      <c r="R2416">
        <v>10.632001000000001</v>
      </c>
      <c r="S2416">
        <v>27817.121093999998</v>
      </c>
      <c r="T2416">
        <v>50.475890999999997</v>
      </c>
      <c r="U2416">
        <v>15.119965000000001</v>
      </c>
    </row>
    <row r="2417" spans="1:21">
      <c r="A2417">
        <v>12075</v>
      </c>
      <c r="B2417">
        <v>8</v>
      </c>
      <c r="C2417">
        <v>9</v>
      </c>
      <c r="D2417">
        <v>15</v>
      </c>
      <c r="F2417">
        <v>0</v>
      </c>
      <c r="G2417">
        <v>0</v>
      </c>
      <c r="H2417">
        <v>0</v>
      </c>
      <c r="I2417">
        <v>475.20001200000002</v>
      </c>
      <c r="J2417">
        <v>29.1</v>
      </c>
      <c r="K2417">
        <v>9.9499999999999993</v>
      </c>
      <c r="L2417">
        <v>28994.398438</v>
      </c>
      <c r="M2417">
        <v>223.36769100000001</v>
      </c>
      <c r="P2417">
        <v>472.31997699999999</v>
      </c>
      <c r="Q2417">
        <v>36.346668000000001</v>
      </c>
      <c r="R2417">
        <v>9.6710010000000004</v>
      </c>
      <c r="S2417">
        <v>28289.4375</v>
      </c>
      <c r="T2417">
        <v>37.659652999999999</v>
      </c>
      <c r="U2417">
        <v>2.8800349999999999</v>
      </c>
    </row>
    <row r="2418" spans="1:21">
      <c r="A2418">
        <v>12080</v>
      </c>
      <c r="B2418">
        <v>8</v>
      </c>
      <c r="C2418">
        <v>9</v>
      </c>
      <c r="D2418">
        <v>20</v>
      </c>
      <c r="F2418">
        <v>0</v>
      </c>
      <c r="G2418">
        <v>0</v>
      </c>
      <c r="H2418">
        <v>0</v>
      </c>
      <c r="I2418">
        <v>470.39999399999999</v>
      </c>
      <c r="J2418">
        <v>29.299999</v>
      </c>
      <c r="K2418">
        <v>11.91</v>
      </c>
      <c r="L2418">
        <v>29464.798827999999</v>
      </c>
      <c r="M2418">
        <v>221.84300200000001</v>
      </c>
      <c r="P2418">
        <v>485.76004</v>
      </c>
      <c r="Q2418">
        <v>36.150002000000001</v>
      </c>
      <c r="R2418">
        <v>10.035666000000001</v>
      </c>
      <c r="S2418">
        <v>28775.201172000001</v>
      </c>
      <c r="T2418">
        <v>35.992722000000001</v>
      </c>
      <c r="U2418">
        <v>-15.360046000000001</v>
      </c>
    </row>
    <row r="2419" spans="1:21">
      <c r="A2419">
        <v>12085</v>
      </c>
      <c r="B2419">
        <v>8</v>
      </c>
      <c r="C2419">
        <v>9</v>
      </c>
      <c r="D2419">
        <v>25</v>
      </c>
      <c r="F2419">
        <v>0</v>
      </c>
      <c r="G2419">
        <v>0</v>
      </c>
      <c r="H2419">
        <v>0</v>
      </c>
      <c r="I2419">
        <v>528</v>
      </c>
      <c r="J2419">
        <v>31.700001</v>
      </c>
      <c r="K2419">
        <v>10.59</v>
      </c>
      <c r="L2419">
        <v>29992.798827999999</v>
      </c>
      <c r="M2419">
        <v>205.04731799999999</v>
      </c>
      <c r="P2419">
        <v>497.11999500000002</v>
      </c>
      <c r="Q2419">
        <v>36.496665999999998</v>
      </c>
      <c r="R2419">
        <v>10.071667</v>
      </c>
      <c r="S2419">
        <v>29272.320313</v>
      </c>
      <c r="T2419">
        <v>21.793274</v>
      </c>
      <c r="U2419">
        <v>30.880005000000001</v>
      </c>
    </row>
    <row r="2420" spans="1:21">
      <c r="A2420">
        <v>12090</v>
      </c>
      <c r="B2420">
        <v>8</v>
      </c>
      <c r="C2420">
        <v>9</v>
      </c>
      <c r="D2420">
        <v>30</v>
      </c>
      <c r="F2420">
        <v>0</v>
      </c>
      <c r="G2420">
        <v>0</v>
      </c>
      <c r="H2420">
        <v>0</v>
      </c>
      <c r="I2420">
        <v>468</v>
      </c>
      <c r="J2420">
        <v>30.9</v>
      </c>
      <c r="K2420">
        <v>10.71</v>
      </c>
      <c r="L2420">
        <v>30460.798827999999</v>
      </c>
      <c r="M2420">
        <v>210.355988</v>
      </c>
      <c r="P2420">
        <v>485.03994799999998</v>
      </c>
      <c r="Q2420">
        <v>36.799999</v>
      </c>
      <c r="R2420">
        <v>9.9053339999999999</v>
      </c>
      <c r="S2420">
        <v>29757.355468999998</v>
      </c>
      <c r="T2420">
        <v>28.282028</v>
      </c>
      <c r="U2420">
        <v>-17.039947999999999</v>
      </c>
    </row>
    <row r="2421" spans="1:21">
      <c r="A2421">
        <v>12095</v>
      </c>
      <c r="B2421">
        <v>8</v>
      </c>
      <c r="C2421">
        <v>9</v>
      </c>
      <c r="D2421">
        <v>35</v>
      </c>
      <c r="F2421">
        <v>0</v>
      </c>
      <c r="G2421">
        <v>0</v>
      </c>
      <c r="H2421">
        <v>0</v>
      </c>
      <c r="I2421">
        <v>492</v>
      </c>
      <c r="J2421">
        <v>32.5</v>
      </c>
      <c r="K2421">
        <v>10.33</v>
      </c>
      <c r="L2421">
        <v>30952.798827999999</v>
      </c>
      <c r="M2421">
        <v>200</v>
      </c>
      <c r="P2421">
        <v>489.60003699999999</v>
      </c>
      <c r="Q2421">
        <v>37.006664000000001</v>
      </c>
      <c r="R2421">
        <v>10.27</v>
      </c>
      <c r="S2421">
        <v>30246.958984000001</v>
      </c>
      <c r="T2421">
        <v>18.513428000000001</v>
      </c>
      <c r="U2421">
        <v>2.3999630000000001</v>
      </c>
    </row>
    <row r="2422" spans="1:21">
      <c r="A2422">
        <v>12100</v>
      </c>
      <c r="B2422">
        <v>8</v>
      </c>
      <c r="C2422">
        <v>9</v>
      </c>
      <c r="D2422">
        <v>40</v>
      </c>
      <c r="F2422">
        <v>0</v>
      </c>
      <c r="G2422">
        <v>0</v>
      </c>
      <c r="H2422">
        <v>0</v>
      </c>
      <c r="I2422">
        <v>477.60000600000001</v>
      </c>
      <c r="J2422">
        <v>33.099997999999999</v>
      </c>
      <c r="K2422">
        <v>9.9299990000000005</v>
      </c>
      <c r="L2422">
        <v>31430.398438</v>
      </c>
      <c r="M2422">
        <v>196.37463399999999</v>
      </c>
      <c r="P2422">
        <v>495.36001599999997</v>
      </c>
      <c r="Q2422">
        <v>36.743340000000003</v>
      </c>
      <c r="R2422">
        <v>10.507667</v>
      </c>
      <c r="S2422">
        <v>30742.318359000001</v>
      </c>
      <c r="T2422">
        <v>13.331099999999999</v>
      </c>
      <c r="U2422">
        <v>-17.760010000000001</v>
      </c>
    </row>
    <row r="2423" spans="1:21">
      <c r="A2423">
        <v>12105</v>
      </c>
      <c r="B2423">
        <v>8</v>
      </c>
      <c r="C2423">
        <v>9</v>
      </c>
      <c r="D2423">
        <v>45</v>
      </c>
      <c r="F2423">
        <v>0</v>
      </c>
      <c r="G2423">
        <v>0</v>
      </c>
      <c r="H2423">
        <v>0</v>
      </c>
      <c r="I2423">
        <v>506.39999399999999</v>
      </c>
      <c r="J2423">
        <v>33.400002000000001</v>
      </c>
      <c r="K2423">
        <v>11.14</v>
      </c>
      <c r="L2423">
        <v>31936.798827999999</v>
      </c>
      <c r="M2423">
        <v>194.61076399999999</v>
      </c>
      <c r="P2423">
        <v>485.20004299999999</v>
      </c>
      <c r="Q2423">
        <v>36.973334999999999</v>
      </c>
      <c r="R2423">
        <v>11.186335</v>
      </c>
      <c r="S2423">
        <v>31227.523438</v>
      </c>
      <c r="T2423">
        <v>9.8705599999999993</v>
      </c>
      <c r="U2423">
        <v>21.199950999999999</v>
      </c>
    </row>
    <row r="2424" spans="1:21">
      <c r="A2424">
        <v>12110</v>
      </c>
      <c r="B2424">
        <v>8</v>
      </c>
      <c r="C2424">
        <v>9</v>
      </c>
      <c r="D2424">
        <v>50</v>
      </c>
      <c r="F2424">
        <v>0</v>
      </c>
      <c r="G2424">
        <v>0</v>
      </c>
      <c r="H2424">
        <v>0</v>
      </c>
      <c r="I2424">
        <v>480</v>
      </c>
      <c r="J2424">
        <v>31.1</v>
      </c>
      <c r="K2424">
        <v>12.57</v>
      </c>
      <c r="L2424">
        <v>32416.798827999999</v>
      </c>
      <c r="M2424">
        <v>209.00322</v>
      </c>
      <c r="P2424">
        <v>490.64004499999999</v>
      </c>
      <c r="Q2424">
        <v>36.633335000000002</v>
      </c>
      <c r="R2424">
        <v>10.802999</v>
      </c>
      <c r="S2424">
        <v>31718.162109000001</v>
      </c>
      <c r="T2424">
        <v>23.850296</v>
      </c>
      <c r="U2424">
        <v>-10.640045000000001</v>
      </c>
    </row>
    <row r="2425" spans="1:21">
      <c r="A2425">
        <v>12115</v>
      </c>
      <c r="B2425">
        <v>8</v>
      </c>
      <c r="C2425">
        <v>9</v>
      </c>
      <c r="D2425">
        <v>55</v>
      </c>
      <c r="F2425">
        <v>0</v>
      </c>
      <c r="G2425">
        <v>0</v>
      </c>
      <c r="H2425">
        <v>0</v>
      </c>
      <c r="I2425">
        <v>504</v>
      </c>
      <c r="J2425">
        <v>33</v>
      </c>
      <c r="K2425">
        <v>10.39</v>
      </c>
      <c r="L2425">
        <v>32920.796875</v>
      </c>
      <c r="M2425">
        <v>196.969696</v>
      </c>
      <c r="P2425">
        <v>488.160034</v>
      </c>
      <c r="Q2425">
        <v>36.946666999999998</v>
      </c>
      <c r="R2425">
        <v>10.240665999999999</v>
      </c>
      <c r="S2425">
        <v>32206.322265999999</v>
      </c>
      <c r="T2425">
        <v>13.753525</v>
      </c>
      <c r="U2425">
        <v>15.839966</v>
      </c>
    </row>
    <row r="2426" spans="1:21">
      <c r="A2426">
        <v>12120</v>
      </c>
      <c r="B2426">
        <v>8</v>
      </c>
      <c r="C2426">
        <v>10</v>
      </c>
      <c r="D2426">
        <v>0</v>
      </c>
      <c r="F2426">
        <v>0</v>
      </c>
      <c r="G2426">
        <v>0</v>
      </c>
      <c r="H2426">
        <v>0</v>
      </c>
      <c r="I2426">
        <v>544.79998799999998</v>
      </c>
      <c r="J2426">
        <v>36.700001</v>
      </c>
      <c r="K2426">
        <v>9.68</v>
      </c>
      <c r="L2426">
        <v>33465.597655999998</v>
      </c>
      <c r="M2426">
        <v>177.11170999999999</v>
      </c>
      <c r="P2426">
        <v>494.71994000000001</v>
      </c>
      <c r="Q2426">
        <v>38.936667999999997</v>
      </c>
      <c r="R2426">
        <v>9.4843329999999995</v>
      </c>
      <c r="S2426">
        <v>32701.039063</v>
      </c>
      <c r="T2426">
        <v>2.4566349999999999</v>
      </c>
      <c r="U2426">
        <v>50.080047999999998</v>
      </c>
    </row>
    <row r="2427" spans="1:21">
      <c r="A2427">
        <v>12125</v>
      </c>
      <c r="B2427">
        <v>8</v>
      </c>
      <c r="C2427">
        <v>10</v>
      </c>
      <c r="D2427">
        <v>5</v>
      </c>
      <c r="F2427">
        <v>0</v>
      </c>
      <c r="G2427">
        <v>0</v>
      </c>
      <c r="H2427">
        <v>0</v>
      </c>
      <c r="I2427">
        <v>552</v>
      </c>
      <c r="J2427">
        <v>37.799999</v>
      </c>
      <c r="K2427">
        <v>10.17</v>
      </c>
      <c r="L2427">
        <v>34017.597655999998</v>
      </c>
      <c r="M2427">
        <v>171.957672</v>
      </c>
      <c r="P2427">
        <v>484.79995700000001</v>
      </c>
      <c r="Q2427">
        <v>40.329998000000003</v>
      </c>
      <c r="R2427">
        <v>9.0559989999999999</v>
      </c>
      <c r="S2427">
        <v>33185.839844000002</v>
      </c>
      <c r="T2427">
        <v>2.1949459999999998</v>
      </c>
      <c r="U2427">
        <v>67.200042999999994</v>
      </c>
    </row>
    <row r="2428" spans="1:21">
      <c r="A2428">
        <v>12130</v>
      </c>
      <c r="B2428">
        <v>8</v>
      </c>
      <c r="C2428">
        <v>10</v>
      </c>
      <c r="D2428">
        <v>10</v>
      </c>
      <c r="F2428">
        <v>0</v>
      </c>
      <c r="G2428">
        <v>0</v>
      </c>
      <c r="H2428">
        <v>0</v>
      </c>
      <c r="I2428">
        <v>472.79998799999998</v>
      </c>
      <c r="J2428">
        <v>39.599997999999999</v>
      </c>
      <c r="K2428">
        <v>8.42</v>
      </c>
      <c r="L2428">
        <v>34490.398437999997</v>
      </c>
      <c r="M2428">
        <v>164.14141799999999</v>
      </c>
      <c r="P2428">
        <v>472.00003099999998</v>
      </c>
      <c r="Q2428">
        <v>41.09</v>
      </c>
      <c r="R2428">
        <v>8.9936659999999993</v>
      </c>
      <c r="S2428">
        <v>33657.839844000002</v>
      </c>
      <c r="T2428">
        <v>-3.547485</v>
      </c>
      <c r="U2428">
        <v>0.79995700000000003</v>
      </c>
    </row>
    <row r="2429" spans="1:21">
      <c r="A2429">
        <v>12135</v>
      </c>
      <c r="B2429">
        <v>8</v>
      </c>
      <c r="C2429">
        <v>10</v>
      </c>
      <c r="D2429">
        <v>15</v>
      </c>
      <c r="F2429">
        <v>0</v>
      </c>
      <c r="G2429">
        <v>0</v>
      </c>
      <c r="H2429">
        <v>0</v>
      </c>
      <c r="I2429">
        <v>482.39999399999999</v>
      </c>
      <c r="J2429">
        <v>41.900002000000001</v>
      </c>
      <c r="K2429">
        <v>7.4600010000000001</v>
      </c>
      <c r="L2429">
        <v>34972.796875</v>
      </c>
      <c r="M2429">
        <v>155.13125600000001</v>
      </c>
      <c r="P2429">
        <v>464.71994000000001</v>
      </c>
      <c r="Q2429">
        <v>41.866664999999998</v>
      </c>
      <c r="R2429">
        <v>9.1213339999999992</v>
      </c>
      <c r="S2429">
        <v>34122.558594000002</v>
      </c>
      <c r="T2429">
        <v>-11.902419999999999</v>
      </c>
      <c r="U2429">
        <v>17.680053999999998</v>
      </c>
    </row>
    <row r="2430" spans="1:21">
      <c r="A2430">
        <v>12140</v>
      </c>
      <c r="B2430">
        <v>8</v>
      </c>
      <c r="C2430">
        <v>10</v>
      </c>
      <c r="D2430">
        <v>20</v>
      </c>
      <c r="F2430">
        <v>0</v>
      </c>
      <c r="G2430">
        <v>0</v>
      </c>
      <c r="H2430">
        <v>0</v>
      </c>
      <c r="I2430">
        <v>540</v>
      </c>
      <c r="J2430">
        <v>42.900002000000001</v>
      </c>
      <c r="K2430">
        <v>8.7899999999999991</v>
      </c>
      <c r="L2430">
        <v>35512.796875</v>
      </c>
      <c r="M2430">
        <v>151.515152</v>
      </c>
      <c r="P2430">
        <v>459.76007099999998</v>
      </c>
      <c r="Q2430">
        <v>42.493340000000003</v>
      </c>
      <c r="R2430">
        <v>8.8496679999999994</v>
      </c>
      <c r="S2430">
        <v>34582.324219000002</v>
      </c>
      <c r="T2430">
        <v>-14.812302000000001</v>
      </c>
      <c r="U2430">
        <v>80.239929000000004</v>
      </c>
    </row>
    <row r="2431" spans="1:21">
      <c r="A2431">
        <v>12145</v>
      </c>
      <c r="B2431">
        <v>8</v>
      </c>
      <c r="C2431">
        <v>10</v>
      </c>
      <c r="D2431">
        <v>25</v>
      </c>
      <c r="F2431">
        <v>0</v>
      </c>
      <c r="G2431">
        <v>0</v>
      </c>
      <c r="H2431">
        <v>0</v>
      </c>
      <c r="I2431">
        <v>492</v>
      </c>
      <c r="J2431">
        <v>44.299999</v>
      </c>
      <c r="K2431">
        <v>7.56</v>
      </c>
      <c r="L2431">
        <v>36004.796875</v>
      </c>
      <c r="M2431">
        <v>146.726868</v>
      </c>
      <c r="P2431">
        <v>479.76004</v>
      </c>
      <c r="Q2431">
        <v>42.853335999999999</v>
      </c>
      <c r="R2431">
        <v>8.9176669999999998</v>
      </c>
      <c r="S2431">
        <v>35062.078125</v>
      </c>
      <c r="T2431">
        <v>-17.870833999999999</v>
      </c>
      <c r="U2431">
        <v>12.23996</v>
      </c>
    </row>
    <row r="2432" spans="1:21">
      <c r="A2432">
        <v>12150</v>
      </c>
      <c r="B2432">
        <v>8</v>
      </c>
      <c r="C2432">
        <v>10</v>
      </c>
      <c r="D2432">
        <v>30</v>
      </c>
      <c r="F2432">
        <v>0</v>
      </c>
      <c r="G2432">
        <v>0</v>
      </c>
      <c r="H2432">
        <v>0</v>
      </c>
      <c r="I2432">
        <v>516</v>
      </c>
      <c r="J2432">
        <v>45.299999</v>
      </c>
      <c r="K2432">
        <v>8.4</v>
      </c>
      <c r="L2432">
        <v>36520.796875</v>
      </c>
      <c r="M2432">
        <v>143.487854</v>
      </c>
      <c r="P2432">
        <v>475.839966</v>
      </c>
      <c r="Q2432">
        <v>42.809998</v>
      </c>
      <c r="R2432">
        <v>9.0403330000000004</v>
      </c>
      <c r="S2432">
        <v>35537.917969000002</v>
      </c>
      <c r="T2432">
        <v>-21.715439</v>
      </c>
      <c r="U2432">
        <v>40.160034000000003</v>
      </c>
    </row>
    <row r="2433" spans="1:21">
      <c r="A2433">
        <v>12155</v>
      </c>
      <c r="B2433">
        <v>8</v>
      </c>
      <c r="C2433">
        <v>10</v>
      </c>
      <c r="D2433">
        <v>35</v>
      </c>
      <c r="F2433">
        <v>0</v>
      </c>
      <c r="G2433">
        <v>0</v>
      </c>
      <c r="H2433">
        <v>0</v>
      </c>
      <c r="I2433">
        <v>482.39999399999999</v>
      </c>
      <c r="J2433">
        <v>45.700001</v>
      </c>
      <c r="K2433">
        <v>7.22</v>
      </c>
      <c r="L2433">
        <v>37003.195312999997</v>
      </c>
      <c r="M2433">
        <v>142.23194899999999</v>
      </c>
      <c r="P2433">
        <v>483.35998499999999</v>
      </c>
      <c r="Q2433">
        <v>43.573329999999999</v>
      </c>
      <c r="R2433">
        <v>9.4756669999999996</v>
      </c>
      <c r="S2433">
        <v>36021.285155999998</v>
      </c>
      <c r="T2433">
        <v>-22.11824</v>
      </c>
      <c r="U2433">
        <v>-0.95999100000000004</v>
      </c>
    </row>
    <row r="2434" spans="1:21">
      <c r="A2434">
        <v>12160</v>
      </c>
      <c r="B2434">
        <v>8</v>
      </c>
      <c r="C2434">
        <v>10</v>
      </c>
      <c r="D2434">
        <v>40</v>
      </c>
      <c r="F2434">
        <v>0</v>
      </c>
      <c r="G2434">
        <v>0</v>
      </c>
      <c r="H2434">
        <v>0</v>
      </c>
      <c r="I2434">
        <v>506.39999399999999</v>
      </c>
      <c r="J2434">
        <v>45.900002000000001</v>
      </c>
      <c r="K2434">
        <v>8.1</v>
      </c>
      <c r="L2434">
        <v>37509.59375</v>
      </c>
      <c r="M2434">
        <v>141.61219800000001</v>
      </c>
      <c r="P2434">
        <v>481.44000199999999</v>
      </c>
      <c r="Q2434">
        <v>43.026665000000001</v>
      </c>
      <c r="R2434">
        <v>9.6943330000000003</v>
      </c>
      <c r="S2434">
        <v>36502.722655999998</v>
      </c>
      <c r="T2434">
        <v>-24.443573000000001</v>
      </c>
      <c r="U2434">
        <v>24.959990999999999</v>
      </c>
    </row>
    <row r="2435" spans="1:21">
      <c r="A2435">
        <v>12165</v>
      </c>
      <c r="B2435">
        <v>8</v>
      </c>
      <c r="C2435">
        <v>10</v>
      </c>
      <c r="D2435">
        <v>45</v>
      </c>
      <c r="F2435">
        <v>0</v>
      </c>
      <c r="G2435">
        <v>0</v>
      </c>
      <c r="H2435">
        <v>0</v>
      </c>
      <c r="I2435">
        <v>492</v>
      </c>
      <c r="J2435">
        <v>46</v>
      </c>
      <c r="K2435">
        <v>7.99</v>
      </c>
      <c r="L2435">
        <v>38001.59375</v>
      </c>
      <c r="M2435">
        <v>141.30435199999999</v>
      </c>
      <c r="P2435">
        <v>477.67999300000002</v>
      </c>
      <c r="Q2435">
        <v>42.533329000000002</v>
      </c>
      <c r="R2435">
        <v>9.5353340000000006</v>
      </c>
      <c r="S2435">
        <v>36980.394530999998</v>
      </c>
      <c r="T2435">
        <v>-26.420180999999999</v>
      </c>
      <c r="U2435">
        <v>14.320007</v>
      </c>
    </row>
    <row r="2436" spans="1:21">
      <c r="A2436">
        <v>12170</v>
      </c>
      <c r="B2436">
        <v>8</v>
      </c>
      <c r="C2436">
        <v>10</v>
      </c>
      <c r="D2436">
        <v>50</v>
      </c>
      <c r="F2436">
        <v>0</v>
      </c>
      <c r="G2436">
        <v>0</v>
      </c>
      <c r="H2436">
        <v>0</v>
      </c>
      <c r="I2436">
        <v>501.60000600000001</v>
      </c>
      <c r="J2436">
        <v>46.299999</v>
      </c>
      <c r="K2436">
        <v>7.99</v>
      </c>
      <c r="L2436">
        <v>38503.195312999997</v>
      </c>
      <c r="M2436">
        <v>140.388779</v>
      </c>
      <c r="P2436">
        <v>473.67999300000002</v>
      </c>
      <c r="Q2436">
        <v>41.850009999999997</v>
      </c>
      <c r="R2436">
        <v>9.8443339999999999</v>
      </c>
      <c r="S2436">
        <v>37454.078125</v>
      </c>
      <c r="T2436">
        <v>-31.212814000000002</v>
      </c>
      <c r="U2436">
        <v>27.920013000000001</v>
      </c>
    </row>
    <row r="2437" spans="1:21">
      <c r="A2437">
        <v>12175</v>
      </c>
      <c r="B2437">
        <v>8</v>
      </c>
      <c r="C2437">
        <v>10</v>
      </c>
      <c r="D2437">
        <v>55</v>
      </c>
      <c r="F2437">
        <v>0</v>
      </c>
      <c r="G2437">
        <v>0</v>
      </c>
      <c r="H2437">
        <v>0</v>
      </c>
      <c r="I2437">
        <v>472.79998799999998</v>
      </c>
      <c r="J2437">
        <v>46.900002000000001</v>
      </c>
      <c r="K2437">
        <v>7.09</v>
      </c>
      <c r="L2437">
        <v>38975.996094000002</v>
      </c>
      <c r="M2437">
        <v>138.59274300000001</v>
      </c>
      <c r="P2437">
        <v>478.23992900000002</v>
      </c>
      <c r="Q2437">
        <v>41.476669000000001</v>
      </c>
      <c r="R2437">
        <v>9.9163320000000006</v>
      </c>
      <c r="S2437">
        <v>37932.320312999997</v>
      </c>
      <c r="T2437">
        <v>-34.184081999999997</v>
      </c>
      <c r="U2437">
        <v>-5.4399410000000001</v>
      </c>
    </row>
    <row r="2438" spans="1:21">
      <c r="A2438">
        <v>12180</v>
      </c>
      <c r="B2438">
        <v>8</v>
      </c>
      <c r="C2438">
        <v>11</v>
      </c>
      <c r="D2438">
        <v>0</v>
      </c>
      <c r="F2438">
        <v>0</v>
      </c>
      <c r="G2438">
        <v>0</v>
      </c>
      <c r="H2438">
        <v>0</v>
      </c>
      <c r="I2438">
        <v>453.60000600000001</v>
      </c>
      <c r="J2438">
        <v>47</v>
      </c>
      <c r="K2438">
        <v>6.8</v>
      </c>
      <c r="L2438">
        <v>39429.597655999998</v>
      </c>
      <c r="M2438">
        <v>138.297867</v>
      </c>
      <c r="P2438">
        <v>455.52001999999999</v>
      </c>
      <c r="Q2438">
        <v>41.34</v>
      </c>
      <c r="R2438">
        <v>9.642334</v>
      </c>
      <c r="S2438">
        <v>38387.847655999998</v>
      </c>
      <c r="T2438">
        <v>-35.217360999999997</v>
      </c>
      <c r="U2438">
        <v>-1.920013</v>
      </c>
    </row>
    <row r="2439" spans="1:21">
      <c r="A2439">
        <v>12185</v>
      </c>
      <c r="B2439">
        <v>8</v>
      </c>
      <c r="C2439">
        <v>11</v>
      </c>
      <c r="D2439">
        <v>5</v>
      </c>
      <c r="F2439">
        <v>0</v>
      </c>
      <c r="G2439">
        <v>0</v>
      </c>
      <c r="H2439">
        <v>0</v>
      </c>
      <c r="I2439">
        <v>496.79998799999998</v>
      </c>
      <c r="J2439">
        <v>47.200001</v>
      </c>
      <c r="K2439">
        <v>7.86</v>
      </c>
      <c r="L2439">
        <v>39926.398437999997</v>
      </c>
      <c r="M2439">
        <v>137.71186800000001</v>
      </c>
      <c r="P2439">
        <v>462.40002399999997</v>
      </c>
      <c r="Q2439">
        <v>41.336669999999998</v>
      </c>
      <c r="R2439">
        <v>9.4943329999999992</v>
      </c>
      <c r="S2439">
        <v>38850.238280999998</v>
      </c>
      <c r="T2439">
        <v>-35.907547000000001</v>
      </c>
      <c r="U2439">
        <v>34.399963</v>
      </c>
    </row>
    <row r="2440" spans="1:21">
      <c r="A2440">
        <v>12190</v>
      </c>
      <c r="B2440">
        <v>8</v>
      </c>
      <c r="C2440">
        <v>11</v>
      </c>
      <c r="D2440">
        <v>10</v>
      </c>
      <c r="F2440">
        <v>0</v>
      </c>
      <c r="G2440">
        <v>0</v>
      </c>
      <c r="H2440">
        <v>0</v>
      </c>
      <c r="I2440">
        <v>451.20001200000002</v>
      </c>
      <c r="J2440">
        <v>48.099997999999999</v>
      </c>
      <c r="K2440">
        <v>6.8</v>
      </c>
      <c r="L2440">
        <v>40377.597655999998</v>
      </c>
      <c r="M2440">
        <v>135.135132</v>
      </c>
      <c r="P2440">
        <v>461.919983</v>
      </c>
      <c r="Q2440">
        <v>41.346668000000001</v>
      </c>
      <c r="R2440">
        <v>9.4676679999999998</v>
      </c>
      <c r="S2440">
        <v>39312.164062999997</v>
      </c>
      <c r="T2440">
        <v>-36.678055000000001</v>
      </c>
      <c r="U2440">
        <v>-10.719970999999999</v>
      </c>
    </row>
    <row r="2441" spans="1:21">
      <c r="A2441">
        <v>12195</v>
      </c>
      <c r="B2441">
        <v>8</v>
      </c>
      <c r="C2441">
        <v>11</v>
      </c>
      <c r="D2441">
        <v>15</v>
      </c>
      <c r="F2441">
        <v>0</v>
      </c>
      <c r="G2441">
        <v>0</v>
      </c>
      <c r="H2441">
        <v>0</v>
      </c>
      <c r="I2441">
        <v>465.60000600000001</v>
      </c>
      <c r="J2441">
        <v>47.400002000000001</v>
      </c>
      <c r="K2441">
        <v>7.03</v>
      </c>
      <c r="L2441">
        <v>40843.199219000002</v>
      </c>
      <c r="M2441">
        <v>137.130798</v>
      </c>
      <c r="P2441">
        <v>468.160034</v>
      </c>
      <c r="Q2441">
        <v>41.860004000000004</v>
      </c>
      <c r="R2441">
        <v>9.2013339999999992</v>
      </c>
      <c r="S2441">
        <v>39780.320312999997</v>
      </c>
      <c r="T2441">
        <v>-29.708755</v>
      </c>
      <c r="U2441">
        <v>-2.560028</v>
      </c>
    </row>
    <row r="2442" spans="1:21">
      <c r="A2442">
        <v>12200</v>
      </c>
      <c r="B2442">
        <v>8</v>
      </c>
      <c r="C2442">
        <v>11</v>
      </c>
      <c r="D2442">
        <v>20</v>
      </c>
      <c r="F2442">
        <v>0</v>
      </c>
      <c r="G2442">
        <v>0</v>
      </c>
      <c r="H2442">
        <v>0</v>
      </c>
      <c r="I2442">
        <v>453.60000600000001</v>
      </c>
      <c r="J2442">
        <v>47.599997999999999</v>
      </c>
      <c r="K2442">
        <v>7.09</v>
      </c>
      <c r="L2442">
        <v>41296.800780999998</v>
      </c>
      <c r="M2442">
        <v>136.55462600000001</v>
      </c>
      <c r="P2442">
        <v>452.56002799999999</v>
      </c>
      <c r="Q2442">
        <v>42.216662999999997</v>
      </c>
      <c r="R2442">
        <v>8.8046670000000002</v>
      </c>
      <c r="S2442">
        <v>40232.878905999998</v>
      </c>
      <c r="T2442">
        <v>-28.813873000000001</v>
      </c>
      <c r="U2442">
        <v>1.0399780000000001</v>
      </c>
    </row>
    <row r="2443" spans="1:21">
      <c r="A2443">
        <v>12205</v>
      </c>
      <c r="B2443">
        <v>8</v>
      </c>
      <c r="C2443">
        <v>11</v>
      </c>
      <c r="D2443">
        <v>25</v>
      </c>
      <c r="F2443">
        <v>0</v>
      </c>
      <c r="G2443">
        <v>0</v>
      </c>
      <c r="H2443">
        <v>0</v>
      </c>
      <c r="I2443">
        <v>470.39999399999999</v>
      </c>
      <c r="J2443">
        <v>46.900002000000001</v>
      </c>
      <c r="K2443">
        <v>7.48</v>
      </c>
      <c r="L2443">
        <v>41767.199219000002</v>
      </c>
      <c r="M2443">
        <v>138.59274300000001</v>
      </c>
      <c r="P2443">
        <v>461.67999300000002</v>
      </c>
      <c r="Q2443">
        <v>41.979996</v>
      </c>
      <c r="R2443">
        <v>9.5229999999999997</v>
      </c>
      <c r="S2443">
        <v>40694.5625</v>
      </c>
      <c r="T2443">
        <v>-28.960906999999999</v>
      </c>
      <c r="U2443">
        <v>8.7200009999999999</v>
      </c>
    </row>
    <row r="2444" spans="1:21">
      <c r="A2444">
        <v>12210</v>
      </c>
      <c r="B2444">
        <v>8</v>
      </c>
      <c r="C2444">
        <v>11</v>
      </c>
      <c r="D2444">
        <v>30</v>
      </c>
      <c r="F2444">
        <v>0</v>
      </c>
      <c r="G2444">
        <v>0</v>
      </c>
      <c r="H2444">
        <v>0</v>
      </c>
      <c r="I2444">
        <v>465.60000600000001</v>
      </c>
      <c r="J2444">
        <v>46.5</v>
      </c>
      <c r="K2444">
        <v>7.55</v>
      </c>
      <c r="L2444">
        <v>42232.800780999998</v>
      </c>
      <c r="M2444">
        <v>139.784943</v>
      </c>
      <c r="P2444">
        <v>466.879974</v>
      </c>
      <c r="Q2444">
        <v>41.853332999999999</v>
      </c>
      <c r="R2444">
        <v>9.6670020000000001</v>
      </c>
      <c r="S2444">
        <v>41161.4375</v>
      </c>
      <c r="T2444">
        <v>-29.234344</v>
      </c>
      <c r="U2444">
        <v>-1.279968</v>
      </c>
    </row>
    <row r="2445" spans="1:21">
      <c r="A2445">
        <v>12215</v>
      </c>
      <c r="B2445">
        <v>8</v>
      </c>
      <c r="C2445">
        <v>11</v>
      </c>
      <c r="D2445">
        <v>35</v>
      </c>
      <c r="F2445">
        <v>0</v>
      </c>
      <c r="G2445">
        <v>0</v>
      </c>
      <c r="H2445">
        <v>0</v>
      </c>
      <c r="I2445">
        <v>516</v>
      </c>
      <c r="J2445">
        <v>45.700001</v>
      </c>
      <c r="K2445">
        <v>8.89</v>
      </c>
      <c r="L2445">
        <v>42748.800780999998</v>
      </c>
      <c r="M2445">
        <v>142.23194899999999</v>
      </c>
      <c r="P2445">
        <v>463.20004299999999</v>
      </c>
      <c r="Q2445">
        <v>42.123333000000002</v>
      </c>
      <c r="R2445">
        <v>9.6326660000000004</v>
      </c>
      <c r="S2445">
        <v>41624.640625</v>
      </c>
      <c r="T2445">
        <v>-27.224411</v>
      </c>
      <c r="U2445">
        <v>52.799956999999999</v>
      </c>
    </row>
    <row r="2446" spans="1:21">
      <c r="A2446">
        <v>12220</v>
      </c>
      <c r="B2446">
        <v>8</v>
      </c>
      <c r="C2446">
        <v>11</v>
      </c>
      <c r="D2446">
        <v>40</v>
      </c>
      <c r="F2446">
        <v>0</v>
      </c>
      <c r="G2446">
        <v>0</v>
      </c>
      <c r="H2446">
        <v>0</v>
      </c>
      <c r="I2446">
        <v>492</v>
      </c>
      <c r="J2446">
        <v>45.700001</v>
      </c>
      <c r="K2446">
        <v>7.61</v>
      </c>
      <c r="L2446">
        <v>43240.800780999998</v>
      </c>
      <c r="M2446">
        <v>142.23194899999999</v>
      </c>
      <c r="P2446">
        <v>474.63998400000003</v>
      </c>
      <c r="Q2446">
        <v>42.143329999999999</v>
      </c>
      <c r="R2446">
        <v>9.6916670000000007</v>
      </c>
      <c r="S2446">
        <v>42099.277344000002</v>
      </c>
      <c r="T2446">
        <v>-28.464690999999998</v>
      </c>
      <c r="U2446">
        <v>17.360016000000002</v>
      </c>
    </row>
    <row r="2447" spans="1:21">
      <c r="A2447">
        <v>12225</v>
      </c>
      <c r="B2447">
        <v>8</v>
      </c>
      <c r="C2447">
        <v>11</v>
      </c>
      <c r="D2447">
        <v>45</v>
      </c>
      <c r="F2447">
        <v>0</v>
      </c>
      <c r="G2447">
        <v>0</v>
      </c>
      <c r="H2447">
        <v>0</v>
      </c>
      <c r="I2447">
        <v>468</v>
      </c>
      <c r="J2447">
        <v>46.200001</v>
      </c>
      <c r="K2447">
        <v>7.39</v>
      </c>
      <c r="L2447">
        <v>43708.800780999998</v>
      </c>
      <c r="M2447">
        <v>140.69264200000001</v>
      </c>
      <c r="P2447">
        <v>457.19998199999998</v>
      </c>
      <c r="Q2447">
        <v>41.773335000000003</v>
      </c>
      <c r="R2447">
        <v>9.6936660000000003</v>
      </c>
      <c r="S2447">
        <v>42556.480469000002</v>
      </c>
      <c r="T2447">
        <v>-32.329987000000003</v>
      </c>
      <c r="U2447">
        <v>10.800018</v>
      </c>
    </row>
    <row r="2448" spans="1:21">
      <c r="A2448">
        <v>12230</v>
      </c>
      <c r="B2448">
        <v>8</v>
      </c>
      <c r="C2448">
        <v>11</v>
      </c>
      <c r="D2448">
        <v>50</v>
      </c>
      <c r="F2448">
        <v>0</v>
      </c>
      <c r="G2448">
        <v>0</v>
      </c>
      <c r="H2448">
        <v>0</v>
      </c>
      <c r="I2448">
        <v>489.60000600000001</v>
      </c>
      <c r="J2448">
        <v>45.900002000000001</v>
      </c>
      <c r="K2448">
        <v>7.92</v>
      </c>
      <c r="L2448">
        <v>44198.402344000002</v>
      </c>
      <c r="M2448">
        <v>141.61219800000001</v>
      </c>
      <c r="P2448">
        <v>464.39999399999999</v>
      </c>
      <c r="Q2448">
        <v>41.656669999999998</v>
      </c>
      <c r="R2448">
        <v>9.8496670000000002</v>
      </c>
      <c r="S2448">
        <v>43020.878905999998</v>
      </c>
      <c r="T2448">
        <v>-33.752380000000002</v>
      </c>
      <c r="U2448">
        <v>25.200012000000001</v>
      </c>
    </row>
    <row r="2449" spans="1:21">
      <c r="A2449">
        <v>12235</v>
      </c>
      <c r="B2449">
        <v>8</v>
      </c>
      <c r="C2449">
        <v>11</v>
      </c>
      <c r="D2449">
        <v>55</v>
      </c>
      <c r="F2449">
        <v>0</v>
      </c>
      <c r="G2449">
        <v>0</v>
      </c>
      <c r="H2449">
        <v>0</v>
      </c>
      <c r="I2449">
        <v>480</v>
      </c>
      <c r="J2449">
        <v>46.400002000000001</v>
      </c>
      <c r="K2449">
        <v>7.73</v>
      </c>
      <c r="L2449">
        <v>44678.402344000002</v>
      </c>
      <c r="M2449">
        <v>140.086197</v>
      </c>
      <c r="P2449">
        <v>450</v>
      </c>
      <c r="Q2449">
        <v>41.083331999999999</v>
      </c>
      <c r="R2449">
        <v>10.431334</v>
      </c>
      <c r="S2449">
        <v>43470.878905999998</v>
      </c>
      <c r="T2449">
        <v>-40.407898000000003</v>
      </c>
      <c r="U2449">
        <v>30</v>
      </c>
    </row>
    <row r="2450" spans="1:21">
      <c r="A2450">
        <v>12240</v>
      </c>
      <c r="B2450">
        <v>8</v>
      </c>
      <c r="C2450">
        <v>12</v>
      </c>
      <c r="D2450">
        <v>0</v>
      </c>
      <c r="F2450">
        <v>0</v>
      </c>
      <c r="G2450">
        <v>0</v>
      </c>
      <c r="H2450">
        <v>0</v>
      </c>
      <c r="I2450">
        <v>429.60000600000001</v>
      </c>
      <c r="J2450">
        <v>46.900002000000001</v>
      </c>
      <c r="K2450">
        <v>6.78</v>
      </c>
      <c r="L2450">
        <v>45108.003905999998</v>
      </c>
      <c r="M2450">
        <v>138.59274300000001</v>
      </c>
      <c r="P2450">
        <v>439.44003300000003</v>
      </c>
      <c r="Q2450">
        <v>40.543331000000002</v>
      </c>
      <c r="R2450">
        <v>10.897335999999999</v>
      </c>
      <c r="S2450">
        <v>43910.320312999997</v>
      </c>
      <c r="T2450">
        <v>-48.471268000000002</v>
      </c>
      <c r="U2450">
        <v>-9.8400269999999992</v>
      </c>
    </row>
    <row r="2451" spans="1:21">
      <c r="A2451">
        <v>12245</v>
      </c>
      <c r="B2451">
        <v>8</v>
      </c>
      <c r="C2451">
        <v>12</v>
      </c>
      <c r="D2451">
        <v>5</v>
      </c>
      <c r="F2451">
        <v>0</v>
      </c>
      <c r="G2451">
        <v>0</v>
      </c>
      <c r="H2451">
        <v>0</v>
      </c>
      <c r="I2451">
        <v>480</v>
      </c>
      <c r="J2451">
        <v>46.700001</v>
      </c>
      <c r="K2451">
        <v>7.23</v>
      </c>
      <c r="L2451">
        <v>45588.003905999998</v>
      </c>
      <c r="M2451">
        <v>139.186295</v>
      </c>
      <c r="P2451">
        <v>432.39996300000001</v>
      </c>
      <c r="Q2451">
        <v>40.000003999999997</v>
      </c>
      <c r="R2451">
        <v>10.460998999999999</v>
      </c>
      <c r="S2451">
        <v>44342.722655999998</v>
      </c>
      <c r="T2451">
        <v>-51.786301000000002</v>
      </c>
      <c r="U2451">
        <v>47.600037</v>
      </c>
    </row>
    <row r="2452" spans="1:21">
      <c r="A2452">
        <v>12250</v>
      </c>
      <c r="B2452">
        <v>8</v>
      </c>
      <c r="C2452">
        <v>12</v>
      </c>
      <c r="D2452">
        <v>10</v>
      </c>
      <c r="F2452">
        <v>0</v>
      </c>
      <c r="G2452">
        <v>0</v>
      </c>
      <c r="H2452">
        <v>0</v>
      </c>
      <c r="I2452">
        <v>456</v>
      </c>
      <c r="J2452">
        <v>47.799999</v>
      </c>
      <c r="K2452">
        <v>6.88</v>
      </c>
      <c r="L2452">
        <v>46044.003905999998</v>
      </c>
      <c r="M2452">
        <v>135.983261</v>
      </c>
      <c r="P2452">
        <v>443.83999599999999</v>
      </c>
      <c r="Q2452">
        <v>39.556660000000001</v>
      </c>
      <c r="R2452">
        <v>10.947335000000001</v>
      </c>
      <c r="S2452">
        <v>44786.566405999998</v>
      </c>
      <c r="T2452">
        <v>-60.809311000000001</v>
      </c>
      <c r="U2452">
        <v>12.160004000000001</v>
      </c>
    </row>
    <row r="2453" spans="1:21">
      <c r="A2453">
        <v>12255</v>
      </c>
      <c r="B2453">
        <v>8</v>
      </c>
      <c r="C2453">
        <v>12</v>
      </c>
      <c r="D2453">
        <v>15</v>
      </c>
      <c r="F2453">
        <v>0</v>
      </c>
      <c r="G2453">
        <v>0</v>
      </c>
      <c r="H2453">
        <v>0</v>
      </c>
      <c r="I2453">
        <v>475.20001200000002</v>
      </c>
      <c r="J2453">
        <v>47.799999</v>
      </c>
      <c r="K2453">
        <v>7.51</v>
      </c>
      <c r="L2453">
        <v>46519.203125</v>
      </c>
      <c r="M2453">
        <v>135.983261</v>
      </c>
      <c r="P2453">
        <v>446.63998400000003</v>
      </c>
      <c r="Q2453">
        <v>39.400002000000001</v>
      </c>
      <c r="R2453">
        <v>10.919002000000001</v>
      </c>
      <c r="S2453">
        <v>45233.203125</v>
      </c>
      <c r="T2453">
        <v>-63.712966999999999</v>
      </c>
      <c r="U2453">
        <v>28.560027999999999</v>
      </c>
    </row>
    <row r="2454" spans="1:21">
      <c r="A2454">
        <v>12260</v>
      </c>
      <c r="B2454">
        <v>8</v>
      </c>
      <c r="C2454">
        <v>12</v>
      </c>
      <c r="D2454">
        <v>20</v>
      </c>
      <c r="F2454">
        <v>0</v>
      </c>
      <c r="G2454">
        <v>0</v>
      </c>
      <c r="H2454">
        <v>0</v>
      </c>
      <c r="I2454">
        <v>480</v>
      </c>
      <c r="J2454">
        <v>47.299999</v>
      </c>
      <c r="K2454">
        <v>7.4600010000000001</v>
      </c>
      <c r="L2454">
        <v>46999.203125</v>
      </c>
      <c r="M2454">
        <v>137.420715</v>
      </c>
      <c r="P2454">
        <v>445.27999899999998</v>
      </c>
      <c r="Q2454">
        <v>39.273330999999999</v>
      </c>
      <c r="R2454">
        <v>10.898334999999999</v>
      </c>
      <c r="S2454">
        <v>45678.480469000002</v>
      </c>
      <c r="T2454">
        <v>-63.542968999999999</v>
      </c>
      <c r="U2454">
        <v>34.720001000000003</v>
      </c>
    </row>
    <row r="2455" spans="1:21">
      <c r="A2455">
        <v>12265</v>
      </c>
      <c r="B2455">
        <v>8</v>
      </c>
      <c r="C2455">
        <v>12</v>
      </c>
      <c r="D2455">
        <v>25</v>
      </c>
      <c r="F2455">
        <v>0</v>
      </c>
      <c r="G2455">
        <v>0</v>
      </c>
      <c r="H2455">
        <v>0</v>
      </c>
      <c r="I2455">
        <v>460.79998799999998</v>
      </c>
      <c r="J2455">
        <v>48.400002000000001</v>
      </c>
      <c r="K2455">
        <v>6.8</v>
      </c>
      <c r="L2455">
        <v>47460.003905999998</v>
      </c>
      <c r="M2455">
        <v>134.297516</v>
      </c>
      <c r="P2455">
        <v>442.64004499999999</v>
      </c>
      <c r="Q2455">
        <v>39.289997</v>
      </c>
      <c r="R2455">
        <v>10.506335</v>
      </c>
      <c r="S2455">
        <v>46121.117187999997</v>
      </c>
      <c r="T2455">
        <v>-68.952743999999996</v>
      </c>
      <c r="U2455">
        <v>18.159942999999998</v>
      </c>
    </row>
    <row r="2456" spans="1:21">
      <c r="A2456">
        <v>12270</v>
      </c>
      <c r="B2456">
        <v>8</v>
      </c>
      <c r="C2456">
        <v>12</v>
      </c>
      <c r="D2456">
        <v>30</v>
      </c>
      <c r="F2456">
        <v>0</v>
      </c>
      <c r="G2456">
        <v>0</v>
      </c>
      <c r="H2456">
        <v>0</v>
      </c>
      <c r="I2456">
        <v>508.79998799999998</v>
      </c>
      <c r="J2456">
        <v>48.099997999999999</v>
      </c>
      <c r="K2456">
        <v>7.79</v>
      </c>
      <c r="L2456">
        <v>47968.804687999997</v>
      </c>
      <c r="M2456">
        <v>135.135132</v>
      </c>
      <c r="P2456">
        <v>440.24005099999999</v>
      </c>
      <c r="Q2456">
        <v>39.396670999999998</v>
      </c>
      <c r="R2456">
        <v>9.9413319999999992</v>
      </c>
      <c r="S2456">
        <v>46561.359375</v>
      </c>
      <c r="T2456">
        <v>-65.281723</v>
      </c>
      <c r="U2456">
        <v>68.559937000000005</v>
      </c>
    </row>
    <row r="2457" spans="1:21">
      <c r="A2457">
        <v>12275</v>
      </c>
      <c r="B2457">
        <v>8</v>
      </c>
      <c r="C2457">
        <v>12</v>
      </c>
      <c r="D2457">
        <v>35</v>
      </c>
      <c r="F2457">
        <v>0</v>
      </c>
      <c r="G2457">
        <v>0</v>
      </c>
      <c r="H2457">
        <v>0</v>
      </c>
      <c r="I2457">
        <v>453.60000600000001</v>
      </c>
      <c r="J2457">
        <v>48.299999</v>
      </c>
      <c r="K2457">
        <v>7.13</v>
      </c>
      <c r="L2457">
        <v>48422.40625</v>
      </c>
      <c r="M2457">
        <v>134.57557700000001</v>
      </c>
      <c r="P2457">
        <v>464.15997299999998</v>
      </c>
      <c r="Q2457">
        <v>39.569996000000003</v>
      </c>
      <c r="R2457">
        <v>10.344334</v>
      </c>
      <c r="S2457">
        <v>47025.523437999997</v>
      </c>
      <c r="T2457">
        <v>-62.099227999999997</v>
      </c>
      <c r="U2457">
        <v>-10.559967</v>
      </c>
    </row>
    <row r="2458" spans="1:21">
      <c r="A2458">
        <v>12280</v>
      </c>
      <c r="B2458">
        <v>8</v>
      </c>
      <c r="C2458">
        <v>12</v>
      </c>
      <c r="D2458">
        <v>40</v>
      </c>
      <c r="F2458">
        <v>0</v>
      </c>
      <c r="G2458">
        <v>0</v>
      </c>
      <c r="H2458">
        <v>0</v>
      </c>
      <c r="I2458">
        <v>463.20001200000002</v>
      </c>
      <c r="J2458">
        <v>48</v>
      </c>
      <c r="K2458">
        <v>7.49</v>
      </c>
      <c r="L2458">
        <v>48885.605469000002</v>
      </c>
      <c r="M2458">
        <v>135.41667200000001</v>
      </c>
      <c r="P2458">
        <v>465.52001999999999</v>
      </c>
      <c r="Q2458">
        <v>39.333331999999999</v>
      </c>
      <c r="R2458">
        <v>10.381999</v>
      </c>
      <c r="S2458">
        <v>47491.035155999998</v>
      </c>
      <c r="T2458">
        <v>-58.639557000000003</v>
      </c>
      <c r="U2458">
        <v>-2.3200069999999999</v>
      </c>
    </row>
    <row r="2459" spans="1:21">
      <c r="A2459">
        <v>12285</v>
      </c>
      <c r="B2459">
        <v>8</v>
      </c>
      <c r="C2459">
        <v>12</v>
      </c>
      <c r="D2459">
        <v>45</v>
      </c>
      <c r="F2459">
        <v>0</v>
      </c>
      <c r="G2459">
        <v>0</v>
      </c>
      <c r="H2459">
        <v>0</v>
      </c>
      <c r="I2459">
        <v>448.79998799999998</v>
      </c>
      <c r="J2459">
        <v>48.200001</v>
      </c>
      <c r="K2459">
        <v>6.83</v>
      </c>
      <c r="L2459">
        <v>49334.40625</v>
      </c>
      <c r="M2459">
        <v>134.85476700000001</v>
      </c>
      <c r="P2459">
        <v>460.79995700000001</v>
      </c>
      <c r="Q2459">
        <v>39.233336999999999</v>
      </c>
      <c r="R2459">
        <v>10.228999999999999</v>
      </c>
      <c r="S2459">
        <v>47951.832030999998</v>
      </c>
      <c r="T2459">
        <v>-59.069412</v>
      </c>
      <c r="U2459">
        <v>-11.999969</v>
      </c>
    </row>
    <row r="2460" spans="1:21">
      <c r="A2460">
        <v>12290</v>
      </c>
      <c r="B2460">
        <v>8</v>
      </c>
      <c r="C2460">
        <v>12</v>
      </c>
      <c r="D2460">
        <v>50</v>
      </c>
      <c r="F2460">
        <v>0</v>
      </c>
      <c r="G2460">
        <v>0</v>
      </c>
      <c r="H2460">
        <v>0</v>
      </c>
      <c r="I2460">
        <v>470.39999399999999</v>
      </c>
      <c r="J2460">
        <v>46.700001</v>
      </c>
      <c r="K2460">
        <v>7.68</v>
      </c>
      <c r="L2460">
        <v>49804.804687999997</v>
      </c>
      <c r="M2460">
        <v>139.186295</v>
      </c>
      <c r="P2460">
        <v>472.24002100000001</v>
      </c>
      <c r="Q2460">
        <v>38.676670000000001</v>
      </c>
      <c r="R2460">
        <v>11.449666000000001</v>
      </c>
      <c r="S2460">
        <v>48424.078125</v>
      </c>
      <c r="T2460">
        <v>-58.305618000000003</v>
      </c>
      <c r="U2460">
        <v>-1.8400270000000001</v>
      </c>
    </row>
    <row r="2461" spans="1:21">
      <c r="A2461">
        <v>12295</v>
      </c>
      <c r="B2461">
        <v>8</v>
      </c>
      <c r="C2461">
        <v>12</v>
      </c>
      <c r="D2461">
        <v>55</v>
      </c>
      <c r="F2461">
        <v>0</v>
      </c>
      <c r="G2461">
        <v>0</v>
      </c>
      <c r="H2461">
        <v>0</v>
      </c>
      <c r="I2461">
        <v>472.79998799999998</v>
      </c>
      <c r="J2461">
        <v>47.799999</v>
      </c>
      <c r="K2461">
        <v>7</v>
      </c>
      <c r="L2461">
        <v>50277.605469000002</v>
      </c>
      <c r="M2461">
        <v>135.983261</v>
      </c>
      <c r="P2461">
        <v>462.07995599999998</v>
      </c>
      <c r="Q2461">
        <v>39.383338999999999</v>
      </c>
      <c r="R2461">
        <v>11.242998999999999</v>
      </c>
      <c r="S2461">
        <v>48886.160155999998</v>
      </c>
      <c r="T2461">
        <v>-60.125793000000002</v>
      </c>
      <c r="U2461">
        <v>10.720032</v>
      </c>
    </row>
    <row r="2462" spans="1:21">
      <c r="A2462">
        <v>12300</v>
      </c>
      <c r="B2462">
        <v>8</v>
      </c>
      <c r="C2462">
        <v>13</v>
      </c>
      <c r="D2462">
        <v>0</v>
      </c>
      <c r="F2462">
        <v>0</v>
      </c>
      <c r="G2462">
        <v>0</v>
      </c>
      <c r="H2462">
        <v>0</v>
      </c>
      <c r="I2462">
        <v>374.39999399999999</v>
      </c>
      <c r="J2462">
        <v>46.900002000000001</v>
      </c>
      <c r="K2462">
        <v>5.91</v>
      </c>
      <c r="L2462">
        <v>50652.003905999998</v>
      </c>
      <c r="M2462">
        <v>138.59274300000001</v>
      </c>
      <c r="P2462">
        <v>449.36001599999997</v>
      </c>
      <c r="Q2462">
        <v>38.666671999999998</v>
      </c>
      <c r="R2462">
        <v>11.046334</v>
      </c>
      <c r="S2462">
        <v>49335.515625</v>
      </c>
      <c r="T2462">
        <v>-59.668640000000003</v>
      </c>
      <c r="U2462">
        <v>-74.960021999999995</v>
      </c>
    </row>
    <row r="2463" spans="1:21">
      <c r="A2463">
        <v>12305</v>
      </c>
      <c r="B2463">
        <v>8</v>
      </c>
      <c r="C2463">
        <v>13</v>
      </c>
      <c r="D2463">
        <v>5</v>
      </c>
      <c r="F2463">
        <v>0</v>
      </c>
      <c r="G2463">
        <v>0</v>
      </c>
      <c r="H2463">
        <v>0</v>
      </c>
      <c r="I2463">
        <v>513.59997599999997</v>
      </c>
      <c r="J2463">
        <v>47.299999</v>
      </c>
      <c r="K2463">
        <v>8.27</v>
      </c>
      <c r="L2463">
        <v>51165.605469000002</v>
      </c>
      <c r="M2463">
        <v>137.420715</v>
      </c>
      <c r="P2463">
        <v>461.03997800000002</v>
      </c>
      <c r="Q2463">
        <v>38.280003000000001</v>
      </c>
      <c r="R2463">
        <v>10.953333000000001</v>
      </c>
      <c r="S2463">
        <v>49796.558594000002</v>
      </c>
      <c r="T2463">
        <v>-59.870041000000001</v>
      </c>
      <c r="U2463">
        <v>52.559998</v>
      </c>
    </row>
    <row r="2464" spans="1:21">
      <c r="A2464">
        <v>12310</v>
      </c>
      <c r="B2464">
        <v>8</v>
      </c>
      <c r="C2464">
        <v>13</v>
      </c>
      <c r="D2464">
        <v>10</v>
      </c>
      <c r="F2464">
        <v>0</v>
      </c>
      <c r="G2464">
        <v>0</v>
      </c>
      <c r="H2464">
        <v>0</v>
      </c>
      <c r="I2464">
        <v>564</v>
      </c>
      <c r="J2464">
        <v>45.299999</v>
      </c>
      <c r="K2464">
        <v>10.16</v>
      </c>
      <c r="L2464">
        <v>51729.605469000002</v>
      </c>
      <c r="M2464">
        <v>143.487854</v>
      </c>
      <c r="P2464">
        <v>445.52001999999999</v>
      </c>
      <c r="Q2464">
        <v>37.790000999999997</v>
      </c>
      <c r="R2464">
        <v>10.879</v>
      </c>
      <c r="S2464">
        <v>50242.078125</v>
      </c>
      <c r="T2464">
        <v>-54.428435999999998</v>
      </c>
      <c r="U2464">
        <v>118.47998</v>
      </c>
    </row>
    <row r="2465" spans="1:21">
      <c r="A2465">
        <v>12315</v>
      </c>
      <c r="B2465">
        <v>8</v>
      </c>
      <c r="C2465">
        <v>13</v>
      </c>
      <c r="D2465">
        <v>15</v>
      </c>
      <c r="F2465">
        <v>0</v>
      </c>
      <c r="G2465">
        <v>0</v>
      </c>
      <c r="H2465">
        <v>0</v>
      </c>
      <c r="I2465">
        <v>511.20001200000002</v>
      </c>
      <c r="J2465">
        <v>44.200001</v>
      </c>
      <c r="K2465">
        <v>9.0299999999999994</v>
      </c>
      <c r="L2465">
        <v>52240.804687999997</v>
      </c>
      <c r="M2465">
        <v>147.05882299999999</v>
      </c>
      <c r="P2465">
        <v>465.44003300000003</v>
      </c>
      <c r="Q2465">
        <v>37.773330999999999</v>
      </c>
      <c r="R2465">
        <v>11.110001</v>
      </c>
      <c r="S2465">
        <v>50707.515625</v>
      </c>
      <c r="T2465">
        <v>-50.450623</v>
      </c>
      <c r="U2465">
        <v>45.759979000000001</v>
      </c>
    </row>
    <row r="2466" spans="1:21">
      <c r="A2466">
        <v>12320</v>
      </c>
      <c r="B2466">
        <v>8</v>
      </c>
      <c r="C2466">
        <v>13</v>
      </c>
      <c r="D2466">
        <v>20</v>
      </c>
      <c r="F2466">
        <v>0</v>
      </c>
      <c r="G2466">
        <v>0</v>
      </c>
      <c r="H2466">
        <v>0</v>
      </c>
      <c r="I2466">
        <v>492</v>
      </c>
      <c r="J2466">
        <v>45.099997999999999</v>
      </c>
      <c r="K2466">
        <v>7.84</v>
      </c>
      <c r="L2466">
        <v>52732.804687999997</v>
      </c>
      <c r="M2466">
        <v>144.12417600000001</v>
      </c>
      <c r="P2466">
        <v>460.879974</v>
      </c>
      <c r="Q2466">
        <v>37.453330999999999</v>
      </c>
      <c r="R2466">
        <v>11.931668</v>
      </c>
      <c r="S2466">
        <v>51168.394530999998</v>
      </c>
      <c r="T2466">
        <v>-56.745238999999998</v>
      </c>
      <c r="U2466">
        <v>31.120025999999999</v>
      </c>
    </row>
    <row r="2467" spans="1:21">
      <c r="A2467">
        <v>12325</v>
      </c>
      <c r="B2467">
        <v>8</v>
      </c>
      <c r="C2467">
        <v>13</v>
      </c>
      <c r="D2467">
        <v>25</v>
      </c>
      <c r="F2467">
        <v>0</v>
      </c>
      <c r="G2467">
        <v>0</v>
      </c>
      <c r="H2467">
        <v>0</v>
      </c>
      <c r="I2467">
        <v>477.60000600000001</v>
      </c>
      <c r="J2467">
        <v>43.200001</v>
      </c>
      <c r="K2467">
        <v>9.32</v>
      </c>
      <c r="L2467">
        <v>53210.40625</v>
      </c>
      <c r="M2467">
        <v>150.46296699999999</v>
      </c>
      <c r="P2467">
        <v>466.95996100000002</v>
      </c>
      <c r="Q2467">
        <v>37.133335000000002</v>
      </c>
      <c r="R2467">
        <v>11.418001</v>
      </c>
      <c r="S2467">
        <v>51635.367187999997</v>
      </c>
      <c r="T2467">
        <v>-51.899689000000002</v>
      </c>
      <c r="U2467">
        <v>10.640045000000001</v>
      </c>
    </row>
    <row r="2468" spans="1:21">
      <c r="A2468">
        <v>12330</v>
      </c>
      <c r="B2468">
        <v>8</v>
      </c>
      <c r="C2468">
        <v>13</v>
      </c>
      <c r="D2468">
        <v>30</v>
      </c>
      <c r="F2468">
        <v>0</v>
      </c>
      <c r="G2468">
        <v>0</v>
      </c>
      <c r="H2468">
        <v>0</v>
      </c>
      <c r="I2468">
        <v>453.60000600000001</v>
      </c>
      <c r="J2468">
        <v>44.5</v>
      </c>
      <c r="K2468">
        <v>7.26</v>
      </c>
      <c r="L2468">
        <v>53664.007812999997</v>
      </c>
      <c r="M2468">
        <v>146.06741299999999</v>
      </c>
      <c r="P2468">
        <v>463.36001599999997</v>
      </c>
      <c r="Q2468">
        <v>36.539997</v>
      </c>
      <c r="R2468">
        <v>12.103334</v>
      </c>
      <c r="S2468">
        <v>52098.722655999998</v>
      </c>
      <c r="T2468">
        <v>-61.144362999999998</v>
      </c>
      <c r="U2468">
        <v>-9.7600099999999994</v>
      </c>
    </row>
    <row r="2469" spans="1:21">
      <c r="A2469">
        <v>12335</v>
      </c>
      <c r="B2469">
        <v>8</v>
      </c>
      <c r="C2469">
        <v>13</v>
      </c>
      <c r="D2469">
        <v>35</v>
      </c>
      <c r="F2469">
        <v>0</v>
      </c>
      <c r="G2469">
        <v>0</v>
      </c>
      <c r="H2469">
        <v>0</v>
      </c>
      <c r="I2469">
        <v>506.39999399999999</v>
      </c>
      <c r="J2469">
        <v>45.599997999999999</v>
      </c>
      <c r="K2469">
        <v>8.1100010000000005</v>
      </c>
      <c r="L2469">
        <v>54170.40625</v>
      </c>
      <c r="M2469">
        <v>142.543869</v>
      </c>
      <c r="P2469">
        <v>472.79995700000001</v>
      </c>
      <c r="Q2469">
        <v>36.453335000000003</v>
      </c>
      <c r="R2469">
        <v>12.104001</v>
      </c>
      <c r="S2469">
        <v>52571.523437999997</v>
      </c>
      <c r="T2469">
        <v>-65.921051000000006</v>
      </c>
      <c r="U2469">
        <v>33.600037</v>
      </c>
    </row>
    <row r="2470" spans="1:21">
      <c r="A2470">
        <v>12340</v>
      </c>
      <c r="B2470">
        <v>8</v>
      </c>
      <c r="C2470">
        <v>13</v>
      </c>
      <c r="D2470">
        <v>40</v>
      </c>
      <c r="F2470">
        <v>0</v>
      </c>
      <c r="G2470">
        <v>0</v>
      </c>
      <c r="H2470">
        <v>0</v>
      </c>
      <c r="I2470">
        <v>520.79998799999998</v>
      </c>
      <c r="J2470">
        <v>44.400002000000001</v>
      </c>
      <c r="K2470">
        <v>9.33</v>
      </c>
      <c r="L2470">
        <v>54691.207030999998</v>
      </c>
      <c r="M2470">
        <v>146.39639299999999</v>
      </c>
      <c r="P2470">
        <v>481.83999599999999</v>
      </c>
      <c r="Q2470">
        <v>35.639999000000003</v>
      </c>
      <c r="R2470">
        <v>12.904334</v>
      </c>
      <c r="S2470">
        <v>53053.367187999997</v>
      </c>
      <c r="T2470">
        <v>-67.707092000000003</v>
      </c>
      <c r="U2470">
        <v>38.959991000000002</v>
      </c>
    </row>
    <row r="2471" spans="1:21">
      <c r="A2471">
        <v>12345</v>
      </c>
      <c r="B2471">
        <v>8</v>
      </c>
      <c r="C2471">
        <v>13</v>
      </c>
      <c r="D2471">
        <v>45</v>
      </c>
      <c r="F2471">
        <v>0</v>
      </c>
      <c r="G2471">
        <v>0</v>
      </c>
      <c r="H2471">
        <v>0</v>
      </c>
      <c r="I2471">
        <v>480</v>
      </c>
      <c r="J2471">
        <v>41.799999</v>
      </c>
      <c r="K2471">
        <v>9.64</v>
      </c>
      <c r="L2471">
        <v>55171.207030999998</v>
      </c>
      <c r="M2471">
        <v>155.502396</v>
      </c>
      <c r="P2471">
        <v>452.55999800000001</v>
      </c>
      <c r="Q2471">
        <v>34.75</v>
      </c>
      <c r="R2471">
        <v>12.851666</v>
      </c>
      <c r="S2471">
        <v>53505.921875</v>
      </c>
      <c r="T2471">
        <v>-66.164444000000003</v>
      </c>
      <c r="U2471">
        <v>27.440002</v>
      </c>
    </row>
    <row r="2472" spans="1:21">
      <c r="A2472">
        <v>12350</v>
      </c>
      <c r="B2472">
        <v>8</v>
      </c>
      <c r="C2472">
        <v>13</v>
      </c>
      <c r="D2472">
        <v>50</v>
      </c>
      <c r="F2472">
        <v>0</v>
      </c>
      <c r="G2472">
        <v>0</v>
      </c>
      <c r="H2472">
        <v>0</v>
      </c>
      <c r="I2472">
        <v>484.79998799999998</v>
      </c>
      <c r="J2472">
        <v>37.099997999999999</v>
      </c>
      <c r="K2472">
        <v>13.150001</v>
      </c>
      <c r="L2472">
        <v>55656.007812999997</v>
      </c>
      <c r="M2472">
        <v>175.20216400000001</v>
      </c>
      <c r="P2472">
        <v>450.31997699999999</v>
      </c>
      <c r="Q2472">
        <v>34.186664999999998</v>
      </c>
      <c r="R2472">
        <v>12.816333</v>
      </c>
      <c r="S2472">
        <v>53956.242187999997</v>
      </c>
      <c r="T2472">
        <v>-49.576613999999999</v>
      </c>
      <c r="U2472">
        <v>34.480010999999998</v>
      </c>
    </row>
    <row r="2473" spans="1:21">
      <c r="A2473">
        <v>12355</v>
      </c>
      <c r="B2473">
        <v>8</v>
      </c>
      <c r="C2473">
        <v>13</v>
      </c>
      <c r="D2473">
        <v>55</v>
      </c>
      <c r="F2473">
        <v>0</v>
      </c>
      <c r="G2473">
        <v>0</v>
      </c>
      <c r="H2473">
        <v>0</v>
      </c>
      <c r="I2473">
        <v>499.20001200000002</v>
      </c>
      <c r="J2473">
        <v>35.5</v>
      </c>
      <c r="K2473">
        <v>11.29</v>
      </c>
      <c r="L2473">
        <v>56155.207030999998</v>
      </c>
      <c r="M2473">
        <v>183.09858700000001</v>
      </c>
      <c r="P2473">
        <v>445.60000600000001</v>
      </c>
      <c r="Q2473">
        <v>33.699997000000003</v>
      </c>
      <c r="R2473">
        <v>13.283664999999999</v>
      </c>
      <c r="S2473">
        <v>54401.839844000002</v>
      </c>
      <c r="T2473">
        <v>-46.520218</v>
      </c>
      <c r="U2473">
        <v>53.600006</v>
      </c>
    </row>
    <row r="2474" spans="1:21">
      <c r="A2474">
        <v>12360</v>
      </c>
      <c r="B2474">
        <v>8</v>
      </c>
      <c r="C2474">
        <v>14</v>
      </c>
      <c r="D2474">
        <v>0</v>
      </c>
      <c r="F2474">
        <v>0</v>
      </c>
      <c r="G2474">
        <v>0</v>
      </c>
      <c r="H2474">
        <v>0</v>
      </c>
      <c r="I2474">
        <v>523.20001200000002</v>
      </c>
      <c r="J2474">
        <v>33.599997999999999</v>
      </c>
      <c r="K2474">
        <v>12.92</v>
      </c>
      <c r="L2474">
        <v>56678.40625</v>
      </c>
      <c r="M2474">
        <v>193.452393</v>
      </c>
      <c r="P2474">
        <v>448.72000100000002</v>
      </c>
      <c r="Q2474">
        <v>33.329998000000003</v>
      </c>
      <c r="R2474">
        <v>13.400332000000001</v>
      </c>
      <c r="S2474">
        <v>54850.558594000002</v>
      </c>
      <c r="T2474">
        <v>-40.407547000000001</v>
      </c>
      <c r="U2474">
        <v>74.480011000000005</v>
      </c>
    </row>
    <row r="2475" spans="1:21">
      <c r="A2475">
        <v>12365</v>
      </c>
      <c r="B2475">
        <v>8</v>
      </c>
      <c r="C2475">
        <v>14</v>
      </c>
      <c r="D2475">
        <v>5</v>
      </c>
      <c r="F2475">
        <v>0</v>
      </c>
      <c r="G2475">
        <v>0</v>
      </c>
      <c r="H2475">
        <v>0</v>
      </c>
      <c r="I2475">
        <v>460.79998799999998</v>
      </c>
      <c r="J2475">
        <v>31.4</v>
      </c>
      <c r="K2475">
        <v>13.009999000000001</v>
      </c>
      <c r="L2475">
        <v>57139.207030999998</v>
      </c>
      <c r="M2475">
        <v>207.00637800000001</v>
      </c>
      <c r="P2475">
        <v>448.00003099999998</v>
      </c>
      <c r="Q2475">
        <v>33.443336000000002</v>
      </c>
      <c r="R2475">
        <v>12.846667</v>
      </c>
      <c r="S2475">
        <v>55298.558594000002</v>
      </c>
      <c r="T2475">
        <v>-28.056457999999999</v>
      </c>
      <c r="U2475">
        <v>12.799956999999999</v>
      </c>
    </row>
    <row r="2476" spans="1:21">
      <c r="A2476">
        <v>12370</v>
      </c>
      <c r="B2476">
        <v>8</v>
      </c>
      <c r="C2476">
        <v>14</v>
      </c>
      <c r="D2476">
        <v>10</v>
      </c>
      <c r="F2476">
        <v>0</v>
      </c>
      <c r="G2476">
        <v>0</v>
      </c>
      <c r="H2476">
        <v>0</v>
      </c>
      <c r="I2476">
        <v>482.39999399999999</v>
      </c>
      <c r="J2476">
        <v>29.5</v>
      </c>
      <c r="K2476">
        <v>14.61</v>
      </c>
      <c r="L2476">
        <v>57621.605469000002</v>
      </c>
      <c r="M2476">
        <v>220.338989</v>
      </c>
      <c r="P2476">
        <v>462.87991299999999</v>
      </c>
      <c r="Q2476">
        <v>33.580005999999997</v>
      </c>
      <c r="R2476">
        <v>12.774333</v>
      </c>
      <c r="S2476">
        <v>55761.441405999998</v>
      </c>
      <c r="T2476">
        <v>-11.735687</v>
      </c>
      <c r="U2476">
        <v>19.520081000000001</v>
      </c>
    </row>
    <row r="2477" spans="1:21">
      <c r="A2477">
        <v>12375</v>
      </c>
      <c r="B2477">
        <v>8</v>
      </c>
      <c r="C2477">
        <v>14</v>
      </c>
      <c r="D2477">
        <v>15</v>
      </c>
      <c r="F2477">
        <v>0</v>
      </c>
      <c r="G2477">
        <v>0</v>
      </c>
      <c r="H2477">
        <v>0</v>
      </c>
      <c r="I2477">
        <v>501.60000600000001</v>
      </c>
      <c r="J2477">
        <v>28.700001</v>
      </c>
      <c r="K2477">
        <v>13.91</v>
      </c>
      <c r="L2477">
        <v>58123.207030999998</v>
      </c>
      <c r="M2477">
        <v>226.48083500000001</v>
      </c>
      <c r="P2477">
        <v>457.60000600000001</v>
      </c>
      <c r="Q2477">
        <v>33.183334000000002</v>
      </c>
      <c r="R2477">
        <v>13.213666999999999</v>
      </c>
      <c r="S2477">
        <v>56219.046875</v>
      </c>
      <c r="T2477">
        <v>-7.8824310000000004</v>
      </c>
      <c r="U2477">
        <v>44</v>
      </c>
    </row>
    <row r="2478" spans="1:21">
      <c r="A2478">
        <v>12380</v>
      </c>
      <c r="B2478">
        <v>8</v>
      </c>
      <c r="C2478">
        <v>14</v>
      </c>
      <c r="D2478">
        <v>20</v>
      </c>
      <c r="F2478">
        <v>0</v>
      </c>
      <c r="G2478">
        <v>0</v>
      </c>
      <c r="H2478">
        <v>0</v>
      </c>
      <c r="I2478">
        <v>540</v>
      </c>
      <c r="J2478">
        <v>29.799999</v>
      </c>
      <c r="K2478">
        <v>12.75</v>
      </c>
      <c r="L2478">
        <v>58663.207030999998</v>
      </c>
      <c r="M2478">
        <v>218.12080399999999</v>
      </c>
      <c r="P2478">
        <v>455.76004</v>
      </c>
      <c r="Q2478">
        <v>32.579998000000003</v>
      </c>
      <c r="R2478">
        <v>13.972</v>
      </c>
      <c r="S2478">
        <v>56674.800780999998</v>
      </c>
      <c r="T2478">
        <v>-19.084564</v>
      </c>
      <c r="U2478">
        <v>84.239959999999996</v>
      </c>
    </row>
    <row r="2479" spans="1:21">
      <c r="A2479">
        <v>12385</v>
      </c>
      <c r="B2479">
        <v>8</v>
      </c>
      <c r="C2479">
        <v>14</v>
      </c>
      <c r="D2479">
        <v>25</v>
      </c>
      <c r="F2479">
        <v>0</v>
      </c>
      <c r="G2479">
        <v>0</v>
      </c>
      <c r="H2479">
        <v>0</v>
      </c>
      <c r="I2479">
        <v>496.79998799999998</v>
      </c>
      <c r="J2479">
        <v>28.4</v>
      </c>
      <c r="K2479">
        <v>14.52</v>
      </c>
      <c r="L2479">
        <v>59160.007812999997</v>
      </c>
      <c r="M2479">
        <v>228.873245</v>
      </c>
      <c r="P2479">
        <v>451.040009</v>
      </c>
      <c r="Q2479">
        <v>31.970001</v>
      </c>
      <c r="R2479">
        <v>14.139668</v>
      </c>
      <c r="S2479">
        <v>57125.839844000002</v>
      </c>
      <c r="T2479">
        <v>-14.101592999999999</v>
      </c>
      <c r="U2479">
        <v>45.759979000000001</v>
      </c>
    </row>
    <row r="2480" spans="1:21">
      <c r="A2480">
        <v>12390</v>
      </c>
      <c r="B2480">
        <v>8</v>
      </c>
      <c r="C2480">
        <v>14</v>
      </c>
      <c r="D2480">
        <v>30</v>
      </c>
      <c r="F2480">
        <v>0</v>
      </c>
      <c r="G2480">
        <v>0</v>
      </c>
      <c r="H2480">
        <v>0</v>
      </c>
      <c r="I2480">
        <v>482.39999399999999</v>
      </c>
      <c r="J2480">
        <v>27.799999</v>
      </c>
      <c r="K2480">
        <v>14.360001</v>
      </c>
      <c r="L2480">
        <v>59642.40625</v>
      </c>
      <c r="M2480">
        <v>233.81295800000001</v>
      </c>
      <c r="P2480">
        <v>446.55999800000001</v>
      </c>
      <c r="Q2480">
        <v>31.266667999999999</v>
      </c>
      <c r="R2480">
        <v>14.343667</v>
      </c>
      <c r="S2480">
        <v>57572.402344000002</v>
      </c>
      <c r="T2480">
        <v>-14.615799000000001</v>
      </c>
      <c r="U2480">
        <v>35.839995999999999</v>
      </c>
    </row>
    <row r="2481" spans="1:21">
      <c r="A2481">
        <v>12395</v>
      </c>
      <c r="B2481">
        <v>8</v>
      </c>
      <c r="C2481">
        <v>14</v>
      </c>
      <c r="D2481">
        <v>35</v>
      </c>
      <c r="F2481">
        <v>0</v>
      </c>
      <c r="G2481">
        <v>0</v>
      </c>
      <c r="H2481">
        <v>0</v>
      </c>
      <c r="I2481">
        <v>472.79998799999998</v>
      </c>
      <c r="J2481">
        <v>26.700001</v>
      </c>
      <c r="K2481">
        <v>14.820001</v>
      </c>
      <c r="L2481">
        <v>60115.207030999998</v>
      </c>
      <c r="M2481">
        <v>243.44567900000001</v>
      </c>
      <c r="P2481">
        <v>456.16000400000001</v>
      </c>
      <c r="Q2481">
        <v>30.886662999999999</v>
      </c>
      <c r="R2481">
        <v>14.062666</v>
      </c>
      <c r="S2481">
        <v>58028.566405999998</v>
      </c>
      <c r="T2481">
        <v>-6.6653589999999996</v>
      </c>
      <c r="U2481">
        <v>16.639983999999998</v>
      </c>
    </row>
    <row r="2482" spans="1:21">
      <c r="A2482">
        <v>12400</v>
      </c>
      <c r="B2482">
        <v>8</v>
      </c>
      <c r="C2482">
        <v>14</v>
      </c>
      <c r="D2482">
        <v>40</v>
      </c>
      <c r="F2482">
        <v>0</v>
      </c>
      <c r="G2482">
        <v>0</v>
      </c>
      <c r="H2482">
        <v>0</v>
      </c>
      <c r="I2482">
        <v>511.20001200000002</v>
      </c>
      <c r="J2482">
        <v>25.1</v>
      </c>
      <c r="K2482">
        <v>17.34</v>
      </c>
      <c r="L2482">
        <v>60626.40625</v>
      </c>
      <c r="M2482">
        <v>258.96414199999998</v>
      </c>
      <c r="P2482">
        <v>444.23996</v>
      </c>
      <c r="Q2482">
        <v>29.759998</v>
      </c>
      <c r="R2482">
        <v>15.579667000000001</v>
      </c>
      <c r="S2482">
        <v>58472.800780999998</v>
      </c>
      <c r="T2482">
        <v>-1.3218380000000001</v>
      </c>
      <c r="U2482">
        <v>66.960052000000005</v>
      </c>
    </row>
    <row r="2483" spans="1:21">
      <c r="A2483">
        <v>12405</v>
      </c>
      <c r="B2483">
        <v>8</v>
      </c>
      <c r="C2483">
        <v>14</v>
      </c>
      <c r="D2483">
        <v>45</v>
      </c>
      <c r="F2483">
        <v>0</v>
      </c>
      <c r="G2483">
        <v>0</v>
      </c>
      <c r="H2483">
        <v>0</v>
      </c>
      <c r="I2483">
        <v>451.20001200000002</v>
      </c>
      <c r="J2483">
        <v>23.700001</v>
      </c>
      <c r="K2483">
        <v>17.360001</v>
      </c>
      <c r="L2483">
        <v>61077.605469000002</v>
      </c>
      <c r="M2483">
        <v>274.26159699999999</v>
      </c>
      <c r="P2483">
        <v>445.60000600000001</v>
      </c>
      <c r="Q2483">
        <v>28.766667999999999</v>
      </c>
      <c r="R2483">
        <v>15.802667</v>
      </c>
      <c r="S2483">
        <v>58918.402344000002</v>
      </c>
      <c r="T2483">
        <v>5.6321719999999997</v>
      </c>
      <c r="U2483">
        <v>5.6000059999999996</v>
      </c>
    </row>
    <row r="2484" spans="1:21">
      <c r="A2484">
        <v>12410</v>
      </c>
      <c r="B2484">
        <v>8</v>
      </c>
      <c r="C2484">
        <v>14</v>
      </c>
      <c r="D2484">
        <v>50</v>
      </c>
      <c r="F2484">
        <v>0</v>
      </c>
      <c r="G2484">
        <v>0</v>
      </c>
      <c r="H2484">
        <v>0</v>
      </c>
      <c r="I2484">
        <v>422.39999399999999</v>
      </c>
      <c r="J2484">
        <v>22.200001</v>
      </c>
      <c r="K2484">
        <v>18.66</v>
      </c>
      <c r="L2484">
        <v>61500.003905999998</v>
      </c>
      <c r="M2484">
        <v>292.79278599999998</v>
      </c>
      <c r="P2484">
        <v>449.67999300000002</v>
      </c>
      <c r="Q2484">
        <v>27.439997000000002</v>
      </c>
      <c r="R2484">
        <v>16.980001000000001</v>
      </c>
      <c r="S2484">
        <v>59368.078125</v>
      </c>
      <c r="T2484">
        <v>14.586945</v>
      </c>
      <c r="U2484">
        <v>-27.279999</v>
      </c>
    </row>
    <row r="2485" spans="1:21">
      <c r="A2485">
        <v>12415</v>
      </c>
      <c r="B2485">
        <v>8</v>
      </c>
      <c r="C2485">
        <v>14</v>
      </c>
      <c r="D2485">
        <v>55</v>
      </c>
      <c r="F2485">
        <v>0</v>
      </c>
      <c r="G2485">
        <v>0</v>
      </c>
      <c r="H2485">
        <v>0</v>
      </c>
      <c r="I2485">
        <v>468</v>
      </c>
      <c r="J2485">
        <v>22</v>
      </c>
      <c r="K2485">
        <v>16.210000999999998</v>
      </c>
      <c r="L2485">
        <v>61968.003905999998</v>
      </c>
      <c r="M2485">
        <v>295.45455900000002</v>
      </c>
      <c r="P2485">
        <v>447.44000199999999</v>
      </c>
      <c r="Q2485">
        <v>26.609998999999998</v>
      </c>
      <c r="R2485">
        <v>16.463331</v>
      </c>
      <c r="S2485">
        <v>59815.523437999997</v>
      </c>
      <c r="T2485">
        <v>11.808868</v>
      </c>
      <c r="U2485">
        <v>20.559998</v>
      </c>
    </row>
    <row r="2486" spans="1:21">
      <c r="A2486">
        <v>12420</v>
      </c>
      <c r="B2486">
        <v>8</v>
      </c>
      <c r="C2486">
        <v>15</v>
      </c>
      <c r="D2486">
        <v>0</v>
      </c>
      <c r="F2486">
        <v>0</v>
      </c>
      <c r="G2486">
        <v>0</v>
      </c>
      <c r="H2486">
        <v>0</v>
      </c>
      <c r="I2486">
        <v>446.39999399999999</v>
      </c>
      <c r="J2486">
        <v>20.799999</v>
      </c>
      <c r="K2486">
        <v>19.18</v>
      </c>
      <c r="L2486">
        <v>62414.402344000002</v>
      </c>
      <c r="M2486">
        <v>312.5</v>
      </c>
      <c r="P2486">
        <v>436.80001800000002</v>
      </c>
      <c r="Q2486">
        <v>26.066668</v>
      </c>
      <c r="R2486">
        <v>15.929335999999999</v>
      </c>
      <c r="S2486">
        <v>60252.316405999998</v>
      </c>
      <c r="T2486">
        <v>26.05368</v>
      </c>
      <c r="U2486">
        <v>9.5999759999999998</v>
      </c>
    </row>
    <row r="2487" spans="1:21">
      <c r="A2487">
        <v>12425</v>
      </c>
      <c r="B2487">
        <v>8</v>
      </c>
      <c r="C2487">
        <v>15</v>
      </c>
      <c r="D2487">
        <v>5</v>
      </c>
      <c r="F2487">
        <v>0</v>
      </c>
      <c r="G2487">
        <v>0</v>
      </c>
      <c r="H2487">
        <v>0</v>
      </c>
      <c r="I2487">
        <v>444</v>
      </c>
      <c r="J2487">
        <v>21.799999</v>
      </c>
      <c r="K2487">
        <v>14.52</v>
      </c>
      <c r="L2487">
        <v>62858.402344000002</v>
      </c>
      <c r="M2487">
        <v>298.16516100000001</v>
      </c>
      <c r="P2487">
        <v>431.60000600000001</v>
      </c>
      <c r="Q2487">
        <v>25.99333</v>
      </c>
      <c r="R2487">
        <v>15.179334000000001</v>
      </c>
      <c r="S2487">
        <v>60683.921875</v>
      </c>
      <c r="T2487">
        <v>13.188934</v>
      </c>
      <c r="U2487">
        <v>12.399994</v>
      </c>
    </row>
    <row r="2488" spans="1:21">
      <c r="A2488">
        <v>12430</v>
      </c>
      <c r="B2488">
        <v>8</v>
      </c>
      <c r="C2488">
        <v>15</v>
      </c>
      <c r="D2488">
        <v>10</v>
      </c>
      <c r="F2488">
        <v>0</v>
      </c>
      <c r="G2488">
        <v>0</v>
      </c>
      <c r="H2488">
        <v>0</v>
      </c>
      <c r="I2488">
        <v>453.60000600000001</v>
      </c>
      <c r="J2488">
        <v>23.1</v>
      </c>
      <c r="K2488">
        <v>14.35</v>
      </c>
      <c r="L2488">
        <v>63312.003905999998</v>
      </c>
      <c r="M2488">
        <v>281.38528400000001</v>
      </c>
      <c r="P2488">
        <v>436.08004799999998</v>
      </c>
      <c r="Q2488">
        <v>25.74333</v>
      </c>
      <c r="R2488">
        <v>15.396998999999999</v>
      </c>
      <c r="S2488">
        <v>61120.003905999998</v>
      </c>
      <c r="T2488">
        <v>-2.5147089999999999</v>
      </c>
      <c r="U2488">
        <v>17.519957999999999</v>
      </c>
    </row>
    <row r="2489" spans="1:21">
      <c r="A2489">
        <v>12435</v>
      </c>
      <c r="B2489">
        <v>8</v>
      </c>
      <c r="C2489">
        <v>15</v>
      </c>
      <c r="D2489">
        <v>15</v>
      </c>
      <c r="F2489">
        <v>0</v>
      </c>
      <c r="G2489">
        <v>0</v>
      </c>
      <c r="H2489">
        <v>0</v>
      </c>
      <c r="I2489">
        <v>436.79998799999998</v>
      </c>
      <c r="J2489">
        <v>23.299999</v>
      </c>
      <c r="K2489">
        <v>14.47</v>
      </c>
      <c r="L2489">
        <v>63748.804687999997</v>
      </c>
      <c r="M2489">
        <v>278.96997099999999</v>
      </c>
      <c r="P2489">
        <v>432.64007600000002</v>
      </c>
      <c r="Q2489">
        <v>25.726665000000001</v>
      </c>
      <c r="R2489">
        <v>15.618665999999999</v>
      </c>
      <c r="S2489">
        <v>61552.644530999998</v>
      </c>
      <c r="T2489">
        <v>-1.7968440000000001</v>
      </c>
      <c r="U2489">
        <v>4.1599120000000003</v>
      </c>
    </row>
    <row r="2490" spans="1:21">
      <c r="A2490">
        <v>12440</v>
      </c>
      <c r="B2490">
        <v>8</v>
      </c>
      <c r="C2490">
        <v>15</v>
      </c>
      <c r="D2490">
        <v>20</v>
      </c>
      <c r="F2490">
        <v>0</v>
      </c>
      <c r="G2490">
        <v>0</v>
      </c>
      <c r="H2490">
        <v>0</v>
      </c>
      <c r="I2490">
        <v>429.60000600000001</v>
      </c>
      <c r="J2490">
        <v>22.299999</v>
      </c>
      <c r="K2490">
        <v>18.119999</v>
      </c>
      <c r="L2490">
        <v>64178.40625</v>
      </c>
      <c r="M2490">
        <v>291.479828</v>
      </c>
      <c r="P2490">
        <v>429.36001599999997</v>
      </c>
      <c r="Q2490">
        <v>25.709999</v>
      </c>
      <c r="R2490">
        <v>15.132332999999999</v>
      </c>
      <c r="S2490">
        <v>61981.996094000002</v>
      </c>
      <c r="T2490">
        <v>12.013794000000001</v>
      </c>
      <c r="U2490">
        <v>0.23999000000000001</v>
      </c>
    </row>
    <row r="2491" spans="1:21">
      <c r="A2491">
        <v>12445</v>
      </c>
      <c r="B2491">
        <v>8</v>
      </c>
      <c r="C2491">
        <v>15</v>
      </c>
      <c r="D2491">
        <v>25</v>
      </c>
      <c r="F2491">
        <v>0</v>
      </c>
      <c r="G2491">
        <v>0</v>
      </c>
      <c r="H2491">
        <v>0</v>
      </c>
      <c r="I2491">
        <v>424.79998799999998</v>
      </c>
      <c r="J2491">
        <v>21.700001</v>
      </c>
      <c r="K2491">
        <v>17.84</v>
      </c>
      <c r="L2491">
        <v>64603.207030999998</v>
      </c>
      <c r="M2491">
        <v>299.539154</v>
      </c>
      <c r="P2491">
        <v>425.120026</v>
      </c>
      <c r="Q2491">
        <v>25.763335999999999</v>
      </c>
      <c r="R2491">
        <v>14.708332</v>
      </c>
      <c r="S2491">
        <v>62407.117187999997</v>
      </c>
      <c r="T2491">
        <v>21.950683999999999</v>
      </c>
      <c r="U2491">
        <v>-0.32003799999999999</v>
      </c>
    </row>
    <row r="2492" spans="1:21">
      <c r="A2492">
        <v>12450</v>
      </c>
      <c r="B2492">
        <v>8</v>
      </c>
      <c r="C2492">
        <v>15</v>
      </c>
      <c r="D2492">
        <v>30</v>
      </c>
      <c r="F2492">
        <v>0</v>
      </c>
      <c r="G2492">
        <v>0</v>
      </c>
      <c r="H2492">
        <v>0</v>
      </c>
      <c r="I2492">
        <v>427.20001200000002</v>
      </c>
      <c r="J2492">
        <v>21.799999</v>
      </c>
      <c r="K2492">
        <v>16.629999000000002</v>
      </c>
      <c r="L2492">
        <v>65030.40625</v>
      </c>
      <c r="M2492">
        <v>298.16516100000001</v>
      </c>
      <c r="P2492">
        <v>445.99996900000002</v>
      </c>
      <c r="Q2492">
        <v>26.206669000000002</v>
      </c>
      <c r="R2492">
        <v>14.870666999999999</v>
      </c>
      <c r="S2492">
        <v>62853.125</v>
      </c>
      <c r="T2492">
        <v>25.941528000000002</v>
      </c>
      <c r="U2492">
        <v>-18.799956999999999</v>
      </c>
    </row>
    <row r="2493" spans="1:21">
      <c r="A2493">
        <v>12455</v>
      </c>
      <c r="B2493">
        <v>8</v>
      </c>
      <c r="C2493">
        <v>15</v>
      </c>
      <c r="D2493">
        <v>35</v>
      </c>
      <c r="F2493">
        <v>0</v>
      </c>
      <c r="G2493">
        <v>0</v>
      </c>
      <c r="H2493">
        <v>0</v>
      </c>
      <c r="I2493">
        <v>439.20001200000002</v>
      </c>
      <c r="J2493">
        <v>22.1</v>
      </c>
      <c r="K2493">
        <v>17.329999999999998</v>
      </c>
      <c r="L2493">
        <v>65469.605469000002</v>
      </c>
      <c r="M2493">
        <v>294.11764499999998</v>
      </c>
      <c r="P2493">
        <v>433.59997600000003</v>
      </c>
      <c r="Q2493">
        <v>26.416674</v>
      </c>
      <c r="R2493">
        <v>14.295</v>
      </c>
      <c r="S2493">
        <v>63286.714844000002</v>
      </c>
      <c r="T2493">
        <v>25.078704999999999</v>
      </c>
      <c r="U2493">
        <v>5.6000370000000004</v>
      </c>
    </row>
    <row r="2494" spans="1:21">
      <c r="A2494">
        <v>12460</v>
      </c>
      <c r="B2494">
        <v>8</v>
      </c>
      <c r="C2494">
        <v>15</v>
      </c>
      <c r="D2494">
        <v>40</v>
      </c>
      <c r="F2494">
        <v>0</v>
      </c>
      <c r="G2494">
        <v>0</v>
      </c>
      <c r="H2494">
        <v>0</v>
      </c>
      <c r="I2494">
        <v>453.60000600000001</v>
      </c>
      <c r="J2494">
        <v>22</v>
      </c>
      <c r="K2494">
        <v>20.200001</v>
      </c>
      <c r="L2494">
        <v>65923.203125</v>
      </c>
      <c r="M2494">
        <v>295.45455900000002</v>
      </c>
      <c r="P2494">
        <v>440.00003099999998</v>
      </c>
      <c r="Q2494">
        <v>26.309999000000001</v>
      </c>
      <c r="R2494">
        <v>15.387002000000001</v>
      </c>
      <c r="S2494">
        <v>63726.722655999998</v>
      </c>
      <c r="T2494">
        <v>26.919495000000001</v>
      </c>
      <c r="U2494">
        <v>13.599976</v>
      </c>
    </row>
    <row r="2495" spans="1:21">
      <c r="A2495">
        <v>12465</v>
      </c>
      <c r="B2495">
        <v>8</v>
      </c>
      <c r="C2495">
        <v>15</v>
      </c>
      <c r="D2495">
        <v>45</v>
      </c>
      <c r="F2495">
        <v>0</v>
      </c>
      <c r="G2495">
        <v>0</v>
      </c>
      <c r="H2495">
        <v>0</v>
      </c>
      <c r="I2495">
        <v>427.20001200000002</v>
      </c>
      <c r="J2495">
        <v>21.1</v>
      </c>
      <c r="K2495">
        <v>20.970001</v>
      </c>
      <c r="L2495">
        <v>66350.40625</v>
      </c>
      <c r="M2495">
        <v>308.05685399999999</v>
      </c>
      <c r="P2495">
        <v>420.79998799999998</v>
      </c>
      <c r="Q2495">
        <v>25.670002</v>
      </c>
      <c r="R2495">
        <v>16.345002999999998</v>
      </c>
      <c r="S2495">
        <v>64147.507812999997</v>
      </c>
      <c r="T2495">
        <v>34.179352000000002</v>
      </c>
      <c r="U2495">
        <v>6.4000240000000002</v>
      </c>
    </row>
    <row r="2496" spans="1:21">
      <c r="A2496">
        <v>12470</v>
      </c>
      <c r="B2496">
        <v>8</v>
      </c>
      <c r="C2496">
        <v>15</v>
      </c>
      <c r="D2496">
        <v>50</v>
      </c>
      <c r="F2496">
        <v>0</v>
      </c>
      <c r="G2496">
        <v>0</v>
      </c>
      <c r="H2496">
        <v>0</v>
      </c>
      <c r="I2496">
        <v>396</v>
      </c>
      <c r="J2496">
        <v>19.899999999999999</v>
      </c>
      <c r="K2496">
        <v>20.65</v>
      </c>
      <c r="L2496">
        <v>66746.40625</v>
      </c>
      <c r="M2496">
        <v>326.63317899999998</v>
      </c>
      <c r="P2496">
        <v>415.75991800000003</v>
      </c>
      <c r="Q2496">
        <v>25.236666</v>
      </c>
      <c r="R2496">
        <v>16.148001000000001</v>
      </c>
      <c r="S2496">
        <v>64563.285155999998</v>
      </c>
      <c r="T2496">
        <v>47.138489</v>
      </c>
      <c r="U2496">
        <v>-19.759917999999999</v>
      </c>
    </row>
    <row r="2497" spans="1:21">
      <c r="A2497">
        <v>12475</v>
      </c>
      <c r="B2497">
        <v>8</v>
      </c>
      <c r="C2497">
        <v>15</v>
      </c>
      <c r="D2497">
        <v>55</v>
      </c>
      <c r="F2497">
        <v>0</v>
      </c>
      <c r="G2497">
        <v>0</v>
      </c>
      <c r="H2497">
        <v>0</v>
      </c>
      <c r="I2497">
        <v>384</v>
      </c>
      <c r="J2497">
        <v>19.200001</v>
      </c>
      <c r="K2497">
        <v>18.600000000000001</v>
      </c>
      <c r="L2497">
        <v>67130.40625</v>
      </c>
      <c r="M2497">
        <v>338.54165599999999</v>
      </c>
      <c r="P2497">
        <v>408.64004499999999</v>
      </c>
      <c r="Q2497">
        <v>24.903331999999999</v>
      </c>
      <c r="R2497">
        <v>15.753333</v>
      </c>
      <c r="S2497">
        <v>64971.925780999998</v>
      </c>
      <c r="T2497">
        <v>53.870635999999998</v>
      </c>
      <c r="U2497">
        <v>-24.640045000000001</v>
      </c>
    </row>
    <row r="2498" spans="1:21">
      <c r="A2498">
        <v>12480</v>
      </c>
      <c r="B2498">
        <v>8</v>
      </c>
      <c r="C2498">
        <v>16</v>
      </c>
      <c r="D2498">
        <v>0</v>
      </c>
      <c r="F2498">
        <v>0</v>
      </c>
      <c r="G2498">
        <v>0</v>
      </c>
      <c r="H2498">
        <v>0</v>
      </c>
      <c r="I2498">
        <v>408</v>
      </c>
      <c r="J2498">
        <v>19.600000000000001</v>
      </c>
      <c r="K2498">
        <v>19.549999</v>
      </c>
      <c r="L2498">
        <v>67538.40625</v>
      </c>
      <c r="M2498">
        <v>331.63265999999999</v>
      </c>
      <c r="P2498">
        <v>415.99993899999998</v>
      </c>
      <c r="Q2498">
        <v>24.890001000000002</v>
      </c>
      <c r="R2498">
        <v>15.442</v>
      </c>
      <c r="S2498">
        <v>65387.925780999998</v>
      </c>
      <c r="T2498">
        <v>46.124572999999998</v>
      </c>
      <c r="U2498">
        <v>-7.9999390000000004</v>
      </c>
    </row>
    <row r="2499" spans="1:21">
      <c r="A2499">
        <v>12485</v>
      </c>
      <c r="B2499">
        <v>8</v>
      </c>
      <c r="C2499">
        <v>16</v>
      </c>
      <c r="D2499">
        <v>5</v>
      </c>
      <c r="F2499">
        <v>0</v>
      </c>
      <c r="G2499">
        <v>0</v>
      </c>
      <c r="H2499">
        <v>0</v>
      </c>
      <c r="I2499">
        <v>444</v>
      </c>
      <c r="J2499">
        <v>19.399999999999999</v>
      </c>
      <c r="K2499">
        <v>19.440000999999999</v>
      </c>
      <c r="L2499">
        <v>67982.40625</v>
      </c>
      <c r="M2499">
        <v>335.05154399999998</v>
      </c>
      <c r="P2499">
        <v>434.95996100000002</v>
      </c>
      <c r="Q2499">
        <v>25.556664999999999</v>
      </c>
      <c r="R2499">
        <v>14.611332000000001</v>
      </c>
      <c r="S2499">
        <v>65822.875</v>
      </c>
      <c r="T2499">
        <v>57.403655999999998</v>
      </c>
      <c r="U2499">
        <v>9.0400390000000002</v>
      </c>
    </row>
    <row r="2500" spans="1:21">
      <c r="A2500">
        <v>12490</v>
      </c>
      <c r="B2500">
        <v>8</v>
      </c>
      <c r="C2500">
        <v>16</v>
      </c>
      <c r="D2500">
        <v>10</v>
      </c>
      <c r="F2500">
        <v>0</v>
      </c>
      <c r="G2500">
        <v>0</v>
      </c>
      <c r="H2500">
        <v>0</v>
      </c>
      <c r="I2500">
        <v>405.60000600000001</v>
      </c>
      <c r="J2500">
        <v>19.899999999999999</v>
      </c>
      <c r="K2500">
        <v>18.75</v>
      </c>
      <c r="L2500">
        <v>68388.007813000004</v>
      </c>
      <c r="M2500">
        <v>326.63317899999998</v>
      </c>
      <c r="P2500">
        <v>426.87994400000002</v>
      </c>
      <c r="Q2500">
        <v>25.779999</v>
      </c>
      <c r="R2500">
        <v>15.537001</v>
      </c>
      <c r="S2500">
        <v>66249.765625</v>
      </c>
      <c r="T2500">
        <v>51.750244000000002</v>
      </c>
      <c r="U2500">
        <v>-21.279938000000001</v>
      </c>
    </row>
    <row r="2501" spans="1:21">
      <c r="A2501">
        <v>12495</v>
      </c>
      <c r="B2501">
        <v>8</v>
      </c>
      <c r="C2501">
        <v>16</v>
      </c>
      <c r="D2501">
        <v>15</v>
      </c>
      <c r="F2501">
        <v>0</v>
      </c>
      <c r="G2501">
        <v>0</v>
      </c>
      <c r="H2501">
        <v>0</v>
      </c>
      <c r="I2501">
        <v>374.39999399999999</v>
      </c>
      <c r="J2501">
        <v>20</v>
      </c>
      <c r="K2501">
        <v>17.299999</v>
      </c>
      <c r="L2501">
        <v>68762.40625</v>
      </c>
      <c r="M2501">
        <v>325</v>
      </c>
      <c r="P2501">
        <v>418.48001099999999</v>
      </c>
      <c r="Q2501">
        <v>25.380001</v>
      </c>
      <c r="R2501">
        <v>16.290997999999998</v>
      </c>
      <c r="S2501">
        <v>66668.242188000004</v>
      </c>
      <c r="T2501">
        <v>45.439880000000002</v>
      </c>
      <c r="U2501">
        <v>-44.080016999999998</v>
      </c>
    </row>
    <row r="2502" spans="1:21">
      <c r="A2502">
        <v>12500</v>
      </c>
      <c r="B2502">
        <v>8</v>
      </c>
      <c r="C2502">
        <v>16</v>
      </c>
      <c r="D2502">
        <v>20</v>
      </c>
      <c r="F2502">
        <v>0</v>
      </c>
      <c r="G2502">
        <v>0</v>
      </c>
      <c r="H2502">
        <v>0</v>
      </c>
      <c r="I2502">
        <v>355.20001200000002</v>
      </c>
      <c r="J2502">
        <v>18.399999999999999</v>
      </c>
      <c r="K2502">
        <v>21.24</v>
      </c>
      <c r="L2502">
        <v>69117.609375</v>
      </c>
      <c r="M2502">
        <v>353.26086400000003</v>
      </c>
      <c r="P2502">
        <v>410.080017</v>
      </c>
      <c r="Q2502">
        <v>24.560005</v>
      </c>
      <c r="R2502">
        <v>17.133665000000001</v>
      </c>
      <c r="S2502">
        <v>67078.320313000004</v>
      </c>
      <c r="T2502">
        <v>64.385345000000001</v>
      </c>
      <c r="U2502">
        <v>-54.880004999999997</v>
      </c>
    </row>
    <row r="2503" spans="1:21">
      <c r="A2503">
        <v>12505</v>
      </c>
      <c r="B2503">
        <v>8</v>
      </c>
      <c r="C2503">
        <v>16</v>
      </c>
      <c r="D2503">
        <v>25</v>
      </c>
      <c r="F2503">
        <v>0</v>
      </c>
      <c r="G2503">
        <v>0</v>
      </c>
      <c r="H2503">
        <v>0</v>
      </c>
      <c r="I2503">
        <v>405.60000600000001</v>
      </c>
      <c r="J2503">
        <v>17.899999999999999</v>
      </c>
      <c r="K2503">
        <v>21.610001</v>
      </c>
      <c r="L2503">
        <v>69523.210938000004</v>
      </c>
      <c r="M2503">
        <v>363.12851000000001</v>
      </c>
      <c r="P2503">
        <v>411.20004299999999</v>
      </c>
      <c r="Q2503">
        <v>23.940000999999999</v>
      </c>
      <c r="R2503">
        <v>16.995667999999998</v>
      </c>
      <c r="S2503">
        <v>67489.523438000004</v>
      </c>
      <c r="T2503">
        <v>68.957581000000005</v>
      </c>
      <c r="U2503">
        <v>-5.6000370000000004</v>
      </c>
    </row>
    <row r="2504" spans="1:21">
      <c r="A2504">
        <v>12510</v>
      </c>
      <c r="B2504">
        <v>8</v>
      </c>
      <c r="C2504">
        <v>16</v>
      </c>
      <c r="D2504">
        <v>30</v>
      </c>
      <c r="F2504">
        <v>0</v>
      </c>
      <c r="G2504">
        <v>0</v>
      </c>
      <c r="H2504">
        <v>0</v>
      </c>
      <c r="I2504">
        <v>388.79998799999998</v>
      </c>
      <c r="J2504">
        <v>17.799999</v>
      </c>
      <c r="K2504">
        <v>18.189999</v>
      </c>
      <c r="L2504">
        <v>69912.007813000004</v>
      </c>
      <c r="M2504">
        <v>365.16854899999998</v>
      </c>
      <c r="P2504">
        <v>413.919983</v>
      </c>
      <c r="Q2504">
        <v>23.879999000000002</v>
      </c>
      <c r="R2504">
        <v>16.382666</v>
      </c>
      <c r="S2504">
        <v>67903.445313000004</v>
      </c>
      <c r="T2504">
        <v>71.030579000000003</v>
      </c>
      <c r="U2504">
        <v>-25.119994999999999</v>
      </c>
    </row>
    <row r="2505" spans="1:21">
      <c r="A2505">
        <v>12515</v>
      </c>
      <c r="B2505">
        <v>8</v>
      </c>
      <c r="C2505">
        <v>16</v>
      </c>
      <c r="D2505">
        <v>35</v>
      </c>
      <c r="F2505">
        <v>0</v>
      </c>
      <c r="G2505">
        <v>0</v>
      </c>
      <c r="H2505">
        <v>0</v>
      </c>
      <c r="I2505">
        <v>432</v>
      </c>
      <c r="J2505">
        <v>18.600000000000001</v>
      </c>
      <c r="K2505">
        <v>19.120000999999998</v>
      </c>
      <c r="L2505">
        <v>70344.007813000004</v>
      </c>
      <c r="M2505">
        <v>349.46237200000002</v>
      </c>
      <c r="P2505">
        <v>426.07998700000002</v>
      </c>
      <c r="Q2505">
        <v>24.080003999999999</v>
      </c>
      <c r="R2505">
        <v>16.280667999999999</v>
      </c>
      <c r="S2505">
        <v>68329.53125</v>
      </c>
      <c r="T2505">
        <v>58.953369000000002</v>
      </c>
      <c r="U2505">
        <v>5.920013</v>
      </c>
    </row>
    <row r="2506" spans="1:21">
      <c r="A2506">
        <v>12520</v>
      </c>
      <c r="B2506">
        <v>8</v>
      </c>
      <c r="C2506">
        <v>16</v>
      </c>
      <c r="D2506">
        <v>40</v>
      </c>
      <c r="F2506">
        <v>0</v>
      </c>
      <c r="G2506">
        <v>0</v>
      </c>
      <c r="H2506">
        <v>0</v>
      </c>
      <c r="I2506">
        <v>386.39999399999999</v>
      </c>
      <c r="J2506">
        <v>18.399999999999999</v>
      </c>
      <c r="K2506">
        <v>20.239999999999998</v>
      </c>
      <c r="L2506">
        <v>70730.40625</v>
      </c>
      <c r="M2506">
        <v>353.26086400000003</v>
      </c>
      <c r="P2506">
        <v>401.99996900000002</v>
      </c>
      <c r="Q2506">
        <v>24.079998</v>
      </c>
      <c r="R2506">
        <v>15.928334</v>
      </c>
      <c r="S2506">
        <v>68731.523438000004</v>
      </c>
      <c r="T2506">
        <v>62.643616000000002</v>
      </c>
      <c r="U2506">
        <v>-15.599976</v>
      </c>
    </row>
    <row r="2507" spans="1:21">
      <c r="A2507">
        <v>12525</v>
      </c>
      <c r="B2507">
        <v>8</v>
      </c>
      <c r="C2507">
        <v>16</v>
      </c>
      <c r="D2507">
        <v>45</v>
      </c>
      <c r="F2507">
        <v>0</v>
      </c>
      <c r="G2507">
        <v>0</v>
      </c>
      <c r="H2507">
        <v>0</v>
      </c>
      <c r="I2507">
        <v>386.39999399999999</v>
      </c>
      <c r="J2507">
        <v>18.200001</v>
      </c>
      <c r="K2507">
        <v>22.280000999999999</v>
      </c>
      <c r="L2507">
        <v>71116.804688000004</v>
      </c>
      <c r="M2507">
        <v>357.142853</v>
      </c>
      <c r="P2507">
        <v>400.56002799999999</v>
      </c>
      <c r="Q2507">
        <v>23.996668</v>
      </c>
      <c r="R2507">
        <v>17.329999999999998</v>
      </c>
      <c r="S2507">
        <v>69132.085938000004</v>
      </c>
      <c r="T2507">
        <v>64.223236</v>
      </c>
      <c r="U2507">
        <v>-14.160034</v>
      </c>
    </row>
    <row r="2508" spans="1:21">
      <c r="A2508">
        <v>12530</v>
      </c>
      <c r="B2508">
        <v>8</v>
      </c>
      <c r="C2508">
        <v>16</v>
      </c>
      <c r="D2508">
        <v>50</v>
      </c>
      <c r="F2508">
        <v>0</v>
      </c>
      <c r="G2508">
        <v>0</v>
      </c>
      <c r="H2508">
        <v>0</v>
      </c>
      <c r="I2508">
        <v>436.79998799999998</v>
      </c>
      <c r="J2508">
        <v>17.799999</v>
      </c>
      <c r="K2508">
        <v>19.190000999999999</v>
      </c>
      <c r="L2508">
        <v>71553.601563000004</v>
      </c>
      <c r="M2508">
        <v>365.16854899999998</v>
      </c>
      <c r="P2508">
        <v>399.35998499999999</v>
      </c>
      <c r="Q2508">
        <v>23.543334999999999</v>
      </c>
      <c r="R2508">
        <v>17.721665999999999</v>
      </c>
      <c r="S2508">
        <v>69531.460938000004</v>
      </c>
      <c r="T2508">
        <v>66.019287000000006</v>
      </c>
      <c r="U2508">
        <v>37.440002</v>
      </c>
    </row>
    <row r="2509" spans="1:21">
      <c r="A2509">
        <v>12535</v>
      </c>
      <c r="B2509">
        <v>8</v>
      </c>
      <c r="C2509">
        <v>16</v>
      </c>
      <c r="D2509">
        <v>55</v>
      </c>
      <c r="F2509">
        <v>0</v>
      </c>
      <c r="G2509">
        <v>0</v>
      </c>
      <c r="H2509">
        <v>0</v>
      </c>
      <c r="I2509">
        <v>412.79998799999998</v>
      </c>
      <c r="J2509">
        <v>17.899999999999999</v>
      </c>
      <c r="K2509">
        <v>18.269998999999999</v>
      </c>
      <c r="L2509">
        <v>71966.398438000004</v>
      </c>
      <c r="M2509">
        <v>363.12851000000001</v>
      </c>
      <c r="P2509">
        <v>396.79992700000003</v>
      </c>
      <c r="Q2509">
        <v>23.209999</v>
      </c>
      <c r="R2509">
        <v>17.350000000000001</v>
      </c>
      <c r="S2509">
        <v>69928.242188000004</v>
      </c>
      <c r="T2509">
        <v>59.077240000000003</v>
      </c>
      <c r="U2509">
        <v>16.000060999999999</v>
      </c>
    </row>
    <row r="2510" spans="1:21">
      <c r="A2510">
        <v>12540</v>
      </c>
      <c r="B2510">
        <v>8</v>
      </c>
      <c r="C2510">
        <v>17</v>
      </c>
      <c r="D2510">
        <v>0</v>
      </c>
      <c r="F2510">
        <v>0</v>
      </c>
      <c r="G2510">
        <v>0</v>
      </c>
      <c r="H2510">
        <v>0</v>
      </c>
      <c r="I2510">
        <v>429.60000600000001</v>
      </c>
      <c r="J2510">
        <v>18.200001</v>
      </c>
      <c r="K2510">
        <v>18.149999999999999</v>
      </c>
      <c r="L2510">
        <v>72396</v>
      </c>
      <c r="M2510">
        <v>357.142853</v>
      </c>
      <c r="P2510">
        <v>408.63998400000003</v>
      </c>
      <c r="Q2510">
        <v>23.250001999999999</v>
      </c>
      <c r="R2510">
        <v>17.173666000000001</v>
      </c>
      <c r="S2510">
        <v>70336.882813000004</v>
      </c>
      <c r="T2510">
        <v>52.948242</v>
      </c>
      <c r="U2510">
        <v>20.960021999999999</v>
      </c>
    </row>
    <row r="2511" spans="1:21">
      <c r="A2511">
        <v>12545</v>
      </c>
      <c r="B2511">
        <v>8</v>
      </c>
      <c r="C2511">
        <v>17</v>
      </c>
      <c r="D2511">
        <v>5</v>
      </c>
      <c r="F2511">
        <v>0</v>
      </c>
      <c r="G2511">
        <v>0</v>
      </c>
      <c r="H2511">
        <v>0</v>
      </c>
      <c r="I2511">
        <v>412.79998799999998</v>
      </c>
      <c r="J2511">
        <v>18.399999999999999</v>
      </c>
      <c r="K2511">
        <v>19.989999999999998</v>
      </c>
      <c r="L2511">
        <v>72808.796875</v>
      </c>
      <c r="M2511">
        <v>353.26086400000003</v>
      </c>
      <c r="P2511">
        <v>405.76004</v>
      </c>
      <c r="Q2511">
        <v>23.15</v>
      </c>
      <c r="R2511">
        <v>17.334665000000001</v>
      </c>
      <c r="S2511">
        <v>70742.632813000004</v>
      </c>
      <c r="T2511">
        <v>46.854247999999998</v>
      </c>
      <c r="U2511">
        <v>7.0399479999999999</v>
      </c>
    </row>
    <row r="2512" spans="1:21">
      <c r="A2512">
        <v>12550</v>
      </c>
      <c r="B2512">
        <v>8</v>
      </c>
      <c r="C2512">
        <v>17</v>
      </c>
      <c r="D2512">
        <v>10</v>
      </c>
      <c r="F2512">
        <v>0</v>
      </c>
      <c r="G2512">
        <v>0</v>
      </c>
      <c r="H2512">
        <v>0</v>
      </c>
      <c r="I2512">
        <v>348</v>
      </c>
      <c r="J2512">
        <v>17.5</v>
      </c>
      <c r="K2512">
        <v>25.470001</v>
      </c>
      <c r="L2512">
        <v>73156.796875</v>
      </c>
      <c r="M2512">
        <v>371.42855800000001</v>
      </c>
      <c r="P2512">
        <v>385.20004299999999</v>
      </c>
      <c r="Q2512">
        <v>23.230001000000001</v>
      </c>
      <c r="R2512">
        <v>17.471668000000001</v>
      </c>
      <c r="S2512">
        <v>71127.84375</v>
      </c>
      <c r="T2512">
        <v>64.806824000000006</v>
      </c>
      <c r="U2512">
        <v>-37.200043000000001</v>
      </c>
    </row>
    <row r="2513" spans="1:21">
      <c r="A2513">
        <v>12555</v>
      </c>
      <c r="B2513">
        <v>8</v>
      </c>
      <c r="C2513">
        <v>17</v>
      </c>
      <c r="D2513">
        <v>15</v>
      </c>
      <c r="F2513">
        <v>0</v>
      </c>
      <c r="G2513">
        <v>0</v>
      </c>
      <c r="H2513">
        <v>0</v>
      </c>
      <c r="I2513">
        <v>379.20001200000002</v>
      </c>
      <c r="J2513">
        <v>17.100000000000001</v>
      </c>
      <c r="K2513">
        <v>20.440000999999999</v>
      </c>
      <c r="L2513">
        <v>73536</v>
      </c>
      <c r="M2513">
        <v>380.11694299999999</v>
      </c>
      <c r="P2513">
        <v>372.40005500000001</v>
      </c>
      <c r="Q2513">
        <v>22.779999</v>
      </c>
      <c r="R2513">
        <v>17.702331999999998</v>
      </c>
      <c r="S2513">
        <v>71500.242188000004</v>
      </c>
      <c r="T2513">
        <v>66.718322999999998</v>
      </c>
      <c r="U2513">
        <v>6.799957</v>
      </c>
    </row>
    <row r="2514" spans="1:21">
      <c r="A2514">
        <v>12560</v>
      </c>
      <c r="B2514">
        <v>8</v>
      </c>
      <c r="C2514">
        <v>17</v>
      </c>
      <c r="D2514">
        <v>20</v>
      </c>
      <c r="F2514">
        <v>0</v>
      </c>
      <c r="G2514">
        <v>0</v>
      </c>
      <c r="H2514">
        <v>0</v>
      </c>
      <c r="I2514">
        <v>360</v>
      </c>
      <c r="J2514">
        <v>17</v>
      </c>
      <c r="K2514">
        <v>19.93</v>
      </c>
      <c r="L2514">
        <v>73896</v>
      </c>
      <c r="M2514">
        <v>382.352936</v>
      </c>
      <c r="P2514">
        <v>365.11999500000002</v>
      </c>
      <c r="Q2514">
        <v>22.716667000000001</v>
      </c>
      <c r="R2514">
        <v>17.808665999999999</v>
      </c>
      <c r="S2514">
        <v>71865.359375</v>
      </c>
      <c r="T2514">
        <v>66.278289999999998</v>
      </c>
      <c r="U2514">
        <v>-5.1199950000000003</v>
      </c>
    </row>
    <row r="2515" spans="1:21">
      <c r="A2515">
        <v>12565</v>
      </c>
      <c r="B2515">
        <v>8</v>
      </c>
      <c r="C2515">
        <v>17</v>
      </c>
      <c r="D2515">
        <v>25</v>
      </c>
      <c r="F2515">
        <v>0</v>
      </c>
      <c r="G2515">
        <v>0</v>
      </c>
      <c r="H2515">
        <v>0</v>
      </c>
      <c r="I2515">
        <v>367.20001200000002</v>
      </c>
      <c r="J2515">
        <v>16.899999999999999</v>
      </c>
      <c r="K2515">
        <v>23.65</v>
      </c>
      <c r="L2515">
        <v>74263.203125</v>
      </c>
      <c r="M2515">
        <v>384.615387</v>
      </c>
      <c r="P2515">
        <v>376</v>
      </c>
      <c r="Q2515">
        <v>22.640001000000002</v>
      </c>
      <c r="R2515">
        <v>18.005333</v>
      </c>
      <c r="S2515">
        <v>72241.367188000004</v>
      </c>
      <c r="T2515">
        <v>67.958832000000001</v>
      </c>
      <c r="U2515">
        <v>-8.7999880000000008</v>
      </c>
    </row>
    <row r="2516" spans="1:21">
      <c r="A2516">
        <v>12570</v>
      </c>
      <c r="B2516">
        <v>8</v>
      </c>
      <c r="C2516">
        <v>17</v>
      </c>
      <c r="D2516">
        <v>30</v>
      </c>
      <c r="F2516">
        <v>0</v>
      </c>
      <c r="G2516">
        <v>0</v>
      </c>
      <c r="H2516">
        <v>0</v>
      </c>
      <c r="I2516">
        <v>352.79998799999998</v>
      </c>
      <c r="J2516">
        <v>16.799999</v>
      </c>
      <c r="K2516">
        <v>20.91</v>
      </c>
      <c r="L2516">
        <v>74616</v>
      </c>
      <c r="M2516">
        <v>386.904785</v>
      </c>
      <c r="P2516">
        <v>392.00006100000002</v>
      </c>
      <c r="Q2516">
        <v>22.563330000000001</v>
      </c>
      <c r="R2516">
        <v>17.283331</v>
      </c>
      <c r="S2516">
        <v>72633.359375</v>
      </c>
      <c r="T2516">
        <v>68.876677999999998</v>
      </c>
      <c r="U2516">
        <v>-39.200073000000003</v>
      </c>
    </row>
    <row r="2517" spans="1:21">
      <c r="A2517">
        <v>12575</v>
      </c>
      <c r="B2517">
        <v>8</v>
      </c>
      <c r="C2517">
        <v>17</v>
      </c>
      <c r="D2517">
        <v>35</v>
      </c>
      <c r="F2517">
        <v>0</v>
      </c>
      <c r="G2517">
        <v>0</v>
      </c>
      <c r="H2517">
        <v>0</v>
      </c>
      <c r="I2517">
        <v>309.60000600000001</v>
      </c>
      <c r="J2517">
        <v>16.899999999999999</v>
      </c>
      <c r="K2517">
        <v>22.24</v>
      </c>
      <c r="L2517">
        <v>74925.601563000004</v>
      </c>
      <c r="M2517">
        <v>384.615387</v>
      </c>
      <c r="P2517">
        <v>379.12005599999998</v>
      </c>
      <c r="Q2517">
        <v>22.269998999999999</v>
      </c>
      <c r="R2517">
        <v>17.514002000000001</v>
      </c>
      <c r="S2517">
        <v>73012.476563000004</v>
      </c>
      <c r="T2517">
        <v>63.999358999999998</v>
      </c>
      <c r="U2517">
        <v>-69.520049999999998</v>
      </c>
    </row>
    <row r="2518" spans="1:21">
      <c r="A2518">
        <v>12580</v>
      </c>
      <c r="B2518">
        <v>8</v>
      </c>
      <c r="C2518">
        <v>17</v>
      </c>
      <c r="D2518">
        <v>40</v>
      </c>
      <c r="F2518">
        <v>0</v>
      </c>
      <c r="G2518">
        <v>0</v>
      </c>
      <c r="H2518">
        <v>0</v>
      </c>
      <c r="I2518">
        <v>312</v>
      </c>
      <c r="J2518">
        <v>16.600000000000001</v>
      </c>
      <c r="K2518">
        <v>26.089998000000001</v>
      </c>
      <c r="L2518">
        <v>75237.601563000004</v>
      </c>
      <c r="M2518">
        <v>391.56625400000001</v>
      </c>
      <c r="P2518">
        <v>381.040009</v>
      </c>
      <c r="Q2518">
        <v>22.573333999999999</v>
      </c>
      <c r="R2518">
        <v>17.377333</v>
      </c>
      <c r="S2518">
        <v>73393.515625</v>
      </c>
      <c r="T2518">
        <v>74.557830999999993</v>
      </c>
      <c r="U2518">
        <v>-69.040008999999998</v>
      </c>
    </row>
    <row r="2519" spans="1:21">
      <c r="A2519">
        <v>12585</v>
      </c>
      <c r="B2519">
        <v>8</v>
      </c>
      <c r="C2519">
        <v>17</v>
      </c>
      <c r="D2519">
        <v>45</v>
      </c>
      <c r="F2519">
        <v>0</v>
      </c>
      <c r="G2519">
        <v>0</v>
      </c>
      <c r="H2519">
        <v>0</v>
      </c>
      <c r="I2519">
        <v>326.39999399999999</v>
      </c>
      <c r="J2519">
        <v>16.200001</v>
      </c>
      <c r="K2519">
        <v>21.219999000000001</v>
      </c>
      <c r="L2519">
        <v>75564</v>
      </c>
      <c r="M2519">
        <v>401.23455799999999</v>
      </c>
      <c r="P2519">
        <v>383.59994499999999</v>
      </c>
      <c r="Q2519">
        <v>23.029997000000002</v>
      </c>
      <c r="R2519">
        <v>16.914000999999999</v>
      </c>
      <c r="S2519">
        <v>73777.125</v>
      </c>
      <c r="T2519">
        <v>88.809387000000001</v>
      </c>
      <c r="U2519">
        <v>-57.199950999999999</v>
      </c>
    </row>
    <row r="2520" spans="1:21">
      <c r="A2520">
        <v>12590</v>
      </c>
      <c r="B2520">
        <v>8</v>
      </c>
      <c r="C2520">
        <v>17</v>
      </c>
      <c r="D2520">
        <v>50</v>
      </c>
      <c r="F2520">
        <v>0</v>
      </c>
      <c r="G2520">
        <v>0</v>
      </c>
      <c r="H2520">
        <v>0</v>
      </c>
      <c r="I2520">
        <v>374.39999399999999</v>
      </c>
      <c r="J2520">
        <v>16.600000000000001</v>
      </c>
      <c r="K2520">
        <v>19.59</v>
      </c>
      <c r="L2520">
        <v>75938.398438000004</v>
      </c>
      <c r="M2520">
        <v>391.56625400000001</v>
      </c>
      <c r="P2520">
        <v>383.51995799999997</v>
      </c>
      <c r="Q2520">
        <v>23.52</v>
      </c>
      <c r="R2520">
        <v>16.933336000000001</v>
      </c>
      <c r="S2520">
        <v>74160.632813000004</v>
      </c>
      <c r="T2520">
        <v>82.446808000000004</v>
      </c>
      <c r="U2520">
        <v>-9.1199650000000005</v>
      </c>
    </row>
    <row r="2521" spans="1:21">
      <c r="A2521">
        <v>12595</v>
      </c>
      <c r="B2521">
        <v>8</v>
      </c>
      <c r="C2521">
        <v>17</v>
      </c>
      <c r="D2521">
        <v>55</v>
      </c>
      <c r="F2521">
        <v>0</v>
      </c>
      <c r="G2521">
        <v>0</v>
      </c>
      <c r="H2521">
        <v>0</v>
      </c>
      <c r="I2521">
        <v>288</v>
      </c>
      <c r="J2521">
        <v>16.100000000000001</v>
      </c>
      <c r="K2521">
        <v>23.9</v>
      </c>
      <c r="L2521">
        <v>76226.398438000004</v>
      </c>
      <c r="M2521">
        <v>403.72668499999997</v>
      </c>
      <c r="P2521">
        <v>378.47998000000001</v>
      </c>
      <c r="Q2521">
        <v>23.536664999999999</v>
      </c>
      <c r="R2521">
        <v>16.492334</v>
      </c>
      <c r="S2521">
        <v>74539.117188000004</v>
      </c>
      <c r="T2521">
        <v>92.581451000000001</v>
      </c>
      <c r="U2521">
        <v>-90.479979999999998</v>
      </c>
    </row>
    <row r="2522" spans="1:21">
      <c r="A2522">
        <v>12600</v>
      </c>
      <c r="B2522">
        <v>8</v>
      </c>
      <c r="C2522">
        <v>18</v>
      </c>
      <c r="D2522">
        <v>0</v>
      </c>
      <c r="F2522">
        <v>0</v>
      </c>
      <c r="G2522">
        <v>0</v>
      </c>
      <c r="H2522">
        <v>0</v>
      </c>
      <c r="I2522">
        <v>372</v>
      </c>
      <c r="J2522">
        <v>16.399999999999999</v>
      </c>
      <c r="K2522">
        <v>22.310001</v>
      </c>
      <c r="L2522">
        <v>76598.398438000004</v>
      </c>
      <c r="M2522">
        <v>396.34146099999998</v>
      </c>
      <c r="P2522">
        <v>388.79992700000003</v>
      </c>
      <c r="Q2522">
        <v>24.046666999999999</v>
      </c>
      <c r="R2522">
        <v>15.984664</v>
      </c>
      <c r="S2522">
        <v>74927.921875</v>
      </c>
      <c r="T2522">
        <v>90.941192999999998</v>
      </c>
      <c r="U2522">
        <v>-16.799927</v>
      </c>
    </row>
    <row r="2523" spans="1:21">
      <c r="A2523">
        <v>12605</v>
      </c>
      <c r="B2523">
        <v>8</v>
      </c>
      <c r="C2523">
        <v>18</v>
      </c>
      <c r="D2523">
        <v>5</v>
      </c>
      <c r="F2523">
        <v>0</v>
      </c>
      <c r="G2523">
        <v>0</v>
      </c>
      <c r="H2523">
        <v>0</v>
      </c>
      <c r="I2523">
        <v>367.20001200000002</v>
      </c>
      <c r="J2523">
        <v>16.899999999999999</v>
      </c>
      <c r="K2523">
        <v>22.1</v>
      </c>
      <c r="L2523">
        <v>76965.601563000004</v>
      </c>
      <c r="M2523">
        <v>384.615387</v>
      </c>
      <c r="P2523">
        <v>390.47998000000001</v>
      </c>
      <c r="Q2523">
        <v>24.773334999999999</v>
      </c>
      <c r="R2523">
        <v>15.801667</v>
      </c>
      <c r="S2523">
        <v>75318.398438000004</v>
      </c>
      <c r="T2523">
        <v>84.280242999999999</v>
      </c>
      <c r="U2523">
        <v>-23.279968</v>
      </c>
    </row>
    <row r="2524" spans="1:21">
      <c r="A2524">
        <v>12610</v>
      </c>
      <c r="B2524">
        <v>8</v>
      </c>
      <c r="C2524">
        <v>18</v>
      </c>
      <c r="D2524">
        <v>10</v>
      </c>
      <c r="F2524">
        <v>0</v>
      </c>
      <c r="G2524">
        <v>0</v>
      </c>
      <c r="H2524">
        <v>0</v>
      </c>
      <c r="I2524">
        <v>321.60000600000001</v>
      </c>
      <c r="J2524">
        <v>16.299999</v>
      </c>
      <c r="K2524">
        <v>20.77</v>
      </c>
      <c r="L2524">
        <v>77287.203125</v>
      </c>
      <c r="M2524">
        <v>398.77301</v>
      </c>
      <c r="P2524">
        <v>392.24002100000001</v>
      </c>
      <c r="Q2524">
        <v>25.583331999999999</v>
      </c>
      <c r="R2524">
        <v>14.910002</v>
      </c>
      <c r="S2524">
        <v>75710.640625</v>
      </c>
      <c r="T2524">
        <v>104.529205</v>
      </c>
      <c r="U2524">
        <v>-70.640015000000005</v>
      </c>
    </row>
    <row r="2525" spans="1:21">
      <c r="A2525">
        <v>12615</v>
      </c>
      <c r="B2525">
        <v>8</v>
      </c>
      <c r="C2525">
        <v>18</v>
      </c>
      <c r="D2525">
        <v>15</v>
      </c>
      <c r="F2525">
        <v>0</v>
      </c>
      <c r="G2525">
        <v>0</v>
      </c>
      <c r="H2525">
        <v>0</v>
      </c>
      <c r="I2525">
        <v>374.39999399999999</v>
      </c>
      <c r="J2525">
        <v>16.100000000000001</v>
      </c>
      <c r="K2525">
        <v>22.390001000000002</v>
      </c>
      <c r="L2525">
        <v>77661.601563000004</v>
      </c>
      <c r="M2525">
        <v>403.72668499999997</v>
      </c>
      <c r="P2525">
        <v>392.72000100000002</v>
      </c>
      <c r="Q2525">
        <v>26.576665999999999</v>
      </c>
      <c r="R2525">
        <v>14.885001000000001</v>
      </c>
      <c r="S2525">
        <v>76103.367188000004</v>
      </c>
      <c r="T2525">
        <v>115.149506</v>
      </c>
      <c r="U2525">
        <v>-18.320007</v>
      </c>
    </row>
    <row r="2526" spans="1:21">
      <c r="A2526">
        <v>12620</v>
      </c>
      <c r="B2526">
        <v>8</v>
      </c>
      <c r="C2526">
        <v>18</v>
      </c>
      <c r="D2526">
        <v>20</v>
      </c>
      <c r="F2526">
        <v>0</v>
      </c>
      <c r="G2526">
        <v>0</v>
      </c>
      <c r="H2526">
        <v>0</v>
      </c>
      <c r="I2526">
        <v>324</v>
      </c>
      <c r="J2526">
        <v>16.299999</v>
      </c>
      <c r="K2526">
        <v>22.290001</v>
      </c>
      <c r="L2526">
        <v>77985.601563000004</v>
      </c>
      <c r="M2526">
        <v>398.77301</v>
      </c>
      <c r="P2526">
        <v>393.60003699999999</v>
      </c>
      <c r="Q2526">
        <v>27.313330000000001</v>
      </c>
      <c r="R2526">
        <v>14.518331999999999</v>
      </c>
      <c r="S2526">
        <v>76496.960938000004</v>
      </c>
      <c r="T2526">
        <v>113.633087</v>
      </c>
      <c r="U2526">
        <v>-69.600037</v>
      </c>
    </row>
    <row r="2527" spans="1:21">
      <c r="A2527">
        <v>12625</v>
      </c>
      <c r="B2527">
        <v>8</v>
      </c>
      <c r="C2527">
        <v>18</v>
      </c>
      <c r="D2527">
        <v>25</v>
      </c>
      <c r="F2527">
        <v>0</v>
      </c>
      <c r="G2527">
        <v>0</v>
      </c>
      <c r="H2527">
        <v>0</v>
      </c>
      <c r="I2527">
        <v>362.39999399999999</v>
      </c>
      <c r="J2527">
        <v>16.100000000000001</v>
      </c>
      <c r="K2527">
        <v>21.74</v>
      </c>
      <c r="L2527">
        <v>78348</v>
      </c>
      <c r="M2527">
        <v>403.72668499999997</v>
      </c>
      <c r="P2527">
        <v>399.19998199999998</v>
      </c>
      <c r="Q2527">
        <v>28.209999</v>
      </c>
      <c r="R2527">
        <v>14.008333</v>
      </c>
      <c r="S2527">
        <v>76896.164063000004</v>
      </c>
      <c r="T2527">
        <v>123.77066000000001</v>
      </c>
      <c r="U2527">
        <v>-36.799987999999999</v>
      </c>
    </row>
    <row r="2528" spans="1:21">
      <c r="A2528">
        <v>12630</v>
      </c>
      <c r="B2528">
        <v>8</v>
      </c>
      <c r="C2528">
        <v>18</v>
      </c>
      <c r="D2528">
        <v>30</v>
      </c>
      <c r="F2528">
        <v>0</v>
      </c>
      <c r="G2528">
        <v>0</v>
      </c>
      <c r="H2528">
        <v>0</v>
      </c>
      <c r="I2528">
        <v>340.79998799999998</v>
      </c>
      <c r="J2528">
        <v>15.8</v>
      </c>
      <c r="K2528">
        <v>24.809999000000001</v>
      </c>
      <c r="L2528">
        <v>78688.796875</v>
      </c>
      <c r="M2528">
        <v>411.39239500000002</v>
      </c>
      <c r="P2528">
        <v>396.88003500000002</v>
      </c>
      <c r="Q2528">
        <v>29.32</v>
      </c>
      <c r="R2528">
        <v>12.910667999999999</v>
      </c>
      <c r="S2528">
        <v>77293.039063000004</v>
      </c>
      <c r="T2528">
        <v>140.01769999999999</v>
      </c>
      <c r="U2528">
        <v>-56.080047999999998</v>
      </c>
    </row>
    <row r="2529" spans="1:21">
      <c r="A2529">
        <v>12635</v>
      </c>
      <c r="B2529">
        <v>8</v>
      </c>
      <c r="C2529">
        <v>18</v>
      </c>
      <c r="D2529">
        <v>35</v>
      </c>
      <c r="F2529">
        <v>0</v>
      </c>
      <c r="G2529">
        <v>0</v>
      </c>
      <c r="H2529">
        <v>0</v>
      </c>
      <c r="I2529">
        <v>333.60000600000001</v>
      </c>
      <c r="J2529">
        <v>14.9</v>
      </c>
      <c r="K2529">
        <v>21.269998999999999</v>
      </c>
      <c r="L2529">
        <v>79022.398438000004</v>
      </c>
      <c r="M2529">
        <v>436.24160799999999</v>
      </c>
      <c r="P2529">
        <v>401.279968</v>
      </c>
      <c r="Q2529">
        <v>30.906666000000001</v>
      </c>
      <c r="R2529">
        <v>11.989333</v>
      </c>
      <c r="S2529">
        <v>77694.320313000004</v>
      </c>
      <c r="T2529">
        <v>178.68881200000001</v>
      </c>
      <c r="U2529">
        <v>-67.679962000000003</v>
      </c>
    </row>
    <row r="2530" spans="1:21">
      <c r="A2530">
        <v>12640</v>
      </c>
      <c r="B2530">
        <v>8</v>
      </c>
      <c r="C2530">
        <v>18</v>
      </c>
      <c r="D2530">
        <v>40</v>
      </c>
      <c r="F2530">
        <v>0</v>
      </c>
      <c r="G2530">
        <v>0</v>
      </c>
      <c r="H2530">
        <v>0</v>
      </c>
      <c r="I2530">
        <v>357.60000600000001</v>
      </c>
      <c r="J2530">
        <v>14.7</v>
      </c>
      <c r="K2530">
        <v>21.809999000000001</v>
      </c>
      <c r="L2530">
        <v>79380</v>
      </c>
      <c r="M2530">
        <v>442.17687999999998</v>
      </c>
      <c r="P2530">
        <v>391.12005599999998</v>
      </c>
      <c r="Q2530">
        <v>32.363334999999999</v>
      </c>
      <c r="R2530">
        <v>11.414332</v>
      </c>
      <c r="S2530">
        <v>78085.453125</v>
      </c>
      <c r="T2530">
        <v>195.927414</v>
      </c>
      <c r="U2530">
        <v>-33.520049999999998</v>
      </c>
    </row>
    <row r="2531" spans="1:21">
      <c r="A2531">
        <v>12645</v>
      </c>
      <c r="B2531">
        <v>8</v>
      </c>
      <c r="C2531">
        <v>18</v>
      </c>
      <c r="D2531">
        <v>45</v>
      </c>
      <c r="F2531">
        <v>0</v>
      </c>
      <c r="G2531">
        <v>0</v>
      </c>
      <c r="H2531">
        <v>0</v>
      </c>
      <c r="I2531">
        <v>396</v>
      </c>
      <c r="J2531">
        <v>15.2</v>
      </c>
      <c r="K2531">
        <v>21.15</v>
      </c>
      <c r="L2531">
        <v>79776</v>
      </c>
      <c r="M2531">
        <v>427.63159200000001</v>
      </c>
      <c r="P2531">
        <v>397.19998199999998</v>
      </c>
      <c r="Q2531">
        <v>33.890003</v>
      </c>
      <c r="R2531">
        <v>10.592331</v>
      </c>
      <c r="S2531">
        <v>78482.640625</v>
      </c>
      <c r="T2531">
        <v>194.025665</v>
      </c>
      <c r="U2531">
        <v>-1.1999820000000001</v>
      </c>
    </row>
    <row r="2532" spans="1:21">
      <c r="A2532">
        <v>12650</v>
      </c>
      <c r="B2532">
        <v>8</v>
      </c>
      <c r="C2532">
        <v>18</v>
      </c>
      <c r="D2532">
        <v>50</v>
      </c>
      <c r="F2532">
        <v>0</v>
      </c>
      <c r="G2532">
        <v>0</v>
      </c>
      <c r="H2532">
        <v>0</v>
      </c>
      <c r="I2532">
        <v>403.20001200000002</v>
      </c>
      <c r="J2532">
        <v>15.8</v>
      </c>
      <c r="K2532">
        <v>20.27</v>
      </c>
      <c r="L2532">
        <v>80179.203125</v>
      </c>
      <c r="M2532">
        <v>411.39239500000002</v>
      </c>
      <c r="P2532">
        <v>386.96002199999998</v>
      </c>
      <c r="Q2532">
        <v>35.663333999999999</v>
      </c>
      <c r="R2532">
        <v>9.7256680000000006</v>
      </c>
      <c r="S2532">
        <v>78869.601563000004</v>
      </c>
      <c r="T2532">
        <v>190.69679300000001</v>
      </c>
      <c r="U2532">
        <v>16.239989999999999</v>
      </c>
    </row>
    <row r="2533" spans="1:21">
      <c r="A2533">
        <v>12655</v>
      </c>
      <c r="B2533">
        <v>8</v>
      </c>
      <c r="C2533">
        <v>18</v>
      </c>
      <c r="D2533">
        <v>55</v>
      </c>
      <c r="F2533">
        <v>0</v>
      </c>
      <c r="G2533">
        <v>0</v>
      </c>
      <c r="H2533">
        <v>0</v>
      </c>
      <c r="I2533">
        <v>415.20001200000002</v>
      </c>
      <c r="J2533">
        <v>16.700001</v>
      </c>
      <c r="K2533">
        <v>18.639999</v>
      </c>
      <c r="L2533">
        <v>80594.40625</v>
      </c>
      <c r="M2533">
        <v>389.22152699999998</v>
      </c>
      <c r="P2533">
        <v>386.79995700000001</v>
      </c>
      <c r="Q2533">
        <v>37.963332999999999</v>
      </c>
      <c r="R2533">
        <v>8.8083340000000003</v>
      </c>
      <c r="S2533">
        <v>79256.390625</v>
      </c>
      <c r="T2533">
        <v>183.59712200000001</v>
      </c>
      <c r="U2533">
        <v>28.400054999999998</v>
      </c>
    </row>
    <row r="2534" spans="1:21">
      <c r="A2534">
        <v>12660</v>
      </c>
      <c r="B2534">
        <v>8</v>
      </c>
      <c r="C2534">
        <v>19</v>
      </c>
      <c r="D2534">
        <v>0</v>
      </c>
      <c r="F2534">
        <v>0</v>
      </c>
      <c r="G2534">
        <v>0</v>
      </c>
      <c r="H2534">
        <v>0</v>
      </c>
      <c r="I2534">
        <v>475.20001200000002</v>
      </c>
      <c r="J2534">
        <v>16.799999</v>
      </c>
      <c r="K2534">
        <v>21.01</v>
      </c>
      <c r="L2534">
        <v>81069.609375</v>
      </c>
      <c r="M2534">
        <v>386.904785</v>
      </c>
      <c r="P2534">
        <v>381.35998499999999</v>
      </c>
      <c r="Q2534">
        <v>40.323326000000002</v>
      </c>
      <c r="R2534">
        <v>7.9053339999999999</v>
      </c>
      <c r="S2534">
        <v>79637.765625</v>
      </c>
      <c r="T2534">
        <v>194.166809</v>
      </c>
      <c r="U2534">
        <v>93.840027000000006</v>
      </c>
    </row>
    <row r="2535" spans="1:21">
      <c r="A2535">
        <v>12665</v>
      </c>
      <c r="B2535">
        <v>8</v>
      </c>
      <c r="C2535">
        <v>19</v>
      </c>
      <c r="D2535">
        <v>5</v>
      </c>
      <c r="F2535">
        <v>0</v>
      </c>
      <c r="G2535">
        <v>0</v>
      </c>
      <c r="H2535">
        <v>0</v>
      </c>
      <c r="I2535">
        <v>386.39999399999999</v>
      </c>
      <c r="J2535">
        <v>16.200001</v>
      </c>
      <c r="K2535">
        <v>20.329999999999998</v>
      </c>
      <c r="L2535">
        <v>81456.007813000004</v>
      </c>
      <c r="M2535">
        <v>401.23455799999999</v>
      </c>
      <c r="P2535">
        <v>361.43997200000001</v>
      </c>
      <c r="Q2535">
        <v>42.436664999999998</v>
      </c>
      <c r="R2535">
        <v>7.3456669999999997</v>
      </c>
      <c r="S2535">
        <v>79999.195313000004</v>
      </c>
      <c r="T2535">
        <v>219.44996599999999</v>
      </c>
      <c r="U2535">
        <v>24.960021999999999</v>
      </c>
    </row>
    <row r="2536" spans="1:21">
      <c r="A2536">
        <v>12670</v>
      </c>
      <c r="B2536">
        <v>8</v>
      </c>
      <c r="C2536">
        <v>19</v>
      </c>
      <c r="D2536">
        <v>10</v>
      </c>
      <c r="F2536">
        <v>0</v>
      </c>
      <c r="G2536">
        <v>0</v>
      </c>
      <c r="H2536">
        <v>0</v>
      </c>
      <c r="I2536">
        <v>398.39999399999999</v>
      </c>
      <c r="J2536">
        <v>16</v>
      </c>
      <c r="K2536">
        <v>20.5</v>
      </c>
      <c r="L2536">
        <v>81854.40625</v>
      </c>
      <c r="M2536">
        <v>406.25</v>
      </c>
      <c r="P2536">
        <v>376.56002799999999</v>
      </c>
      <c r="Q2536">
        <v>44.18</v>
      </c>
      <c r="R2536">
        <v>7.083666</v>
      </c>
      <c r="S2536">
        <v>80375.765625</v>
      </c>
      <c r="T2536">
        <v>234.62370300000001</v>
      </c>
      <c r="U2536">
        <v>21.839966</v>
      </c>
    </row>
    <row r="2537" spans="1:21">
      <c r="A2537">
        <v>12675</v>
      </c>
      <c r="B2537">
        <v>8</v>
      </c>
      <c r="C2537">
        <v>19</v>
      </c>
      <c r="D2537">
        <v>15</v>
      </c>
      <c r="F2537">
        <v>0</v>
      </c>
      <c r="G2537">
        <v>0</v>
      </c>
      <c r="H2537">
        <v>0</v>
      </c>
      <c r="I2537">
        <v>412.79998799999998</v>
      </c>
      <c r="J2537">
        <v>16.299999</v>
      </c>
      <c r="K2537">
        <v>19.649999999999999</v>
      </c>
      <c r="L2537">
        <v>82267.203125</v>
      </c>
      <c r="M2537">
        <v>398.77301</v>
      </c>
      <c r="P2537">
        <v>372.32000699999998</v>
      </c>
      <c r="Q2537">
        <v>45.656669999999998</v>
      </c>
      <c r="R2537">
        <v>6.7456670000000001</v>
      </c>
      <c r="S2537">
        <v>80748.078125</v>
      </c>
      <c r="T2537">
        <v>234.25924699999999</v>
      </c>
      <c r="U2537">
        <v>40.479979999999998</v>
      </c>
    </row>
    <row r="2538" spans="1:21">
      <c r="A2538">
        <v>12680</v>
      </c>
      <c r="B2538">
        <v>8</v>
      </c>
      <c r="C2538">
        <v>19</v>
      </c>
      <c r="D2538">
        <v>20</v>
      </c>
      <c r="F2538">
        <v>0</v>
      </c>
      <c r="G2538">
        <v>0</v>
      </c>
      <c r="H2538">
        <v>0</v>
      </c>
      <c r="I2538">
        <v>465.60000600000001</v>
      </c>
      <c r="J2538">
        <v>19.799999</v>
      </c>
      <c r="K2538">
        <v>12.639999</v>
      </c>
      <c r="L2538">
        <v>82732.804688000004</v>
      </c>
      <c r="M2538">
        <v>328.28283699999997</v>
      </c>
      <c r="P2538">
        <v>378.95996100000002</v>
      </c>
      <c r="Q2538">
        <v>47.150002000000001</v>
      </c>
      <c r="R2538">
        <v>6.2770000000000001</v>
      </c>
      <c r="S2538">
        <v>81127.039063000004</v>
      </c>
      <c r="T2538">
        <v>173.781082</v>
      </c>
      <c r="U2538">
        <v>86.640045000000001</v>
      </c>
    </row>
    <row r="2539" spans="1:21">
      <c r="A2539">
        <v>12685</v>
      </c>
      <c r="B2539">
        <v>8</v>
      </c>
      <c r="C2539">
        <v>19</v>
      </c>
      <c r="D2539">
        <v>25</v>
      </c>
      <c r="F2539">
        <v>0</v>
      </c>
      <c r="G2539">
        <v>0</v>
      </c>
      <c r="H2539">
        <v>0</v>
      </c>
      <c r="I2539">
        <v>367.20001200000002</v>
      </c>
      <c r="J2539">
        <v>26.4</v>
      </c>
      <c r="K2539">
        <v>6.32</v>
      </c>
      <c r="L2539">
        <v>83100.007813000004</v>
      </c>
      <c r="M2539">
        <v>246.21212800000001</v>
      </c>
      <c r="P2539">
        <v>353.91995200000002</v>
      </c>
      <c r="Q2539">
        <v>48.796658000000001</v>
      </c>
      <c r="R2539">
        <v>5.4359999999999999</v>
      </c>
      <c r="S2539">
        <v>81480.960938000004</v>
      </c>
      <c r="T2539">
        <v>103.007065</v>
      </c>
      <c r="U2539">
        <v>13.280060000000001</v>
      </c>
    </row>
    <row r="2540" spans="1:21">
      <c r="A2540">
        <v>12690</v>
      </c>
      <c r="B2540">
        <v>8</v>
      </c>
      <c r="C2540">
        <v>19</v>
      </c>
      <c r="D2540">
        <v>30</v>
      </c>
      <c r="F2540">
        <v>0</v>
      </c>
      <c r="G2540">
        <v>0</v>
      </c>
      <c r="H2540">
        <v>0</v>
      </c>
      <c r="I2540">
        <v>345.60000600000001</v>
      </c>
      <c r="J2540">
        <v>34</v>
      </c>
      <c r="K2540">
        <v>4.8099999999999996</v>
      </c>
      <c r="L2540">
        <v>83445.609375</v>
      </c>
      <c r="M2540">
        <v>191.176468</v>
      </c>
      <c r="P2540">
        <v>345.99996900000002</v>
      </c>
      <c r="Q2540">
        <v>50.373333000000002</v>
      </c>
      <c r="R2540">
        <v>5.1136670000000004</v>
      </c>
      <c r="S2540">
        <v>81826.953125</v>
      </c>
      <c r="T2540">
        <v>55.126541000000003</v>
      </c>
      <c r="U2540">
        <v>-0.39996300000000001</v>
      </c>
    </row>
    <row r="2541" spans="1:21">
      <c r="A2541">
        <v>12695</v>
      </c>
      <c r="B2541">
        <v>8</v>
      </c>
      <c r="C2541">
        <v>19</v>
      </c>
      <c r="D2541">
        <v>35</v>
      </c>
      <c r="F2541">
        <v>0</v>
      </c>
      <c r="G2541">
        <v>0</v>
      </c>
      <c r="H2541">
        <v>0</v>
      </c>
      <c r="I2541">
        <v>321.60000600000001</v>
      </c>
      <c r="J2541">
        <v>39.099997999999999</v>
      </c>
      <c r="K2541">
        <v>4.5199999999999996</v>
      </c>
      <c r="L2541">
        <v>83767.210938000004</v>
      </c>
      <c r="M2541">
        <v>166.24041700000001</v>
      </c>
      <c r="P2541">
        <v>332.64001500000001</v>
      </c>
      <c r="Q2541">
        <v>51.439995000000003</v>
      </c>
      <c r="R2541">
        <v>4.8413329999999997</v>
      </c>
      <c r="S2541">
        <v>82159.585938000004</v>
      </c>
      <c r="T2541">
        <v>34.415176000000002</v>
      </c>
      <c r="U2541">
        <v>-11.040009</v>
      </c>
    </row>
    <row r="2542" spans="1:21">
      <c r="A2542">
        <v>12700</v>
      </c>
      <c r="B2542">
        <v>8</v>
      </c>
      <c r="C2542">
        <v>19</v>
      </c>
      <c r="D2542">
        <v>40</v>
      </c>
      <c r="F2542">
        <v>0</v>
      </c>
      <c r="G2542">
        <v>0</v>
      </c>
      <c r="H2542">
        <v>0</v>
      </c>
      <c r="I2542">
        <v>333.60000600000001</v>
      </c>
      <c r="J2542">
        <v>42.599997999999999</v>
      </c>
      <c r="K2542">
        <v>4.8600000000000003</v>
      </c>
      <c r="L2542">
        <v>84100.8125</v>
      </c>
      <c r="M2542">
        <v>152.58216899999999</v>
      </c>
      <c r="P2542">
        <v>334.23996</v>
      </c>
      <c r="Q2542">
        <v>52.353332999999999</v>
      </c>
      <c r="R2542">
        <v>4.7073340000000004</v>
      </c>
      <c r="S2542">
        <v>82493.84375</v>
      </c>
      <c r="T2542">
        <v>25.048347</v>
      </c>
      <c r="U2542">
        <v>-0.63995400000000002</v>
      </c>
    </row>
    <row r="2543" spans="1:21">
      <c r="A2543">
        <v>12705</v>
      </c>
      <c r="B2543">
        <v>8</v>
      </c>
      <c r="C2543">
        <v>19</v>
      </c>
      <c r="D2543">
        <v>45</v>
      </c>
      <c r="F2543">
        <v>0</v>
      </c>
      <c r="G2543">
        <v>0</v>
      </c>
      <c r="H2543">
        <v>0</v>
      </c>
      <c r="I2543">
        <v>324</v>
      </c>
      <c r="J2543">
        <v>45.900002000000001</v>
      </c>
      <c r="K2543">
        <v>4.57</v>
      </c>
      <c r="L2543">
        <v>84424.8125</v>
      </c>
      <c r="M2543">
        <v>141.61219800000001</v>
      </c>
      <c r="P2543">
        <v>314.56002799999999</v>
      </c>
      <c r="Q2543">
        <v>53.406661999999997</v>
      </c>
      <c r="R2543">
        <v>4.3073329999999999</v>
      </c>
      <c r="S2543">
        <v>82808.398438000004</v>
      </c>
      <c r="T2543">
        <v>18.586617</v>
      </c>
      <c r="U2543">
        <v>9.4399719999999991</v>
      </c>
    </row>
    <row r="2544" spans="1:21">
      <c r="A2544">
        <v>12710</v>
      </c>
      <c r="B2544">
        <v>8</v>
      </c>
      <c r="C2544">
        <v>19</v>
      </c>
      <c r="D2544">
        <v>50</v>
      </c>
      <c r="F2544">
        <v>0</v>
      </c>
      <c r="G2544">
        <v>0</v>
      </c>
      <c r="H2544">
        <v>0</v>
      </c>
      <c r="I2544">
        <v>302.39999399999999</v>
      </c>
      <c r="J2544">
        <v>47.5</v>
      </c>
      <c r="K2544">
        <v>4.2</v>
      </c>
      <c r="L2544">
        <v>84727.210938000004</v>
      </c>
      <c r="M2544">
        <v>136.84210200000001</v>
      </c>
      <c r="P2544">
        <v>299.68005399999998</v>
      </c>
      <c r="Q2544">
        <v>53.966675000000002</v>
      </c>
      <c r="R2544">
        <v>4.0993329999999997</v>
      </c>
      <c r="S2544">
        <v>83108.070313000004</v>
      </c>
      <c r="T2544">
        <v>15.702812</v>
      </c>
      <c r="U2544">
        <v>2.7199399999999998</v>
      </c>
    </row>
    <row r="2545" spans="1:21">
      <c r="A2545">
        <v>12715</v>
      </c>
      <c r="B2545">
        <v>8</v>
      </c>
      <c r="C2545">
        <v>19</v>
      </c>
      <c r="D2545">
        <v>55</v>
      </c>
      <c r="F2545">
        <v>0</v>
      </c>
      <c r="G2545">
        <v>0</v>
      </c>
      <c r="H2545">
        <v>0</v>
      </c>
      <c r="I2545">
        <v>295.20001200000002</v>
      </c>
      <c r="J2545">
        <v>49.799999</v>
      </c>
      <c r="K2545">
        <v>4.09</v>
      </c>
      <c r="L2545">
        <v>85022.414063000004</v>
      </c>
      <c r="M2545">
        <v>130.52209500000001</v>
      </c>
      <c r="P2545">
        <v>293.75997899999999</v>
      </c>
      <c r="Q2545">
        <v>54.583331999999999</v>
      </c>
      <c r="R2545">
        <v>3.9743339999999998</v>
      </c>
      <c r="S2545">
        <v>83401.84375</v>
      </c>
      <c r="T2545">
        <v>11.009842000000001</v>
      </c>
      <c r="U2545">
        <v>1.4400329999999999</v>
      </c>
    </row>
    <row r="2546" spans="1:21">
      <c r="A2546">
        <v>12720</v>
      </c>
      <c r="B2546">
        <v>8</v>
      </c>
      <c r="C2546">
        <v>20</v>
      </c>
      <c r="D2546">
        <v>0</v>
      </c>
      <c r="F2546">
        <v>0</v>
      </c>
      <c r="G2546">
        <v>0</v>
      </c>
      <c r="H2546">
        <v>0</v>
      </c>
      <c r="I2546">
        <v>328.79998799999998</v>
      </c>
      <c r="J2546">
        <v>51.5</v>
      </c>
      <c r="K2546">
        <v>4.4000000000000004</v>
      </c>
      <c r="L2546">
        <v>85351.210938000004</v>
      </c>
      <c r="M2546">
        <v>126.213593</v>
      </c>
      <c r="P2546">
        <v>297.279968</v>
      </c>
      <c r="Q2546">
        <v>54.836669999999998</v>
      </c>
      <c r="R2546">
        <v>4.0999999999999996</v>
      </c>
      <c r="S2546">
        <v>83699.125</v>
      </c>
      <c r="T2546">
        <v>7.3918299999999997</v>
      </c>
      <c r="U2546">
        <v>31.520019999999999</v>
      </c>
    </row>
    <row r="2547" spans="1:21">
      <c r="A2547">
        <v>12725</v>
      </c>
      <c r="B2547">
        <v>8</v>
      </c>
      <c r="C2547">
        <v>20</v>
      </c>
      <c r="D2547">
        <v>5</v>
      </c>
      <c r="F2547">
        <v>0</v>
      </c>
      <c r="G2547">
        <v>0</v>
      </c>
      <c r="H2547">
        <v>0</v>
      </c>
      <c r="I2547">
        <v>278.39999399999999</v>
      </c>
      <c r="J2547">
        <v>52.099997999999999</v>
      </c>
      <c r="K2547">
        <v>3.92</v>
      </c>
      <c r="L2547">
        <v>85629.609375</v>
      </c>
      <c r="M2547">
        <v>124.76007799999999</v>
      </c>
      <c r="P2547">
        <v>298.64001500000001</v>
      </c>
      <c r="Q2547">
        <v>55.073329999999999</v>
      </c>
      <c r="R2547">
        <v>4.1236670000000002</v>
      </c>
      <c r="S2547">
        <v>83997.765625</v>
      </c>
      <c r="T2547">
        <v>6.4746249999999996</v>
      </c>
      <c r="U2547">
        <v>-20.240020999999999</v>
      </c>
    </row>
    <row r="2548" spans="1:21">
      <c r="A2548">
        <v>12730</v>
      </c>
      <c r="B2548">
        <v>8</v>
      </c>
      <c r="C2548">
        <v>20</v>
      </c>
      <c r="D2548">
        <v>10</v>
      </c>
      <c r="F2548">
        <v>0</v>
      </c>
      <c r="G2548">
        <v>0</v>
      </c>
      <c r="H2548">
        <v>0</v>
      </c>
      <c r="I2548">
        <v>297.60000600000001</v>
      </c>
      <c r="J2548">
        <v>52.700001</v>
      </c>
      <c r="K2548">
        <v>4.01</v>
      </c>
      <c r="L2548">
        <v>85927.210938000004</v>
      </c>
      <c r="M2548">
        <v>123.339653</v>
      </c>
      <c r="P2548">
        <v>297.60000600000001</v>
      </c>
      <c r="Q2548">
        <v>55.320006999999997</v>
      </c>
      <c r="R2548">
        <v>4.0999999999999996</v>
      </c>
      <c r="S2548">
        <v>84295.359375</v>
      </c>
      <c r="T2548">
        <v>5.6224980000000002</v>
      </c>
      <c r="U2548">
        <v>0</v>
      </c>
    </row>
    <row r="2549" spans="1:21">
      <c r="A2549">
        <v>12735</v>
      </c>
      <c r="B2549">
        <v>8</v>
      </c>
      <c r="C2549">
        <v>20</v>
      </c>
      <c r="D2549">
        <v>15</v>
      </c>
      <c r="F2549">
        <v>0</v>
      </c>
      <c r="G2549">
        <v>0</v>
      </c>
      <c r="H2549">
        <v>0</v>
      </c>
      <c r="I2549">
        <v>276</v>
      </c>
      <c r="J2549">
        <v>53.799999</v>
      </c>
      <c r="K2549">
        <v>3.87</v>
      </c>
      <c r="L2549">
        <v>86203.210938000004</v>
      </c>
      <c r="M2549">
        <v>120.817848</v>
      </c>
      <c r="P2549">
        <v>301.120026</v>
      </c>
      <c r="Q2549">
        <v>55.506659999999997</v>
      </c>
      <c r="R2549">
        <v>4.1283339999999997</v>
      </c>
      <c r="S2549">
        <v>84596.484375</v>
      </c>
      <c r="T2549">
        <v>3.553375</v>
      </c>
      <c r="U2549">
        <v>-25.120025999999999</v>
      </c>
    </row>
    <row r="2550" spans="1:21">
      <c r="A2550">
        <v>12740</v>
      </c>
      <c r="B2550">
        <v>8</v>
      </c>
      <c r="C2550">
        <v>20</v>
      </c>
      <c r="D2550">
        <v>20</v>
      </c>
      <c r="F2550">
        <v>0</v>
      </c>
      <c r="G2550">
        <v>0</v>
      </c>
      <c r="H2550">
        <v>0</v>
      </c>
      <c r="I2550">
        <v>278.39999399999999</v>
      </c>
      <c r="J2550">
        <v>54.299999</v>
      </c>
      <c r="K2550">
        <v>3.6</v>
      </c>
      <c r="L2550">
        <v>86481.609375</v>
      </c>
      <c r="M2550">
        <v>119.70534499999999</v>
      </c>
      <c r="P2550">
        <v>294.56002799999999</v>
      </c>
      <c r="Q2550">
        <v>55.540005000000001</v>
      </c>
      <c r="R2550">
        <v>4.0713330000000001</v>
      </c>
      <c r="S2550">
        <v>84891.03125</v>
      </c>
      <c r="T2550">
        <v>2.5060880000000001</v>
      </c>
      <c r="U2550">
        <v>-16.160034</v>
      </c>
    </row>
    <row r="2551" spans="1:21">
      <c r="A2551">
        <v>12745</v>
      </c>
      <c r="B2551">
        <v>8</v>
      </c>
      <c r="C2551">
        <v>20</v>
      </c>
      <c r="D2551">
        <v>25</v>
      </c>
      <c r="F2551">
        <v>0</v>
      </c>
      <c r="G2551">
        <v>0</v>
      </c>
      <c r="H2551">
        <v>0</v>
      </c>
      <c r="I2551">
        <v>304.79998799999998</v>
      </c>
      <c r="J2551">
        <v>55.400002000000001</v>
      </c>
      <c r="K2551">
        <v>4.3</v>
      </c>
      <c r="L2551">
        <v>86786.40625</v>
      </c>
      <c r="M2551">
        <v>117.328514</v>
      </c>
      <c r="P2551">
        <v>294.16000400000001</v>
      </c>
      <c r="Q2551">
        <v>55.853332999999999</v>
      </c>
      <c r="R2551">
        <v>3.9940000000000002</v>
      </c>
      <c r="S2551">
        <v>85185.203125</v>
      </c>
      <c r="T2551">
        <v>0.79010800000000003</v>
      </c>
      <c r="U2551">
        <v>10.639984</v>
      </c>
    </row>
    <row r="2552" spans="1:21">
      <c r="A2552">
        <v>12750</v>
      </c>
      <c r="B2552">
        <v>8</v>
      </c>
      <c r="C2552">
        <v>20</v>
      </c>
      <c r="D2552">
        <v>30</v>
      </c>
      <c r="F2552">
        <v>0</v>
      </c>
      <c r="G2552">
        <v>0</v>
      </c>
      <c r="H2552">
        <v>0</v>
      </c>
      <c r="I2552">
        <v>276</v>
      </c>
      <c r="J2552">
        <v>56</v>
      </c>
      <c r="K2552">
        <v>3.61</v>
      </c>
      <c r="L2552">
        <v>87062.40625</v>
      </c>
      <c r="M2552">
        <v>116.071426</v>
      </c>
      <c r="P2552">
        <v>286.720032</v>
      </c>
      <c r="Q2552">
        <v>55.933337999999999</v>
      </c>
      <c r="R2552">
        <v>3.9169999999999998</v>
      </c>
      <c r="S2552">
        <v>85471.921875</v>
      </c>
      <c r="T2552">
        <v>-0.28979500000000002</v>
      </c>
      <c r="U2552">
        <v>-10.720032</v>
      </c>
    </row>
    <row r="2553" spans="1:21">
      <c r="A2553">
        <v>12755</v>
      </c>
      <c r="B2553">
        <v>8</v>
      </c>
      <c r="C2553">
        <v>20</v>
      </c>
      <c r="D2553">
        <v>35</v>
      </c>
      <c r="F2553">
        <v>0</v>
      </c>
      <c r="G2553">
        <v>0</v>
      </c>
      <c r="H2553">
        <v>0</v>
      </c>
      <c r="I2553">
        <v>266.39999399999999</v>
      </c>
      <c r="J2553">
        <v>56</v>
      </c>
      <c r="K2553">
        <v>3.52</v>
      </c>
      <c r="L2553">
        <v>87328.804688000004</v>
      </c>
      <c r="M2553">
        <v>116.071426</v>
      </c>
      <c r="P2553">
        <v>286.72000100000002</v>
      </c>
      <c r="Q2553">
        <v>55.969994</v>
      </c>
      <c r="R2553">
        <v>3.9409999999999998</v>
      </c>
      <c r="S2553">
        <v>85758.640625</v>
      </c>
      <c r="T2553">
        <v>-0.220329</v>
      </c>
      <c r="U2553">
        <v>-20.320007</v>
      </c>
    </row>
    <row r="2554" spans="1:21">
      <c r="A2554">
        <v>12760</v>
      </c>
      <c r="B2554">
        <v>8</v>
      </c>
      <c r="C2554">
        <v>20</v>
      </c>
      <c r="D2554">
        <v>40</v>
      </c>
      <c r="F2554">
        <v>0</v>
      </c>
      <c r="G2554">
        <v>0</v>
      </c>
      <c r="H2554">
        <v>0</v>
      </c>
      <c r="I2554">
        <v>312</v>
      </c>
      <c r="J2554">
        <v>55.700001</v>
      </c>
      <c r="K2554">
        <v>4.3</v>
      </c>
      <c r="L2554">
        <v>87640.804688000004</v>
      </c>
      <c r="M2554">
        <v>116.69658699999999</v>
      </c>
      <c r="P2554">
        <v>284.39999399999999</v>
      </c>
      <c r="Q2554">
        <v>55.893329999999999</v>
      </c>
      <c r="R2554">
        <v>3.9009999999999998</v>
      </c>
      <c r="S2554">
        <v>86043.046875</v>
      </c>
      <c r="T2554">
        <v>0.24964900000000001</v>
      </c>
      <c r="U2554">
        <v>27.600006</v>
      </c>
    </row>
    <row r="2555" spans="1:21">
      <c r="A2555">
        <v>12765</v>
      </c>
      <c r="B2555">
        <v>8</v>
      </c>
      <c r="C2555">
        <v>20</v>
      </c>
      <c r="D2555">
        <v>45</v>
      </c>
      <c r="F2555">
        <v>0</v>
      </c>
      <c r="G2555">
        <v>0</v>
      </c>
      <c r="H2555">
        <v>0</v>
      </c>
      <c r="I2555">
        <v>242.39999399999999</v>
      </c>
      <c r="J2555">
        <v>56.400002000000001</v>
      </c>
      <c r="K2555">
        <v>3.21</v>
      </c>
      <c r="L2555">
        <v>87883.203125</v>
      </c>
      <c r="M2555">
        <v>115.248222</v>
      </c>
      <c r="P2555">
        <v>281.20001200000002</v>
      </c>
      <c r="Q2555">
        <v>56.046669000000001</v>
      </c>
      <c r="R2555">
        <v>3.851334</v>
      </c>
      <c r="S2555">
        <v>86324.226563000004</v>
      </c>
      <c r="T2555">
        <v>-0.86873599999999995</v>
      </c>
      <c r="U2555">
        <v>-38.800018000000001</v>
      </c>
    </row>
    <row r="2556" spans="1:21">
      <c r="A2556">
        <v>12770</v>
      </c>
      <c r="B2556">
        <v>8</v>
      </c>
      <c r="C2556">
        <v>20</v>
      </c>
      <c r="D2556">
        <v>50</v>
      </c>
      <c r="F2556">
        <v>0</v>
      </c>
      <c r="G2556">
        <v>0</v>
      </c>
      <c r="H2556">
        <v>0</v>
      </c>
      <c r="I2556">
        <v>252</v>
      </c>
      <c r="J2556">
        <v>56.200001</v>
      </c>
      <c r="K2556">
        <v>3.44</v>
      </c>
      <c r="L2556">
        <v>88135.203125</v>
      </c>
      <c r="M2556">
        <v>115.65836299999999</v>
      </c>
      <c r="P2556">
        <v>272.88000499999998</v>
      </c>
      <c r="Q2556">
        <v>56.143329999999999</v>
      </c>
      <c r="R2556">
        <v>3.7113339999999999</v>
      </c>
      <c r="S2556">
        <v>86597.109375</v>
      </c>
      <c r="T2556">
        <v>-0.23100300000000001</v>
      </c>
      <c r="U2556">
        <v>-20.880005000000001</v>
      </c>
    </row>
    <row r="2557" spans="1:21">
      <c r="A2557">
        <v>12775</v>
      </c>
      <c r="B2557">
        <v>8</v>
      </c>
      <c r="C2557">
        <v>20</v>
      </c>
      <c r="D2557">
        <v>55</v>
      </c>
      <c r="F2557">
        <v>0</v>
      </c>
      <c r="G2557">
        <v>0</v>
      </c>
      <c r="H2557">
        <v>0</v>
      </c>
      <c r="I2557">
        <v>256.79998799999998</v>
      </c>
      <c r="J2557">
        <v>56.099997999999999</v>
      </c>
      <c r="K2557">
        <v>3.68</v>
      </c>
      <c r="L2557">
        <v>88392</v>
      </c>
      <c r="M2557">
        <v>115.864532</v>
      </c>
      <c r="P2557">
        <v>266.47998000000001</v>
      </c>
      <c r="Q2557">
        <v>56.16</v>
      </c>
      <c r="R2557">
        <v>3.609</v>
      </c>
      <c r="S2557">
        <v>86863.59375</v>
      </c>
      <c r="T2557">
        <v>4.7759999999999999E-3</v>
      </c>
      <c r="U2557">
        <v>-9.6799929999999996</v>
      </c>
    </row>
    <row r="2558" spans="1:21">
      <c r="A2558">
        <v>12780</v>
      </c>
      <c r="B2558">
        <v>8</v>
      </c>
      <c r="C2558">
        <v>21</v>
      </c>
      <c r="D2558">
        <v>0</v>
      </c>
      <c r="F2558">
        <v>0</v>
      </c>
      <c r="G2558">
        <v>0</v>
      </c>
      <c r="H2558">
        <v>0</v>
      </c>
      <c r="I2558">
        <v>261.60000600000001</v>
      </c>
      <c r="J2558">
        <v>56.900002000000001</v>
      </c>
      <c r="K2558">
        <v>3.51</v>
      </c>
      <c r="L2558">
        <v>88653.601563000004</v>
      </c>
      <c r="M2558">
        <v>114.235497</v>
      </c>
      <c r="P2558">
        <v>282.55996699999997</v>
      </c>
      <c r="Q2558">
        <v>56.349997999999999</v>
      </c>
      <c r="R2558">
        <v>3.890333</v>
      </c>
      <c r="S2558">
        <v>87146.15625</v>
      </c>
      <c r="T2558">
        <v>-1.2460560000000001</v>
      </c>
      <c r="U2558">
        <v>-20.959961</v>
      </c>
    </row>
    <row r="2559" spans="1:21">
      <c r="A2559">
        <v>12785</v>
      </c>
      <c r="B2559">
        <v>8</v>
      </c>
      <c r="C2559">
        <v>21</v>
      </c>
      <c r="D2559">
        <v>5</v>
      </c>
      <c r="F2559">
        <v>0</v>
      </c>
      <c r="G2559">
        <v>0</v>
      </c>
      <c r="H2559">
        <v>0</v>
      </c>
      <c r="I2559">
        <v>273.60000600000001</v>
      </c>
      <c r="J2559">
        <v>56.200001</v>
      </c>
      <c r="K2559">
        <v>3.89</v>
      </c>
      <c r="L2559">
        <v>88927.203125</v>
      </c>
      <c r="M2559">
        <v>115.65836299999999</v>
      </c>
      <c r="P2559">
        <v>278.39999399999999</v>
      </c>
      <c r="Q2559">
        <v>56.153339000000003</v>
      </c>
      <c r="R2559">
        <v>3.8113329999999999</v>
      </c>
      <c r="S2559">
        <v>87424.554688000004</v>
      </c>
      <c r="T2559">
        <v>-0.26071899999999998</v>
      </c>
      <c r="U2559">
        <v>-4.7999879999999999</v>
      </c>
    </row>
    <row r="2560" spans="1:21">
      <c r="A2560">
        <v>12790</v>
      </c>
      <c r="B2560">
        <v>8</v>
      </c>
      <c r="C2560">
        <v>21</v>
      </c>
      <c r="D2560">
        <v>10</v>
      </c>
      <c r="F2560">
        <v>0</v>
      </c>
      <c r="G2560">
        <v>0</v>
      </c>
      <c r="H2560">
        <v>0</v>
      </c>
      <c r="I2560">
        <v>283.20001200000002</v>
      </c>
      <c r="J2560">
        <v>56.200001</v>
      </c>
      <c r="K2560">
        <v>3.87</v>
      </c>
      <c r="L2560">
        <v>89210.40625</v>
      </c>
      <c r="M2560">
        <v>115.65836299999999</v>
      </c>
      <c r="P2560">
        <v>287.35998499999999</v>
      </c>
      <c r="Q2560">
        <v>56.270004</v>
      </c>
      <c r="R2560">
        <v>3.9413339999999999</v>
      </c>
      <c r="S2560">
        <v>87711.921875</v>
      </c>
      <c r="T2560">
        <v>-9.5370000000000003E-3</v>
      </c>
      <c r="U2560">
        <v>-4.1599729999999999</v>
      </c>
    </row>
    <row r="2561" spans="1:21">
      <c r="A2561">
        <v>12795</v>
      </c>
      <c r="B2561">
        <v>8</v>
      </c>
      <c r="C2561">
        <v>21</v>
      </c>
      <c r="D2561">
        <v>15</v>
      </c>
      <c r="F2561">
        <v>0</v>
      </c>
      <c r="G2561">
        <v>0</v>
      </c>
      <c r="H2561">
        <v>0</v>
      </c>
      <c r="I2561">
        <v>316.79998799999998</v>
      </c>
      <c r="J2561">
        <v>56.700001</v>
      </c>
      <c r="K2561">
        <v>4.37</v>
      </c>
      <c r="L2561">
        <v>89527.203125</v>
      </c>
      <c r="M2561">
        <v>114.638443</v>
      </c>
      <c r="P2561">
        <v>285.60000600000001</v>
      </c>
      <c r="Q2561">
        <v>56.253334000000002</v>
      </c>
      <c r="R2561">
        <v>3.8769999999999998</v>
      </c>
      <c r="S2561">
        <v>87997.523438000004</v>
      </c>
      <c r="T2561">
        <v>-1.0374829999999999</v>
      </c>
      <c r="U2561">
        <v>31.199981999999999</v>
      </c>
    </row>
    <row r="2562" spans="1:21">
      <c r="A2562">
        <v>12800</v>
      </c>
      <c r="B2562">
        <v>8</v>
      </c>
      <c r="C2562">
        <v>21</v>
      </c>
      <c r="D2562">
        <v>20</v>
      </c>
      <c r="F2562">
        <v>0</v>
      </c>
      <c r="G2562">
        <v>0</v>
      </c>
      <c r="H2562">
        <v>0</v>
      </c>
      <c r="I2562">
        <v>314.39999399999999</v>
      </c>
      <c r="J2562">
        <v>55.299999</v>
      </c>
      <c r="K2562">
        <v>4.3899999999999997</v>
      </c>
      <c r="L2562">
        <v>89841.601563000004</v>
      </c>
      <c r="M2562">
        <v>117.540688</v>
      </c>
      <c r="P2562">
        <v>289.52001999999999</v>
      </c>
      <c r="Q2562">
        <v>56.319991999999999</v>
      </c>
      <c r="R2562">
        <v>3.9703330000000001</v>
      </c>
      <c r="S2562">
        <v>88287.039063000004</v>
      </c>
      <c r="T2562">
        <v>2.0161060000000002</v>
      </c>
      <c r="U2562">
        <v>24.879974000000001</v>
      </c>
    </row>
    <row r="2563" spans="1:21">
      <c r="A2563">
        <v>12805</v>
      </c>
      <c r="B2563">
        <v>8</v>
      </c>
      <c r="C2563">
        <v>21</v>
      </c>
      <c r="D2563">
        <v>25</v>
      </c>
      <c r="F2563">
        <v>0</v>
      </c>
      <c r="G2563">
        <v>0</v>
      </c>
      <c r="H2563">
        <v>0</v>
      </c>
      <c r="I2563">
        <v>309.60000600000001</v>
      </c>
      <c r="J2563">
        <v>56.200001</v>
      </c>
      <c r="K2563">
        <v>4.0999999999999996</v>
      </c>
      <c r="L2563">
        <v>90151.203125</v>
      </c>
      <c r="M2563">
        <v>115.65836299999999</v>
      </c>
      <c r="P2563">
        <v>287.52001999999999</v>
      </c>
      <c r="Q2563">
        <v>56.303333000000002</v>
      </c>
      <c r="R2563">
        <v>3.9056670000000002</v>
      </c>
      <c r="S2563">
        <v>88574.554688000004</v>
      </c>
      <c r="T2563">
        <v>8.9340000000000003E-2</v>
      </c>
      <c r="U2563">
        <v>22.079986999999999</v>
      </c>
    </row>
    <row r="2564" spans="1:21">
      <c r="A2564">
        <v>12810</v>
      </c>
      <c r="B2564">
        <v>8</v>
      </c>
      <c r="C2564">
        <v>21</v>
      </c>
      <c r="D2564">
        <v>30</v>
      </c>
      <c r="F2564">
        <v>0</v>
      </c>
      <c r="G2564">
        <v>0</v>
      </c>
      <c r="H2564">
        <v>0</v>
      </c>
      <c r="I2564">
        <v>259.20001200000002</v>
      </c>
      <c r="J2564">
        <v>57.5</v>
      </c>
      <c r="K2564">
        <v>3.36</v>
      </c>
      <c r="L2564">
        <v>90410.40625</v>
      </c>
      <c r="M2564">
        <v>113.04348</v>
      </c>
      <c r="P2564">
        <v>282.72000100000002</v>
      </c>
      <c r="Q2564">
        <v>56.519996999999996</v>
      </c>
      <c r="R2564">
        <v>3.8113329999999999</v>
      </c>
      <c r="S2564">
        <v>88857.265625</v>
      </c>
      <c r="T2564">
        <v>-2.0888900000000001</v>
      </c>
      <c r="U2564">
        <v>-23.519988999999999</v>
      </c>
    </row>
    <row r="2565" spans="1:21">
      <c r="A2565">
        <v>12815</v>
      </c>
      <c r="B2565">
        <v>8</v>
      </c>
      <c r="C2565">
        <v>21</v>
      </c>
      <c r="D2565">
        <v>35</v>
      </c>
      <c r="F2565">
        <v>0</v>
      </c>
      <c r="G2565">
        <v>0</v>
      </c>
      <c r="H2565">
        <v>0</v>
      </c>
      <c r="I2565">
        <v>285.60000600000001</v>
      </c>
      <c r="J2565">
        <v>57.400002000000001</v>
      </c>
      <c r="K2565">
        <v>3.8</v>
      </c>
      <c r="L2565">
        <v>90696.007813000004</v>
      </c>
      <c r="M2565">
        <v>113.24041699999999</v>
      </c>
      <c r="P2565">
        <v>286.88000499999998</v>
      </c>
      <c r="Q2565">
        <v>56.779995</v>
      </c>
      <c r="R2565">
        <v>3.8546670000000001</v>
      </c>
      <c r="S2565">
        <v>89144.15625</v>
      </c>
      <c r="T2565">
        <v>-1.3507769999999999</v>
      </c>
      <c r="U2565">
        <v>-1.2799990000000001</v>
      </c>
    </row>
    <row r="2566" spans="1:21">
      <c r="A2566">
        <v>12820</v>
      </c>
      <c r="B2566">
        <v>8</v>
      </c>
      <c r="C2566">
        <v>21</v>
      </c>
      <c r="D2566">
        <v>40</v>
      </c>
      <c r="F2566">
        <v>0</v>
      </c>
      <c r="G2566">
        <v>0</v>
      </c>
      <c r="H2566">
        <v>0</v>
      </c>
      <c r="I2566">
        <v>290.39999399999999</v>
      </c>
      <c r="J2566">
        <v>57</v>
      </c>
      <c r="K2566">
        <v>4.0599999999999996</v>
      </c>
      <c r="L2566">
        <v>90986.40625</v>
      </c>
      <c r="M2566">
        <v>114.035088</v>
      </c>
      <c r="P2566">
        <v>274.16000400000001</v>
      </c>
      <c r="Q2566">
        <v>56.796677000000003</v>
      </c>
      <c r="R2566">
        <v>3.6473330000000002</v>
      </c>
      <c r="S2566">
        <v>89418.320313000004</v>
      </c>
      <c r="T2566">
        <v>-0.52048499999999998</v>
      </c>
      <c r="U2566">
        <v>16.239989999999999</v>
      </c>
    </row>
    <row r="2567" spans="1:21">
      <c r="A2567">
        <v>12825</v>
      </c>
      <c r="B2567">
        <v>8</v>
      </c>
      <c r="C2567">
        <v>21</v>
      </c>
      <c r="D2567">
        <v>45</v>
      </c>
      <c r="F2567">
        <v>0</v>
      </c>
      <c r="G2567">
        <v>0</v>
      </c>
      <c r="H2567">
        <v>0</v>
      </c>
      <c r="I2567">
        <v>268.79998799999998</v>
      </c>
      <c r="J2567">
        <v>57.099997999999999</v>
      </c>
      <c r="K2567">
        <v>3.73</v>
      </c>
      <c r="L2567">
        <v>91255.203125</v>
      </c>
      <c r="M2567">
        <v>113.835381</v>
      </c>
      <c r="P2567">
        <v>275.76004</v>
      </c>
      <c r="Q2567">
        <v>56.950001</v>
      </c>
      <c r="R2567">
        <v>3.6890000000000001</v>
      </c>
      <c r="S2567">
        <v>89694.078125</v>
      </c>
      <c r="T2567">
        <v>-0.393044</v>
      </c>
      <c r="U2567">
        <v>-6.9600520000000001</v>
      </c>
    </row>
    <row r="2568" spans="1:21">
      <c r="A2568">
        <v>12830</v>
      </c>
      <c r="B2568">
        <v>8</v>
      </c>
      <c r="C2568">
        <v>21</v>
      </c>
      <c r="D2568">
        <v>50</v>
      </c>
      <c r="F2568">
        <v>0</v>
      </c>
      <c r="G2568">
        <v>0</v>
      </c>
      <c r="H2568">
        <v>0</v>
      </c>
      <c r="I2568">
        <v>256.79998799999998</v>
      </c>
      <c r="J2568">
        <v>56.400002000000001</v>
      </c>
      <c r="K2568">
        <v>3.51</v>
      </c>
      <c r="L2568">
        <v>91512</v>
      </c>
      <c r="M2568">
        <v>115.248222</v>
      </c>
      <c r="P2568">
        <v>273.919983</v>
      </c>
      <c r="Q2568">
        <v>56.833331999999999</v>
      </c>
      <c r="R2568">
        <v>3.7163339999999998</v>
      </c>
      <c r="S2568">
        <v>89967.992188000004</v>
      </c>
      <c r="T2568">
        <v>0.78408100000000003</v>
      </c>
      <c r="U2568">
        <v>-17.119994999999999</v>
      </c>
    </row>
    <row r="2569" spans="1:21">
      <c r="A2569">
        <v>12835</v>
      </c>
      <c r="B2569">
        <v>8</v>
      </c>
      <c r="C2569">
        <v>21</v>
      </c>
      <c r="D2569">
        <v>55</v>
      </c>
      <c r="F2569">
        <v>0</v>
      </c>
      <c r="G2569">
        <v>0</v>
      </c>
      <c r="H2569">
        <v>0</v>
      </c>
      <c r="I2569">
        <v>249.60000600000001</v>
      </c>
      <c r="J2569">
        <v>56.299999</v>
      </c>
      <c r="K2569">
        <v>3.4</v>
      </c>
      <c r="L2569">
        <v>91761.601563000004</v>
      </c>
      <c r="M2569">
        <v>115.452934</v>
      </c>
      <c r="P2569">
        <v>254.87998999999999</v>
      </c>
      <c r="Q2569">
        <v>56.810001</v>
      </c>
      <c r="R2569">
        <v>3.43</v>
      </c>
      <c r="S2569">
        <v>90222.882813000004</v>
      </c>
      <c r="T2569">
        <v>0.93451700000000004</v>
      </c>
      <c r="U2569">
        <v>-5.2799839999999998</v>
      </c>
    </row>
    <row r="2570" spans="1:21">
      <c r="A2570">
        <v>12840</v>
      </c>
      <c r="B2570">
        <v>8</v>
      </c>
      <c r="C2570">
        <v>22</v>
      </c>
      <c r="D2570">
        <v>0</v>
      </c>
      <c r="F2570">
        <v>0</v>
      </c>
      <c r="G2570">
        <v>0</v>
      </c>
      <c r="H2570">
        <v>0</v>
      </c>
      <c r="I2570">
        <v>256.79998799999998</v>
      </c>
      <c r="J2570">
        <v>56.5</v>
      </c>
      <c r="K2570">
        <v>3.64</v>
      </c>
      <c r="L2570">
        <v>92018.398438000004</v>
      </c>
      <c r="M2570">
        <v>115.04425000000001</v>
      </c>
      <c r="P2570">
        <v>239.03999300000001</v>
      </c>
      <c r="Q2570">
        <v>56.866661000000001</v>
      </c>
      <c r="R2570">
        <v>3.2553339999999999</v>
      </c>
      <c r="S2570">
        <v>90461.921875</v>
      </c>
      <c r="T2570">
        <v>0.64837599999999995</v>
      </c>
      <c r="U2570">
        <v>17.759995</v>
      </c>
    </row>
    <row r="2571" spans="1:21">
      <c r="A2571">
        <v>12845</v>
      </c>
      <c r="B2571">
        <v>8</v>
      </c>
      <c r="C2571">
        <v>22</v>
      </c>
      <c r="D2571">
        <v>5</v>
      </c>
      <c r="F2571">
        <v>0</v>
      </c>
      <c r="G2571">
        <v>0</v>
      </c>
      <c r="H2571">
        <v>0</v>
      </c>
      <c r="I2571">
        <v>268.79998799999998</v>
      </c>
      <c r="J2571">
        <v>56.400002000000001</v>
      </c>
      <c r="K2571">
        <v>3.55</v>
      </c>
      <c r="L2571">
        <v>92287.195313000004</v>
      </c>
      <c r="M2571">
        <v>115.248222</v>
      </c>
      <c r="P2571">
        <v>242.800003</v>
      </c>
      <c r="Q2571">
        <v>56.710006999999997</v>
      </c>
      <c r="R2571">
        <v>3.31</v>
      </c>
      <c r="S2571">
        <v>90704.734375</v>
      </c>
      <c r="T2571">
        <v>0.53616299999999995</v>
      </c>
      <c r="U2571">
        <v>25.999984999999999</v>
      </c>
    </row>
    <row r="2572" spans="1:21">
      <c r="A2572">
        <v>12850</v>
      </c>
      <c r="B2572">
        <v>8</v>
      </c>
      <c r="C2572">
        <v>22</v>
      </c>
      <c r="D2572">
        <v>10</v>
      </c>
      <c r="F2572">
        <v>0</v>
      </c>
      <c r="G2572">
        <v>0</v>
      </c>
      <c r="H2572">
        <v>0</v>
      </c>
      <c r="I2572">
        <v>266.39999399999999</v>
      </c>
      <c r="J2572">
        <v>56.400002000000001</v>
      </c>
      <c r="K2572">
        <v>3.65</v>
      </c>
      <c r="L2572">
        <v>92553.59375</v>
      </c>
      <c r="M2572">
        <v>115.248222</v>
      </c>
      <c r="P2572">
        <v>244.32002299999999</v>
      </c>
      <c r="Q2572">
        <v>56.706665000000001</v>
      </c>
      <c r="R2572">
        <v>3.3490000000000002</v>
      </c>
      <c r="S2572">
        <v>90949.03125</v>
      </c>
      <c r="T2572">
        <v>0.52181999999999995</v>
      </c>
      <c r="U2572">
        <v>22.079971</v>
      </c>
    </row>
    <row r="2573" spans="1:21">
      <c r="A2573">
        <v>12855</v>
      </c>
      <c r="B2573">
        <v>8</v>
      </c>
      <c r="C2573">
        <v>22</v>
      </c>
      <c r="D2573">
        <v>15</v>
      </c>
      <c r="F2573">
        <v>0</v>
      </c>
      <c r="G2573">
        <v>0</v>
      </c>
      <c r="H2573">
        <v>0</v>
      </c>
      <c r="I2573">
        <v>208.800003</v>
      </c>
      <c r="J2573">
        <v>55.700001</v>
      </c>
      <c r="K2573">
        <v>3.01</v>
      </c>
      <c r="L2573">
        <v>92762.390625</v>
      </c>
      <c r="M2573">
        <v>116.69658699999999</v>
      </c>
      <c r="P2573">
        <v>234.88002</v>
      </c>
      <c r="Q2573">
        <v>56.653336000000003</v>
      </c>
      <c r="R2573">
        <v>3.1736659999999999</v>
      </c>
      <c r="S2573">
        <v>91183.921875</v>
      </c>
      <c r="T2573">
        <v>1.84819</v>
      </c>
      <c r="U2573">
        <v>-26.080017000000002</v>
      </c>
    </row>
    <row r="2574" spans="1:21">
      <c r="A2574">
        <v>12860</v>
      </c>
      <c r="B2574">
        <v>8</v>
      </c>
      <c r="C2574">
        <v>22</v>
      </c>
      <c r="D2574">
        <v>20</v>
      </c>
      <c r="F2574">
        <v>0</v>
      </c>
      <c r="G2574">
        <v>0</v>
      </c>
      <c r="H2574">
        <v>0</v>
      </c>
      <c r="I2574">
        <v>228</v>
      </c>
      <c r="J2574">
        <v>56</v>
      </c>
      <c r="K2574">
        <v>3.11</v>
      </c>
      <c r="L2574">
        <v>92990.390625</v>
      </c>
      <c r="M2574">
        <v>116.071426</v>
      </c>
      <c r="P2574">
        <v>228.80001799999999</v>
      </c>
      <c r="Q2574">
        <v>56.689995000000003</v>
      </c>
      <c r="R2574">
        <v>3.093</v>
      </c>
      <c r="S2574">
        <v>91412.71875</v>
      </c>
      <c r="T2574">
        <v>1.272438</v>
      </c>
      <c r="U2574">
        <v>-0.80001800000000001</v>
      </c>
    </row>
    <row r="2575" spans="1:21">
      <c r="A2575">
        <v>12865</v>
      </c>
      <c r="B2575">
        <v>8</v>
      </c>
      <c r="C2575">
        <v>22</v>
      </c>
      <c r="D2575">
        <v>25</v>
      </c>
      <c r="F2575">
        <v>0</v>
      </c>
      <c r="G2575">
        <v>0</v>
      </c>
      <c r="H2575">
        <v>0</v>
      </c>
      <c r="I2575">
        <v>223.199997</v>
      </c>
      <c r="J2575">
        <v>56.799999</v>
      </c>
      <c r="K2575">
        <v>2.92</v>
      </c>
      <c r="L2575">
        <v>93213.59375</v>
      </c>
      <c r="M2575">
        <v>114.436623</v>
      </c>
      <c r="P2575">
        <v>228.96000699999999</v>
      </c>
      <c r="Q2575">
        <v>56.956665000000001</v>
      </c>
      <c r="R2575">
        <v>3.048667</v>
      </c>
      <c r="S2575">
        <v>91641.679688000004</v>
      </c>
      <c r="T2575">
        <v>0.21881900000000001</v>
      </c>
      <c r="U2575">
        <v>-5.7600100000000003</v>
      </c>
    </row>
    <row r="2576" spans="1:21">
      <c r="A2576">
        <v>12870</v>
      </c>
      <c r="B2576">
        <v>8</v>
      </c>
      <c r="C2576">
        <v>22</v>
      </c>
      <c r="D2576">
        <v>30</v>
      </c>
      <c r="F2576">
        <v>0</v>
      </c>
      <c r="G2576">
        <v>0</v>
      </c>
      <c r="H2576">
        <v>0</v>
      </c>
      <c r="I2576">
        <v>194.39999399999999</v>
      </c>
      <c r="J2576">
        <v>57</v>
      </c>
      <c r="K2576">
        <v>2.36</v>
      </c>
      <c r="L2576">
        <v>93407.992188000004</v>
      </c>
      <c r="M2576">
        <v>114.035088</v>
      </c>
      <c r="P2576">
        <v>220.16000399999999</v>
      </c>
      <c r="Q2576">
        <v>57.123333000000002</v>
      </c>
      <c r="R2576">
        <v>2.951667</v>
      </c>
      <c r="S2576">
        <v>91861.851563000004</v>
      </c>
      <c r="T2576">
        <v>0.145401</v>
      </c>
      <c r="U2576">
        <v>-25.760010000000001</v>
      </c>
    </row>
    <row r="2577" spans="1:21">
      <c r="A2577">
        <v>12875</v>
      </c>
      <c r="B2577">
        <v>8</v>
      </c>
      <c r="C2577">
        <v>22</v>
      </c>
      <c r="D2577">
        <v>35</v>
      </c>
      <c r="F2577">
        <v>0</v>
      </c>
      <c r="G2577">
        <v>0</v>
      </c>
      <c r="H2577">
        <v>0</v>
      </c>
      <c r="I2577">
        <v>237.60000600000001</v>
      </c>
      <c r="J2577">
        <v>57.599997999999999</v>
      </c>
      <c r="K2577">
        <v>3.21</v>
      </c>
      <c r="L2577">
        <v>93645.59375</v>
      </c>
      <c r="M2577">
        <v>112.847229</v>
      </c>
      <c r="P2577">
        <v>213.27998400000001</v>
      </c>
      <c r="Q2577">
        <v>57.223339000000003</v>
      </c>
      <c r="R2577">
        <v>2.8576670000000002</v>
      </c>
      <c r="S2577">
        <v>92075.117188000004</v>
      </c>
      <c r="T2577">
        <v>-0.85050199999999998</v>
      </c>
      <c r="U2577">
        <v>24.320022999999999</v>
      </c>
    </row>
    <row r="2578" spans="1:21">
      <c r="A2578">
        <v>12880</v>
      </c>
      <c r="B2578">
        <v>8</v>
      </c>
      <c r="C2578">
        <v>22</v>
      </c>
      <c r="D2578">
        <v>40</v>
      </c>
      <c r="F2578">
        <v>0</v>
      </c>
      <c r="G2578">
        <v>0</v>
      </c>
      <c r="H2578">
        <v>0</v>
      </c>
      <c r="I2578">
        <v>261.60000600000001</v>
      </c>
      <c r="J2578">
        <v>56.900002000000001</v>
      </c>
      <c r="K2578">
        <v>3.57</v>
      </c>
      <c r="L2578">
        <v>93907.195313000004</v>
      </c>
      <c r="M2578">
        <v>114.235497</v>
      </c>
      <c r="P2578">
        <v>218.96000699999999</v>
      </c>
      <c r="Q2578">
        <v>57.053328999999998</v>
      </c>
      <c r="R2578">
        <v>2.9460000000000002</v>
      </c>
      <c r="S2578">
        <v>92294.078125</v>
      </c>
      <c r="T2578">
        <v>0.18862899999999999</v>
      </c>
      <c r="U2578">
        <v>42.639999000000003</v>
      </c>
    </row>
    <row r="2579" spans="1:21">
      <c r="A2579">
        <v>12885</v>
      </c>
      <c r="B2579">
        <v>8</v>
      </c>
      <c r="C2579">
        <v>22</v>
      </c>
      <c r="D2579">
        <v>45</v>
      </c>
      <c r="F2579">
        <v>0</v>
      </c>
      <c r="G2579">
        <v>0</v>
      </c>
      <c r="H2579">
        <v>0</v>
      </c>
      <c r="I2579">
        <v>211.199997</v>
      </c>
      <c r="J2579">
        <v>57.099997999999999</v>
      </c>
      <c r="K2579">
        <v>2.69</v>
      </c>
      <c r="L2579">
        <v>94118.398438000004</v>
      </c>
      <c r="M2579">
        <v>113.835381</v>
      </c>
      <c r="P2579">
        <v>204.39999399999999</v>
      </c>
      <c r="Q2579">
        <v>57.206668999999998</v>
      </c>
      <c r="R2579">
        <v>2.7033330000000002</v>
      </c>
      <c r="S2579">
        <v>92498.492188000004</v>
      </c>
      <c r="T2579">
        <v>0.10648299999999999</v>
      </c>
      <c r="U2579">
        <v>6.8000030000000002</v>
      </c>
    </row>
    <row r="2580" spans="1:21">
      <c r="A2580">
        <v>12890</v>
      </c>
      <c r="B2580">
        <v>8</v>
      </c>
      <c r="C2580">
        <v>22</v>
      </c>
      <c r="D2580">
        <v>50</v>
      </c>
      <c r="F2580">
        <v>0</v>
      </c>
      <c r="G2580">
        <v>0</v>
      </c>
      <c r="H2580">
        <v>0</v>
      </c>
      <c r="I2580">
        <v>192</v>
      </c>
      <c r="J2580">
        <v>57.200001</v>
      </c>
      <c r="K2580">
        <v>2.65</v>
      </c>
      <c r="L2580">
        <v>94310.398438000004</v>
      </c>
      <c r="M2580">
        <v>113.63636</v>
      </c>
      <c r="P2580">
        <v>193.19998200000001</v>
      </c>
      <c r="Q2580">
        <v>57.486668000000002</v>
      </c>
      <c r="R2580">
        <v>2.5803340000000001</v>
      </c>
      <c r="S2580">
        <v>92691.679688000004</v>
      </c>
      <c r="T2580">
        <v>0.48377199999999998</v>
      </c>
      <c r="U2580">
        <v>-1.1999820000000001</v>
      </c>
    </row>
    <row r="2581" spans="1:21">
      <c r="A2581">
        <v>12895</v>
      </c>
      <c r="B2581">
        <v>8</v>
      </c>
      <c r="C2581">
        <v>22</v>
      </c>
      <c r="D2581">
        <v>55</v>
      </c>
      <c r="F2581">
        <v>0</v>
      </c>
      <c r="G2581">
        <v>0</v>
      </c>
      <c r="H2581">
        <v>0</v>
      </c>
      <c r="I2581">
        <v>127.199997</v>
      </c>
      <c r="J2581">
        <v>57.299999</v>
      </c>
      <c r="K2581">
        <v>1.62</v>
      </c>
      <c r="L2581">
        <v>94437.601563000004</v>
      </c>
      <c r="M2581">
        <v>113.43804900000001</v>
      </c>
      <c r="P2581">
        <v>170.23997499999999</v>
      </c>
      <c r="Q2581">
        <v>57.359993000000003</v>
      </c>
      <c r="R2581">
        <v>2.278</v>
      </c>
      <c r="S2581">
        <v>92861.914063000004</v>
      </c>
      <c r="T2581">
        <v>4.4860999999999998E-2</v>
      </c>
      <c r="U2581">
        <v>-43.039977999999998</v>
      </c>
    </row>
    <row r="2582" spans="1:21">
      <c r="A2582">
        <v>12900</v>
      </c>
      <c r="B2582">
        <v>8</v>
      </c>
      <c r="C2582">
        <v>23</v>
      </c>
      <c r="D2582">
        <v>0</v>
      </c>
      <c r="F2582">
        <v>0</v>
      </c>
      <c r="G2582">
        <v>0</v>
      </c>
      <c r="H2582">
        <v>0</v>
      </c>
      <c r="I2582">
        <v>141.60000600000001</v>
      </c>
      <c r="J2582">
        <v>57.599997999999999</v>
      </c>
      <c r="K2582">
        <v>1.83</v>
      </c>
      <c r="L2582">
        <v>94579.203125</v>
      </c>
      <c r="M2582">
        <v>112.847229</v>
      </c>
      <c r="P2582">
        <v>159.679993</v>
      </c>
      <c r="Q2582">
        <v>57.403331999999999</v>
      </c>
      <c r="R2582">
        <v>2.0990000000000002</v>
      </c>
      <c r="S2582">
        <v>93021.601563000004</v>
      </c>
      <c r="T2582">
        <v>-0.47586099999999998</v>
      </c>
      <c r="U2582">
        <v>-18.079986999999999</v>
      </c>
    </row>
    <row r="2583" spans="1:21">
      <c r="A2583">
        <v>12905</v>
      </c>
      <c r="B2583">
        <v>8</v>
      </c>
      <c r="C2583">
        <v>23</v>
      </c>
      <c r="D2583">
        <v>5</v>
      </c>
      <c r="F2583">
        <v>0</v>
      </c>
      <c r="G2583">
        <v>0</v>
      </c>
      <c r="H2583">
        <v>0</v>
      </c>
      <c r="I2583">
        <v>151.199997</v>
      </c>
      <c r="J2583">
        <v>57.099997999999999</v>
      </c>
      <c r="K2583">
        <v>2.17</v>
      </c>
      <c r="L2583">
        <v>94730.40625</v>
      </c>
      <c r="M2583">
        <v>113.835381</v>
      </c>
      <c r="P2583">
        <v>149.91999799999999</v>
      </c>
      <c r="Q2583">
        <v>57.563338999999999</v>
      </c>
      <c r="R2583">
        <v>2.028667</v>
      </c>
      <c r="S2583">
        <v>93171.515625</v>
      </c>
      <c r="T2583">
        <v>0.82570600000000005</v>
      </c>
      <c r="U2583">
        <v>1.2799990000000001</v>
      </c>
    </row>
    <row r="2584" spans="1:21">
      <c r="A2584">
        <v>12910</v>
      </c>
      <c r="B2584">
        <v>8</v>
      </c>
      <c r="C2584">
        <v>23</v>
      </c>
      <c r="D2584">
        <v>10</v>
      </c>
      <c r="F2584">
        <v>0</v>
      </c>
      <c r="G2584">
        <v>0</v>
      </c>
      <c r="H2584">
        <v>0</v>
      </c>
      <c r="I2584">
        <v>144</v>
      </c>
      <c r="J2584">
        <v>57.200001</v>
      </c>
      <c r="K2584">
        <v>1.99</v>
      </c>
      <c r="L2584">
        <v>94874.40625</v>
      </c>
      <c r="M2584">
        <v>113.63636</v>
      </c>
      <c r="P2584">
        <v>152.720001</v>
      </c>
      <c r="Q2584">
        <v>57.343327000000002</v>
      </c>
      <c r="R2584">
        <v>2.0196670000000001</v>
      </c>
      <c r="S2584">
        <v>93324.234375</v>
      </c>
      <c r="T2584">
        <v>0.17762</v>
      </c>
      <c r="U2584">
        <v>-8.7200009999999999</v>
      </c>
    </row>
    <row r="2585" spans="1:21">
      <c r="A2585">
        <v>12915</v>
      </c>
      <c r="B2585">
        <v>8</v>
      </c>
      <c r="C2585">
        <v>23</v>
      </c>
      <c r="D2585">
        <v>15</v>
      </c>
      <c r="F2585">
        <v>0</v>
      </c>
      <c r="G2585">
        <v>0</v>
      </c>
      <c r="H2585">
        <v>0</v>
      </c>
      <c r="I2585">
        <v>112.800003</v>
      </c>
      <c r="J2585">
        <v>57.299999</v>
      </c>
      <c r="K2585">
        <v>1.56</v>
      </c>
      <c r="L2585">
        <v>94987.203125</v>
      </c>
      <c r="M2585">
        <v>113.43804900000001</v>
      </c>
      <c r="P2585">
        <v>136.959991</v>
      </c>
      <c r="Q2585">
        <v>57.179996000000003</v>
      </c>
      <c r="R2585">
        <v>1.8573329999999999</v>
      </c>
      <c r="S2585">
        <v>93461.210938000004</v>
      </c>
      <c r="T2585">
        <v>-0.35186000000000001</v>
      </c>
      <c r="U2585">
        <v>-24.159987999999998</v>
      </c>
    </row>
    <row r="2586" spans="1:21">
      <c r="A2586">
        <v>12920</v>
      </c>
      <c r="B2586">
        <v>8</v>
      </c>
      <c r="C2586">
        <v>23</v>
      </c>
      <c r="D2586">
        <v>20</v>
      </c>
      <c r="F2586">
        <v>0</v>
      </c>
      <c r="G2586">
        <v>0</v>
      </c>
      <c r="H2586">
        <v>0</v>
      </c>
      <c r="I2586">
        <v>139.199997</v>
      </c>
      <c r="J2586">
        <v>56.5</v>
      </c>
      <c r="K2586">
        <v>1.84</v>
      </c>
      <c r="L2586">
        <v>95126.40625</v>
      </c>
      <c r="M2586">
        <v>115.04425000000001</v>
      </c>
      <c r="P2586">
        <v>131.520004</v>
      </c>
      <c r="Q2586">
        <v>57.293326999999998</v>
      </c>
      <c r="R2586">
        <v>1.739333</v>
      </c>
      <c r="S2586">
        <v>93592.71875</v>
      </c>
      <c r="T2586">
        <v>1.4940720000000001</v>
      </c>
      <c r="U2586">
        <v>7.6799929999999996</v>
      </c>
    </row>
    <row r="2587" spans="1:21">
      <c r="A2587">
        <v>12925</v>
      </c>
      <c r="B2587">
        <v>8</v>
      </c>
      <c r="C2587">
        <v>23</v>
      </c>
      <c r="D2587">
        <v>25</v>
      </c>
      <c r="F2587">
        <v>0</v>
      </c>
      <c r="G2587">
        <v>0</v>
      </c>
      <c r="H2587">
        <v>0</v>
      </c>
      <c r="I2587">
        <v>127.199997</v>
      </c>
      <c r="J2587">
        <v>57.200001</v>
      </c>
      <c r="K2587">
        <v>1.72</v>
      </c>
      <c r="L2587">
        <v>95253.609375</v>
      </c>
      <c r="M2587">
        <v>113.63636</v>
      </c>
      <c r="P2587">
        <v>124.63999200000001</v>
      </c>
      <c r="Q2587">
        <v>57.253337999999999</v>
      </c>
      <c r="R2587">
        <v>1.6786669999999999</v>
      </c>
      <c r="S2587">
        <v>93717.351563000004</v>
      </c>
      <c r="T2587">
        <v>1.5251000000000001E-2</v>
      </c>
      <c r="U2587">
        <v>2.5600049999999999</v>
      </c>
    </row>
    <row r="2588" spans="1:21">
      <c r="A2588">
        <v>12930</v>
      </c>
      <c r="B2588">
        <v>8</v>
      </c>
      <c r="C2588">
        <v>23</v>
      </c>
      <c r="D2588">
        <v>30</v>
      </c>
      <c r="F2588">
        <v>0</v>
      </c>
      <c r="G2588">
        <v>0</v>
      </c>
      <c r="H2588">
        <v>0</v>
      </c>
      <c r="I2588">
        <v>105.599998</v>
      </c>
      <c r="J2588">
        <v>57.599997999999999</v>
      </c>
      <c r="K2588">
        <v>1.51</v>
      </c>
      <c r="L2588">
        <v>95359.210938000004</v>
      </c>
      <c r="M2588">
        <v>112.847229</v>
      </c>
      <c r="P2588">
        <v>112.880005</v>
      </c>
      <c r="Q2588">
        <v>57.129997000000003</v>
      </c>
      <c r="R2588">
        <v>1.5216670000000001</v>
      </c>
      <c r="S2588">
        <v>93830.234375</v>
      </c>
      <c r="T2588">
        <v>-1.0442119999999999</v>
      </c>
      <c r="U2588">
        <v>-7.2800060000000002</v>
      </c>
    </row>
    <row r="2589" spans="1:21">
      <c r="A2589">
        <v>12935</v>
      </c>
      <c r="B2589">
        <v>8</v>
      </c>
      <c r="C2589">
        <v>23</v>
      </c>
      <c r="D2589">
        <v>35</v>
      </c>
      <c r="F2589">
        <v>0</v>
      </c>
      <c r="G2589">
        <v>0</v>
      </c>
      <c r="H2589">
        <v>0</v>
      </c>
      <c r="I2589">
        <v>84</v>
      </c>
      <c r="J2589">
        <v>57.200001</v>
      </c>
      <c r="K2589">
        <v>1.02</v>
      </c>
      <c r="L2589">
        <v>95443.210938000004</v>
      </c>
      <c r="M2589">
        <v>113.63636</v>
      </c>
      <c r="P2589">
        <v>110.400002</v>
      </c>
      <c r="Q2589">
        <v>57.150005</v>
      </c>
      <c r="R2589">
        <v>1.516667</v>
      </c>
      <c r="S2589">
        <v>93940.625</v>
      </c>
      <c r="T2589">
        <v>-0.205627</v>
      </c>
      <c r="U2589">
        <v>-26.400002000000001</v>
      </c>
    </row>
    <row r="2590" spans="1:21">
      <c r="A2590">
        <v>12940</v>
      </c>
      <c r="B2590">
        <v>8</v>
      </c>
      <c r="C2590">
        <v>23</v>
      </c>
      <c r="D2590">
        <v>40</v>
      </c>
      <c r="F2590">
        <v>0</v>
      </c>
      <c r="G2590">
        <v>0</v>
      </c>
      <c r="H2590">
        <v>0</v>
      </c>
      <c r="I2590">
        <v>120</v>
      </c>
      <c r="J2590">
        <v>57.099997999999999</v>
      </c>
      <c r="K2590">
        <v>1.73</v>
      </c>
      <c r="L2590">
        <v>95563.210938000004</v>
      </c>
      <c r="M2590">
        <v>113.835381</v>
      </c>
      <c r="P2590">
        <v>108.720001</v>
      </c>
      <c r="Q2590">
        <v>56.573326000000002</v>
      </c>
      <c r="R2590">
        <v>1.451667</v>
      </c>
      <c r="S2590">
        <v>94049.351563000004</v>
      </c>
      <c r="T2590">
        <v>-1.2451099999999999</v>
      </c>
      <c r="U2590">
        <v>11.279999</v>
      </c>
    </row>
    <row r="2591" spans="1:21">
      <c r="A2591">
        <v>12945</v>
      </c>
      <c r="B2591">
        <v>8</v>
      </c>
      <c r="C2591">
        <v>23</v>
      </c>
      <c r="D2591">
        <v>45</v>
      </c>
      <c r="F2591">
        <v>0</v>
      </c>
      <c r="G2591">
        <v>0</v>
      </c>
      <c r="H2591">
        <v>0</v>
      </c>
      <c r="I2591">
        <v>103.199997</v>
      </c>
      <c r="J2591">
        <v>55.799999</v>
      </c>
      <c r="K2591">
        <v>1.43</v>
      </c>
      <c r="L2591">
        <v>95666.414063000004</v>
      </c>
      <c r="M2591">
        <v>116.48745700000001</v>
      </c>
      <c r="P2591">
        <v>98.959998999999996</v>
      </c>
      <c r="Q2591">
        <v>56.883327000000001</v>
      </c>
      <c r="R2591">
        <v>1.3386670000000001</v>
      </c>
      <c r="S2591">
        <v>94148.296875</v>
      </c>
      <c r="T2591">
        <v>2.0676040000000002</v>
      </c>
      <c r="U2591">
        <v>4.2399979999999999</v>
      </c>
    </row>
    <row r="2592" spans="1:21">
      <c r="A2592">
        <v>12950</v>
      </c>
      <c r="B2592">
        <v>8</v>
      </c>
      <c r="C2592">
        <v>23</v>
      </c>
      <c r="D2592">
        <v>50</v>
      </c>
      <c r="F2592">
        <v>0</v>
      </c>
      <c r="G2592">
        <v>0</v>
      </c>
      <c r="H2592">
        <v>0</v>
      </c>
      <c r="I2592">
        <v>100.800003</v>
      </c>
      <c r="J2592">
        <v>56.299999</v>
      </c>
      <c r="K2592">
        <v>1.57</v>
      </c>
      <c r="L2592">
        <v>95767.210938000004</v>
      </c>
      <c r="M2592">
        <v>115.452934</v>
      </c>
      <c r="P2592">
        <v>92.080001999999993</v>
      </c>
      <c r="Q2592">
        <v>56.969996999999999</v>
      </c>
      <c r="R2592">
        <v>1.272667</v>
      </c>
      <c r="S2592">
        <v>94240.390625</v>
      </c>
      <c r="T2592">
        <v>1.2333829999999999</v>
      </c>
      <c r="U2592">
        <v>8.7200009999999999</v>
      </c>
    </row>
    <row r="2593" spans="1:21">
      <c r="A2593">
        <v>12955</v>
      </c>
      <c r="B2593">
        <v>8</v>
      </c>
      <c r="C2593">
        <v>23</v>
      </c>
      <c r="D2593">
        <v>55</v>
      </c>
      <c r="F2593">
        <v>0</v>
      </c>
      <c r="G2593">
        <v>0</v>
      </c>
      <c r="H2593">
        <v>0</v>
      </c>
      <c r="I2593">
        <v>96</v>
      </c>
      <c r="J2593">
        <v>56.799999</v>
      </c>
      <c r="K2593">
        <v>1.27</v>
      </c>
      <c r="L2593">
        <v>95863.210938000004</v>
      </c>
      <c r="M2593">
        <v>114.436623</v>
      </c>
      <c r="P2593">
        <v>87.759995000000004</v>
      </c>
      <c r="Q2593">
        <v>56.883327000000001</v>
      </c>
      <c r="R2593">
        <v>1.2063330000000001</v>
      </c>
      <c r="S2593">
        <v>94328.15625</v>
      </c>
      <c r="T2593">
        <v>3.7079000000000001E-2</v>
      </c>
      <c r="U2593">
        <v>8.240005</v>
      </c>
    </row>
    <row r="2594" spans="1:21">
      <c r="A2594">
        <v>12960</v>
      </c>
      <c r="B2594">
        <v>9</v>
      </c>
      <c r="C2594">
        <v>0</v>
      </c>
      <c r="D2594">
        <v>0</v>
      </c>
      <c r="F2594">
        <v>0</v>
      </c>
      <c r="G2594">
        <v>0</v>
      </c>
      <c r="H2594">
        <v>0</v>
      </c>
      <c r="I2594">
        <v>81.599997999999999</v>
      </c>
      <c r="J2594">
        <v>70.900002000000001</v>
      </c>
      <c r="K2594">
        <v>1.23</v>
      </c>
      <c r="L2594">
        <v>81.599997999999999</v>
      </c>
      <c r="M2594">
        <v>91.678421</v>
      </c>
      <c r="P2594">
        <v>71.519997000000004</v>
      </c>
      <c r="Q2594">
        <v>71.139999000000003</v>
      </c>
      <c r="R2594">
        <v>1.0056670000000001</v>
      </c>
      <c r="S2594">
        <v>71.519997000000004</v>
      </c>
      <c r="T2594">
        <v>0.30687700000000001</v>
      </c>
      <c r="U2594">
        <v>10.080002</v>
      </c>
    </row>
    <row r="2595" spans="1:21">
      <c r="A2595">
        <v>12965</v>
      </c>
      <c r="B2595">
        <v>9</v>
      </c>
      <c r="C2595">
        <v>0</v>
      </c>
      <c r="D2595">
        <v>5</v>
      </c>
      <c r="F2595">
        <v>0</v>
      </c>
      <c r="G2595">
        <v>0</v>
      </c>
      <c r="H2595">
        <v>0</v>
      </c>
      <c r="I2595">
        <v>79.199996999999996</v>
      </c>
      <c r="J2595">
        <v>68.699996999999996</v>
      </c>
      <c r="K2595">
        <v>1.2</v>
      </c>
      <c r="L2595">
        <v>160.79998800000001</v>
      </c>
      <c r="M2595">
        <v>94.614265000000003</v>
      </c>
      <c r="P2595">
        <v>77.440010000000001</v>
      </c>
      <c r="Q2595">
        <v>70.063332000000003</v>
      </c>
      <c r="R2595">
        <v>1.0609999999999999</v>
      </c>
      <c r="S2595">
        <v>148.959991</v>
      </c>
      <c r="T2595">
        <v>1.8346100000000001</v>
      </c>
      <c r="U2595">
        <v>1.759987</v>
      </c>
    </row>
    <row r="2596" spans="1:21">
      <c r="A2596">
        <v>12970</v>
      </c>
      <c r="B2596">
        <v>9</v>
      </c>
      <c r="C2596">
        <v>0</v>
      </c>
      <c r="D2596">
        <v>10</v>
      </c>
      <c r="F2596">
        <v>0</v>
      </c>
      <c r="G2596">
        <v>0</v>
      </c>
      <c r="H2596">
        <v>0</v>
      </c>
      <c r="I2596">
        <v>79.199996999999996</v>
      </c>
      <c r="J2596">
        <v>70.400002000000001</v>
      </c>
      <c r="K2596">
        <v>0.91</v>
      </c>
      <c r="L2596">
        <v>239.99998500000001</v>
      </c>
      <c r="M2596">
        <v>92.329543999999999</v>
      </c>
      <c r="P2596">
        <v>72.159996000000007</v>
      </c>
      <c r="Q2596">
        <v>69.160004000000001</v>
      </c>
      <c r="R2596">
        <v>1.002667</v>
      </c>
      <c r="S2596">
        <v>221.11998</v>
      </c>
      <c r="T2596">
        <v>-1.6718219999999999</v>
      </c>
      <c r="U2596">
        <v>7.0400010000000002</v>
      </c>
    </row>
    <row r="2597" spans="1:21">
      <c r="A2597">
        <v>12975</v>
      </c>
      <c r="B2597">
        <v>9</v>
      </c>
      <c r="C2597">
        <v>0</v>
      </c>
      <c r="D2597">
        <v>15</v>
      </c>
      <c r="F2597">
        <v>0</v>
      </c>
      <c r="G2597">
        <v>0</v>
      </c>
      <c r="H2597">
        <v>0</v>
      </c>
      <c r="I2597">
        <v>84</v>
      </c>
      <c r="J2597">
        <v>68.300003000000004</v>
      </c>
      <c r="K2597">
        <v>1.1299999999999999</v>
      </c>
      <c r="L2597">
        <v>324</v>
      </c>
      <c r="M2597">
        <v>95.168373000000003</v>
      </c>
      <c r="P2597">
        <v>60.720005</v>
      </c>
      <c r="Q2597">
        <v>68.030006</v>
      </c>
      <c r="R2597">
        <v>0.84366699999999994</v>
      </c>
      <c r="S2597">
        <v>281.839966</v>
      </c>
      <c r="T2597">
        <v>-0.39782000000000001</v>
      </c>
      <c r="U2597">
        <v>23.279995</v>
      </c>
    </row>
    <row r="2598" spans="1:21">
      <c r="A2598">
        <v>12980</v>
      </c>
      <c r="B2598">
        <v>9</v>
      </c>
      <c r="C2598">
        <v>0</v>
      </c>
      <c r="D2598">
        <v>20</v>
      </c>
      <c r="F2598">
        <v>0</v>
      </c>
      <c r="G2598">
        <v>0</v>
      </c>
      <c r="H2598">
        <v>0</v>
      </c>
      <c r="I2598">
        <v>50.400002000000001</v>
      </c>
      <c r="J2598">
        <v>67.400002000000001</v>
      </c>
      <c r="K2598">
        <v>0.64</v>
      </c>
      <c r="L2598">
        <v>374.39999399999999</v>
      </c>
      <c r="M2598">
        <v>96.439162999999994</v>
      </c>
      <c r="P2598">
        <v>60.879992999999999</v>
      </c>
      <c r="Q2598">
        <v>67.230002999999996</v>
      </c>
      <c r="R2598">
        <v>0.86933300000000002</v>
      </c>
      <c r="S2598">
        <v>342.72000100000002</v>
      </c>
      <c r="T2598">
        <v>-0.27780199999999999</v>
      </c>
      <c r="U2598">
        <v>-10.479991999999999</v>
      </c>
    </row>
    <row r="2599" spans="1:21">
      <c r="A2599">
        <v>12985</v>
      </c>
      <c r="B2599">
        <v>9</v>
      </c>
      <c r="C2599">
        <v>0</v>
      </c>
      <c r="D2599">
        <v>25</v>
      </c>
      <c r="F2599">
        <v>0</v>
      </c>
      <c r="G2599">
        <v>0</v>
      </c>
      <c r="H2599">
        <v>0</v>
      </c>
      <c r="I2599">
        <v>57.599997999999999</v>
      </c>
      <c r="J2599">
        <v>67.199996999999996</v>
      </c>
      <c r="K2599">
        <v>0.98</v>
      </c>
      <c r="L2599">
        <v>432</v>
      </c>
      <c r="M2599">
        <v>96.726196000000002</v>
      </c>
      <c r="P2599">
        <v>59.840007999999997</v>
      </c>
      <c r="Q2599">
        <v>66.543327000000005</v>
      </c>
      <c r="R2599">
        <v>0.874</v>
      </c>
      <c r="S2599">
        <v>402.56005900000002</v>
      </c>
      <c r="T2599">
        <v>-0.99888600000000005</v>
      </c>
      <c r="U2599">
        <v>-2.2400090000000001</v>
      </c>
    </row>
    <row r="2600" spans="1:21">
      <c r="A2600">
        <v>12990</v>
      </c>
      <c r="B2600">
        <v>9</v>
      </c>
      <c r="C2600">
        <v>0</v>
      </c>
      <c r="D2600">
        <v>30</v>
      </c>
      <c r="F2600">
        <v>0</v>
      </c>
      <c r="G2600">
        <v>0</v>
      </c>
      <c r="H2600">
        <v>0</v>
      </c>
      <c r="I2600">
        <v>57.599997999999999</v>
      </c>
      <c r="J2600">
        <v>65.400002000000001</v>
      </c>
      <c r="K2600">
        <v>0.84</v>
      </c>
      <c r="L2600">
        <v>489.60000600000001</v>
      </c>
      <c r="M2600">
        <v>99.388373999999999</v>
      </c>
      <c r="P2600">
        <v>54.799999</v>
      </c>
      <c r="Q2600">
        <v>65.806670999999994</v>
      </c>
      <c r="R2600">
        <v>0.79133299999999995</v>
      </c>
      <c r="S2600">
        <v>457.35998499999999</v>
      </c>
      <c r="T2600">
        <v>0.56426200000000004</v>
      </c>
      <c r="U2600">
        <v>2.7999990000000001</v>
      </c>
    </row>
    <row r="2601" spans="1:21">
      <c r="A2601">
        <v>12995</v>
      </c>
      <c r="B2601">
        <v>9</v>
      </c>
      <c r="C2601">
        <v>0</v>
      </c>
      <c r="D2601">
        <v>35</v>
      </c>
      <c r="F2601">
        <v>0</v>
      </c>
      <c r="G2601">
        <v>0</v>
      </c>
      <c r="H2601">
        <v>0</v>
      </c>
      <c r="I2601">
        <v>62.400002000000001</v>
      </c>
      <c r="J2601">
        <v>64.400002000000001</v>
      </c>
      <c r="K2601">
        <v>1.07</v>
      </c>
      <c r="L2601">
        <v>552</v>
      </c>
      <c r="M2601">
        <v>100.93167099999999</v>
      </c>
      <c r="P2601">
        <v>49.919991000000003</v>
      </c>
      <c r="Q2601">
        <v>65.143317999999994</v>
      </c>
      <c r="R2601">
        <v>0.720333</v>
      </c>
      <c r="S2601">
        <v>507.279968</v>
      </c>
      <c r="T2601">
        <v>1.0799479999999999</v>
      </c>
      <c r="U2601">
        <v>12.480010999999999</v>
      </c>
    </row>
    <row r="2602" spans="1:21">
      <c r="A2602">
        <v>13000</v>
      </c>
      <c r="B2602">
        <v>9</v>
      </c>
      <c r="C2602">
        <v>0</v>
      </c>
      <c r="D2602">
        <v>40</v>
      </c>
      <c r="F2602">
        <v>0</v>
      </c>
      <c r="G2602">
        <v>0</v>
      </c>
      <c r="H2602">
        <v>0</v>
      </c>
      <c r="I2602">
        <v>38.400002000000001</v>
      </c>
      <c r="J2602">
        <v>64.800003000000004</v>
      </c>
      <c r="K2602">
        <v>0.49</v>
      </c>
      <c r="L2602">
        <v>590.40002400000003</v>
      </c>
      <c r="M2602">
        <v>100.30864</v>
      </c>
      <c r="P2602">
        <v>51.199992999999999</v>
      </c>
      <c r="Q2602">
        <v>64.703331000000006</v>
      </c>
      <c r="R2602">
        <v>0.73166699999999996</v>
      </c>
      <c r="S2602">
        <v>558.479919</v>
      </c>
      <c r="T2602">
        <v>-0.227966</v>
      </c>
      <c r="U2602">
        <v>-12.799992</v>
      </c>
    </row>
    <row r="2603" spans="1:21">
      <c r="A2603">
        <v>13005</v>
      </c>
      <c r="B2603">
        <v>9</v>
      </c>
      <c r="C2603">
        <v>0</v>
      </c>
      <c r="D2603">
        <v>45</v>
      </c>
      <c r="F2603">
        <v>0</v>
      </c>
      <c r="G2603">
        <v>0</v>
      </c>
      <c r="H2603">
        <v>0</v>
      </c>
      <c r="I2603">
        <v>45.599997999999999</v>
      </c>
      <c r="J2603">
        <v>63.799999</v>
      </c>
      <c r="K2603">
        <v>0.7</v>
      </c>
      <c r="L2603">
        <v>636</v>
      </c>
      <c r="M2603">
        <v>101.880882</v>
      </c>
      <c r="P2603">
        <v>47.679993000000003</v>
      </c>
      <c r="Q2603">
        <v>64.086662000000004</v>
      </c>
      <c r="R2603">
        <v>0.67800000000000005</v>
      </c>
      <c r="S2603">
        <v>606.15997300000004</v>
      </c>
      <c r="T2603">
        <v>0.365089</v>
      </c>
      <c r="U2603">
        <v>-2.0799940000000001</v>
      </c>
    </row>
    <row r="2604" spans="1:21">
      <c r="A2604">
        <v>13010</v>
      </c>
      <c r="B2604">
        <v>9</v>
      </c>
      <c r="C2604">
        <v>0</v>
      </c>
      <c r="D2604">
        <v>50</v>
      </c>
      <c r="F2604">
        <v>0</v>
      </c>
      <c r="G2604">
        <v>0</v>
      </c>
      <c r="H2604">
        <v>0</v>
      </c>
      <c r="I2604">
        <v>45.599997999999999</v>
      </c>
      <c r="J2604">
        <v>64</v>
      </c>
      <c r="K2604">
        <v>0.57999999999999996</v>
      </c>
      <c r="L2604">
        <v>681.59997599999997</v>
      </c>
      <c r="M2604">
        <v>101.5625</v>
      </c>
      <c r="P2604">
        <v>43.679996000000003</v>
      </c>
      <c r="Q2604">
        <v>63.743324000000001</v>
      </c>
      <c r="R2604">
        <v>0.63466699999999998</v>
      </c>
      <c r="S2604">
        <v>649.83990500000004</v>
      </c>
      <c r="T2604">
        <v>-0.50730900000000001</v>
      </c>
      <c r="U2604">
        <v>1.920002</v>
      </c>
    </row>
    <row r="2605" spans="1:21">
      <c r="A2605">
        <v>13015</v>
      </c>
      <c r="B2605">
        <v>9</v>
      </c>
      <c r="C2605">
        <v>0</v>
      </c>
      <c r="D2605">
        <v>55</v>
      </c>
      <c r="F2605">
        <v>0</v>
      </c>
      <c r="G2605">
        <v>0</v>
      </c>
      <c r="H2605">
        <v>0</v>
      </c>
      <c r="I2605">
        <v>62.400002000000001</v>
      </c>
      <c r="J2605">
        <v>62.299999</v>
      </c>
      <c r="K2605">
        <v>0.96</v>
      </c>
      <c r="L2605">
        <v>744</v>
      </c>
      <c r="M2605">
        <v>104.33387</v>
      </c>
      <c r="P2605">
        <v>43.760002</v>
      </c>
      <c r="Q2605">
        <v>63.423327999999998</v>
      </c>
      <c r="R2605">
        <v>0.64633300000000005</v>
      </c>
      <c r="S2605">
        <v>693.59991500000001</v>
      </c>
      <c r="T2605">
        <v>1.728966</v>
      </c>
      <c r="U2605">
        <v>18.639999</v>
      </c>
    </row>
    <row r="2606" spans="1:21">
      <c r="A2606">
        <v>13020</v>
      </c>
      <c r="B2606">
        <v>9</v>
      </c>
      <c r="C2606">
        <v>1</v>
      </c>
      <c r="D2606">
        <v>0</v>
      </c>
      <c r="F2606">
        <v>0</v>
      </c>
      <c r="G2606">
        <v>0</v>
      </c>
      <c r="H2606">
        <v>0</v>
      </c>
      <c r="I2606">
        <v>45.599997999999999</v>
      </c>
      <c r="J2606">
        <v>62.700001</v>
      </c>
      <c r="K2606">
        <v>0.74</v>
      </c>
      <c r="L2606">
        <v>789.59997599999997</v>
      </c>
      <c r="M2606">
        <v>103.66825900000001</v>
      </c>
      <c r="P2606">
        <v>40.240001999999997</v>
      </c>
      <c r="Q2606">
        <v>62.756664000000001</v>
      </c>
      <c r="R2606">
        <v>0.61433300000000002</v>
      </c>
      <c r="S2606">
        <v>733.84002699999996</v>
      </c>
      <c r="T2606">
        <v>-2.8046000000000001E-2</v>
      </c>
      <c r="U2606">
        <v>5.3599969999999999</v>
      </c>
    </row>
    <row r="2607" spans="1:21">
      <c r="A2607">
        <v>13025</v>
      </c>
      <c r="B2607">
        <v>9</v>
      </c>
      <c r="C2607">
        <v>1</v>
      </c>
      <c r="D2607">
        <v>5</v>
      </c>
      <c r="F2607">
        <v>0</v>
      </c>
      <c r="G2607">
        <v>0</v>
      </c>
      <c r="H2607">
        <v>0</v>
      </c>
      <c r="I2607">
        <v>48</v>
      </c>
      <c r="J2607">
        <v>61.700001</v>
      </c>
      <c r="K2607">
        <v>0.74</v>
      </c>
      <c r="L2607">
        <v>837.59997599999997</v>
      </c>
      <c r="M2607">
        <v>105.348457</v>
      </c>
      <c r="P2607">
        <v>38.560001</v>
      </c>
      <c r="Q2607">
        <v>62.536667000000001</v>
      </c>
      <c r="R2607">
        <v>0.59799999999999998</v>
      </c>
      <c r="S2607">
        <v>772.40002400000003</v>
      </c>
      <c r="T2607">
        <v>1.286133</v>
      </c>
      <c r="U2607">
        <v>9.4399990000000003</v>
      </c>
    </row>
    <row r="2608" spans="1:21">
      <c r="A2608">
        <v>13030</v>
      </c>
      <c r="B2608">
        <v>9</v>
      </c>
      <c r="C2608">
        <v>1</v>
      </c>
      <c r="D2608">
        <v>10</v>
      </c>
      <c r="F2608">
        <v>0</v>
      </c>
      <c r="G2608">
        <v>0</v>
      </c>
      <c r="H2608">
        <v>0</v>
      </c>
      <c r="I2608">
        <v>38.400002000000001</v>
      </c>
      <c r="J2608">
        <v>61.599997999999999</v>
      </c>
      <c r="K2608">
        <v>0.63</v>
      </c>
      <c r="L2608">
        <v>876</v>
      </c>
      <c r="M2608">
        <v>105.519485</v>
      </c>
      <c r="P2608">
        <v>38.959994999999999</v>
      </c>
      <c r="Q2608">
        <v>61.956660999999997</v>
      </c>
      <c r="R2608">
        <v>0.63133300000000003</v>
      </c>
      <c r="S2608">
        <v>811.35998500000005</v>
      </c>
      <c r="T2608">
        <v>0.44126900000000002</v>
      </c>
      <c r="U2608">
        <v>-0.55999399999999999</v>
      </c>
    </row>
    <row r="2609" spans="1:21">
      <c r="A2609">
        <v>13035</v>
      </c>
      <c r="B2609">
        <v>9</v>
      </c>
      <c r="C2609">
        <v>1</v>
      </c>
      <c r="D2609">
        <v>15</v>
      </c>
      <c r="F2609">
        <v>0</v>
      </c>
      <c r="G2609">
        <v>0</v>
      </c>
      <c r="H2609">
        <v>0</v>
      </c>
      <c r="I2609">
        <v>26.4</v>
      </c>
      <c r="J2609">
        <v>62.200001</v>
      </c>
      <c r="K2609">
        <v>0.28000000000000003</v>
      </c>
      <c r="L2609">
        <v>902.40002400000003</v>
      </c>
      <c r="M2609">
        <v>104.50161</v>
      </c>
      <c r="P2609">
        <v>35.280003000000001</v>
      </c>
      <c r="Q2609">
        <v>61.926670000000001</v>
      </c>
      <c r="R2609">
        <v>0.53666700000000001</v>
      </c>
      <c r="S2609">
        <v>846.64007600000002</v>
      </c>
      <c r="T2609">
        <v>-0.64217400000000002</v>
      </c>
      <c r="U2609">
        <v>-8.8800030000000003</v>
      </c>
    </row>
    <row r="2610" spans="1:21">
      <c r="A2610">
        <v>13040</v>
      </c>
      <c r="B2610">
        <v>9</v>
      </c>
      <c r="C2610">
        <v>1</v>
      </c>
      <c r="D2610">
        <v>20</v>
      </c>
      <c r="F2610">
        <v>0</v>
      </c>
      <c r="G2610">
        <v>0</v>
      </c>
      <c r="H2610">
        <v>0</v>
      </c>
      <c r="I2610">
        <v>28.799999</v>
      </c>
      <c r="J2610">
        <v>58.900002000000001</v>
      </c>
      <c r="K2610">
        <v>0.44</v>
      </c>
      <c r="L2610">
        <v>931.20001200000002</v>
      </c>
      <c r="M2610">
        <v>110.356537</v>
      </c>
      <c r="P2610">
        <v>33.920001999999997</v>
      </c>
      <c r="Q2610">
        <v>61.500003999999997</v>
      </c>
      <c r="R2610">
        <v>0.54866700000000002</v>
      </c>
      <c r="S2610">
        <v>880.55987500000003</v>
      </c>
      <c r="T2610">
        <v>4.4642790000000003</v>
      </c>
      <c r="U2610">
        <v>-5.1200029999999996</v>
      </c>
    </row>
    <row r="2611" spans="1:21">
      <c r="A2611">
        <v>13045</v>
      </c>
      <c r="B2611">
        <v>9</v>
      </c>
      <c r="C2611">
        <v>1</v>
      </c>
      <c r="D2611">
        <v>25</v>
      </c>
      <c r="F2611">
        <v>0</v>
      </c>
      <c r="G2611">
        <v>0</v>
      </c>
      <c r="H2611">
        <v>0</v>
      </c>
      <c r="I2611">
        <v>38.400002000000001</v>
      </c>
      <c r="J2611">
        <v>59.700001</v>
      </c>
      <c r="K2611">
        <v>0.62</v>
      </c>
      <c r="L2611">
        <v>969.60003700000004</v>
      </c>
      <c r="M2611">
        <v>108.877724</v>
      </c>
      <c r="P2611">
        <v>33.68</v>
      </c>
      <c r="Q2611">
        <v>60.893329999999999</v>
      </c>
      <c r="R2611">
        <v>0.51966699999999999</v>
      </c>
      <c r="S2611">
        <v>914.23992899999996</v>
      </c>
      <c r="T2611">
        <v>1.9277949999999999</v>
      </c>
      <c r="U2611">
        <v>4.7200009999999999</v>
      </c>
    </row>
    <row r="2612" spans="1:21">
      <c r="A2612">
        <v>13050</v>
      </c>
      <c r="B2612">
        <v>9</v>
      </c>
      <c r="C2612">
        <v>1</v>
      </c>
      <c r="D2612">
        <v>30</v>
      </c>
      <c r="F2612">
        <v>0</v>
      </c>
      <c r="G2612">
        <v>0</v>
      </c>
      <c r="H2612">
        <v>0</v>
      </c>
      <c r="I2612">
        <v>40.799999</v>
      </c>
      <c r="J2612">
        <v>60</v>
      </c>
      <c r="K2612">
        <v>0.48</v>
      </c>
      <c r="L2612">
        <v>1010.400024</v>
      </c>
      <c r="M2612">
        <v>108.333336</v>
      </c>
      <c r="P2612">
        <v>35.520000000000003</v>
      </c>
      <c r="Q2612">
        <v>60.636665000000001</v>
      </c>
      <c r="R2612">
        <v>0.55233299999999996</v>
      </c>
      <c r="S2612">
        <v>949.76007100000004</v>
      </c>
      <c r="T2612">
        <v>0.92681899999999995</v>
      </c>
      <c r="U2612">
        <v>5.2799990000000001</v>
      </c>
    </row>
    <row r="2613" spans="1:21">
      <c r="A2613">
        <v>13055</v>
      </c>
      <c r="B2613">
        <v>9</v>
      </c>
      <c r="C2613">
        <v>1</v>
      </c>
      <c r="D2613">
        <v>35</v>
      </c>
      <c r="F2613">
        <v>0</v>
      </c>
      <c r="G2613">
        <v>0</v>
      </c>
      <c r="H2613">
        <v>0</v>
      </c>
      <c r="I2613">
        <v>45.599997999999999</v>
      </c>
      <c r="J2613">
        <v>58.799999</v>
      </c>
      <c r="K2613">
        <v>0.76</v>
      </c>
      <c r="L2613">
        <v>1056</v>
      </c>
      <c r="M2613">
        <v>110.54422</v>
      </c>
      <c r="P2613">
        <v>36.799999</v>
      </c>
      <c r="Q2613">
        <v>60.323326000000002</v>
      </c>
      <c r="R2613">
        <v>0.56866700000000003</v>
      </c>
      <c r="S2613">
        <v>986.55987500000003</v>
      </c>
      <c r="T2613">
        <v>2.602814</v>
      </c>
      <c r="U2613">
        <v>8.7999989999999997</v>
      </c>
    </row>
    <row r="2614" spans="1:21">
      <c r="A2614">
        <v>13060</v>
      </c>
      <c r="B2614">
        <v>9</v>
      </c>
      <c r="C2614">
        <v>1</v>
      </c>
      <c r="D2614">
        <v>40</v>
      </c>
      <c r="F2614">
        <v>0</v>
      </c>
      <c r="G2614">
        <v>0</v>
      </c>
      <c r="H2614">
        <v>0</v>
      </c>
      <c r="I2614">
        <v>28.799999</v>
      </c>
      <c r="J2614">
        <v>62.400002000000001</v>
      </c>
      <c r="K2614">
        <v>0.39</v>
      </c>
      <c r="L2614">
        <v>1084.8000489999999</v>
      </c>
      <c r="M2614">
        <v>104.166664</v>
      </c>
      <c r="P2614">
        <v>32.560001</v>
      </c>
      <c r="Q2614">
        <v>60.226669000000001</v>
      </c>
      <c r="R2614">
        <v>0.49366700000000002</v>
      </c>
      <c r="S2614">
        <v>1019.119995</v>
      </c>
      <c r="T2614">
        <v>-3.985878</v>
      </c>
      <c r="U2614">
        <v>-3.7600020000000001</v>
      </c>
    </row>
    <row r="2615" spans="1:21">
      <c r="A2615">
        <v>13065</v>
      </c>
      <c r="B2615">
        <v>9</v>
      </c>
      <c r="C2615">
        <v>1</v>
      </c>
      <c r="D2615">
        <v>45</v>
      </c>
      <c r="F2615">
        <v>0</v>
      </c>
      <c r="G2615">
        <v>0</v>
      </c>
      <c r="H2615">
        <v>0</v>
      </c>
      <c r="I2615">
        <v>43.200001</v>
      </c>
      <c r="J2615">
        <v>59.099997999999999</v>
      </c>
      <c r="K2615">
        <v>0.74</v>
      </c>
      <c r="L2615">
        <v>1128</v>
      </c>
      <c r="M2615">
        <v>109.983086</v>
      </c>
      <c r="P2615">
        <v>32.560001</v>
      </c>
      <c r="Q2615">
        <v>59.313335000000002</v>
      </c>
      <c r="R2615">
        <v>0.52200000000000002</v>
      </c>
      <c r="S2615">
        <v>1051.6800539999999</v>
      </c>
      <c r="T2615">
        <v>7.9383999999999996E-2</v>
      </c>
      <c r="U2615">
        <v>10.639999</v>
      </c>
    </row>
    <row r="2616" spans="1:21">
      <c r="A2616">
        <v>13070</v>
      </c>
      <c r="B2616">
        <v>9</v>
      </c>
      <c r="C2616">
        <v>1</v>
      </c>
      <c r="D2616">
        <v>50</v>
      </c>
      <c r="F2616">
        <v>0</v>
      </c>
      <c r="G2616">
        <v>0</v>
      </c>
      <c r="H2616">
        <v>0</v>
      </c>
      <c r="I2616">
        <v>36</v>
      </c>
      <c r="J2616">
        <v>58.700001</v>
      </c>
      <c r="K2616">
        <v>0.55000000000000004</v>
      </c>
      <c r="L2616">
        <v>1164</v>
      </c>
      <c r="M2616">
        <v>110.732536</v>
      </c>
      <c r="P2616">
        <v>31.599996999999998</v>
      </c>
      <c r="Q2616">
        <v>59.766663000000001</v>
      </c>
      <c r="R2616">
        <v>0.49133300000000002</v>
      </c>
      <c r="S2616">
        <v>1083.2799070000001</v>
      </c>
      <c r="T2616">
        <v>1.672714</v>
      </c>
      <c r="U2616">
        <v>4.4000029999999999</v>
      </c>
    </row>
    <row r="2617" spans="1:21">
      <c r="A2617">
        <v>13075</v>
      </c>
      <c r="B2617">
        <v>9</v>
      </c>
      <c r="C2617">
        <v>1</v>
      </c>
      <c r="D2617">
        <v>55</v>
      </c>
      <c r="F2617">
        <v>0</v>
      </c>
      <c r="G2617">
        <v>0</v>
      </c>
      <c r="H2617">
        <v>0</v>
      </c>
      <c r="I2617">
        <v>33.599997999999999</v>
      </c>
      <c r="J2617">
        <v>59.599997999999999</v>
      </c>
      <c r="K2617">
        <v>0.62</v>
      </c>
      <c r="L2617">
        <v>1197.599976</v>
      </c>
      <c r="M2617">
        <v>109.060402</v>
      </c>
      <c r="P2617">
        <v>29.199998999999998</v>
      </c>
      <c r="Q2617">
        <v>59.113334999999999</v>
      </c>
      <c r="R2617">
        <v>0.46133299999999999</v>
      </c>
      <c r="S2617">
        <v>1112.4799800000001</v>
      </c>
      <c r="T2617">
        <v>-1.191605</v>
      </c>
      <c r="U2617">
        <v>4.4000000000000004</v>
      </c>
    </row>
    <row r="2618" spans="1:21">
      <c r="A2618">
        <v>13080</v>
      </c>
      <c r="B2618">
        <v>9</v>
      </c>
      <c r="C2618">
        <v>2</v>
      </c>
      <c r="D2618">
        <v>0</v>
      </c>
      <c r="F2618">
        <v>0</v>
      </c>
      <c r="G2618">
        <v>0</v>
      </c>
      <c r="H2618">
        <v>0</v>
      </c>
      <c r="I2618">
        <v>38.400002000000001</v>
      </c>
      <c r="J2618">
        <v>58.200001</v>
      </c>
      <c r="K2618">
        <v>0.61</v>
      </c>
      <c r="L2618">
        <v>1236</v>
      </c>
      <c r="M2618">
        <v>111.683846</v>
      </c>
      <c r="P2618">
        <v>28.639997000000001</v>
      </c>
      <c r="Q2618">
        <v>59.976664999999997</v>
      </c>
      <c r="R2618">
        <v>0.43866699999999997</v>
      </c>
      <c r="S2618">
        <v>1141.1198730000001</v>
      </c>
      <c r="T2618">
        <v>3.0644300000000002</v>
      </c>
      <c r="U2618">
        <v>9.7600040000000003</v>
      </c>
    </row>
    <row r="2619" spans="1:21">
      <c r="A2619">
        <v>13085</v>
      </c>
      <c r="B2619">
        <v>9</v>
      </c>
      <c r="C2619">
        <v>2</v>
      </c>
      <c r="D2619">
        <v>5</v>
      </c>
      <c r="F2619">
        <v>0</v>
      </c>
      <c r="G2619">
        <v>0</v>
      </c>
      <c r="H2619">
        <v>0</v>
      </c>
      <c r="I2619">
        <v>31.200001</v>
      </c>
      <c r="J2619">
        <v>58.599997999999999</v>
      </c>
      <c r="K2619">
        <v>0.55000000000000004</v>
      </c>
      <c r="L2619">
        <v>1267.1999510000001</v>
      </c>
      <c r="M2619">
        <v>110.92150100000001</v>
      </c>
      <c r="P2619">
        <v>30.08</v>
      </c>
      <c r="Q2619">
        <v>59.396664000000001</v>
      </c>
      <c r="R2619">
        <v>0.46233299999999999</v>
      </c>
      <c r="S2619">
        <v>1171.1999510000001</v>
      </c>
      <c r="T2619">
        <v>1.2056880000000001</v>
      </c>
      <c r="U2619">
        <v>1.120001</v>
      </c>
    </row>
    <row r="2620" spans="1:21">
      <c r="A2620">
        <v>13090</v>
      </c>
      <c r="B2620">
        <v>9</v>
      </c>
      <c r="C2620">
        <v>2</v>
      </c>
      <c r="D2620">
        <v>10</v>
      </c>
      <c r="F2620">
        <v>0</v>
      </c>
      <c r="G2620">
        <v>0</v>
      </c>
      <c r="H2620">
        <v>0</v>
      </c>
      <c r="I2620">
        <v>45.599997999999999</v>
      </c>
      <c r="J2620">
        <v>57.5</v>
      </c>
      <c r="K2620">
        <v>0.64</v>
      </c>
      <c r="L2620">
        <v>1312.799927</v>
      </c>
      <c r="M2620">
        <v>113.04348</v>
      </c>
      <c r="P2620">
        <v>30.800001000000002</v>
      </c>
      <c r="Q2620">
        <v>59.066668999999997</v>
      </c>
      <c r="R2620">
        <v>0.51866699999999999</v>
      </c>
      <c r="S2620">
        <v>1201.9998780000001</v>
      </c>
      <c r="T2620">
        <v>2.6885150000000002</v>
      </c>
      <c r="U2620">
        <v>14.799996999999999</v>
      </c>
    </row>
    <row r="2621" spans="1:21">
      <c r="A2621">
        <v>13095</v>
      </c>
      <c r="B2621">
        <v>9</v>
      </c>
      <c r="C2621">
        <v>2</v>
      </c>
      <c r="D2621">
        <v>15</v>
      </c>
      <c r="F2621">
        <v>0</v>
      </c>
      <c r="G2621">
        <v>0</v>
      </c>
      <c r="H2621">
        <v>0</v>
      </c>
      <c r="I2621">
        <v>36</v>
      </c>
      <c r="J2621">
        <v>56.799999</v>
      </c>
      <c r="K2621">
        <v>0.57999999999999996</v>
      </c>
      <c r="L2621">
        <v>1348.799927</v>
      </c>
      <c r="M2621">
        <v>114.436623</v>
      </c>
      <c r="P2621">
        <v>34.719994</v>
      </c>
      <c r="Q2621">
        <v>59.559994000000003</v>
      </c>
      <c r="R2621">
        <v>0.54966700000000002</v>
      </c>
      <c r="S2621">
        <v>1236.719971</v>
      </c>
      <c r="T2621">
        <v>4.9983979999999999</v>
      </c>
      <c r="U2621">
        <v>1.280006</v>
      </c>
    </row>
    <row r="2622" spans="1:21">
      <c r="A2622">
        <v>13100</v>
      </c>
      <c r="B2622">
        <v>9</v>
      </c>
      <c r="C2622">
        <v>2</v>
      </c>
      <c r="D2622">
        <v>20</v>
      </c>
      <c r="F2622">
        <v>0</v>
      </c>
      <c r="G2622">
        <v>0</v>
      </c>
      <c r="H2622">
        <v>0</v>
      </c>
      <c r="I2622">
        <v>31.200001</v>
      </c>
      <c r="J2622">
        <v>58.099997999999999</v>
      </c>
      <c r="K2622">
        <v>0.42</v>
      </c>
      <c r="L2622">
        <v>1379.9998780000001</v>
      </c>
      <c r="M2622">
        <v>111.876076</v>
      </c>
      <c r="P2622">
        <v>32.959999000000003</v>
      </c>
      <c r="Q2622">
        <v>58.960003</v>
      </c>
      <c r="R2622">
        <v>0.52466699999999999</v>
      </c>
      <c r="S2622">
        <v>1269.6800539999999</v>
      </c>
      <c r="T2622">
        <v>1.37001</v>
      </c>
      <c r="U2622">
        <v>-1.759998</v>
      </c>
    </row>
    <row r="2623" spans="1:21">
      <c r="A2623">
        <v>13105</v>
      </c>
      <c r="B2623">
        <v>9</v>
      </c>
      <c r="C2623">
        <v>2</v>
      </c>
      <c r="D2623">
        <v>25</v>
      </c>
      <c r="F2623">
        <v>0</v>
      </c>
      <c r="G2623">
        <v>0</v>
      </c>
      <c r="H2623">
        <v>0</v>
      </c>
      <c r="I2623">
        <v>40.799999</v>
      </c>
      <c r="J2623">
        <v>58.700001</v>
      </c>
      <c r="K2623">
        <v>0.71</v>
      </c>
      <c r="L2623">
        <v>1420.799927</v>
      </c>
      <c r="M2623">
        <v>110.732536</v>
      </c>
      <c r="P2623">
        <v>35.679996000000003</v>
      </c>
      <c r="Q2623">
        <v>58.216675000000002</v>
      </c>
      <c r="R2623">
        <v>0.627</v>
      </c>
      <c r="S2623">
        <v>1305.3598629999999</v>
      </c>
      <c r="T2623">
        <v>-1.1856690000000001</v>
      </c>
      <c r="U2623">
        <v>5.1200029999999996</v>
      </c>
    </row>
    <row r="2624" spans="1:21">
      <c r="A2624">
        <v>13110</v>
      </c>
      <c r="B2624">
        <v>9</v>
      </c>
      <c r="C2624">
        <v>2</v>
      </c>
      <c r="D2624">
        <v>30</v>
      </c>
      <c r="F2624">
        <v>0</v>
      </c>
      <c r="G2624">
        <v>0</v>
      </c>
      <c r="H2624">
        <v>0</v>
      </c>
      <c r="I2624">
        <v>60</v>
      </c>
      <c r="J2624">
        <v>57.400002000000001</v>
      </c>
      <c r="K2624">
        <v>0.91</v>
      </c>
      <c r="L2624">
        <v>1480.799927</v>
      </c>
      <c r="M2624">
        <v>113.24041699999999</v>
      </c>
      <c r="P2624">
        <v>38.239994000000003</v>
      </c>
      <c r="Q2624">
        <v>58.369999</v>
      </c>
      <c r="R2624">
        <v>0.63400000000000001</v>
      </c>
      <c r="S2624">
        <v>1343.599976</v>
      </c>
      <c r="T2624">
        <v>1.583466</v>
      </c>
      <c r="U2624">
        <v>21.760006000000001</v>
      </c>
    </row>
    <row r="2625" spans="1:21">
      <c r="A2625">
        <v>13115</v>
      </c>
      <c r="B2625">
        <v>9</v>
      </c>
      <c r="C2625">
        <v>2</v>
      </c>
      <c r="D2625">
        <v>35</v>
      </c>
      <c r="F2625">
        <v>0</v>
      </c>
      <c r="G2625">
        <v>0</v>
      </c>
      <c r="H2625">
        <v>0</v>
      </c>
      <c r="I2625">
        <v>36</v>
      </c>
      <c r="J2625">
        <v>56.799999</v>
      </c>
      <c r="K2625">
        <v>0.4</v>
      </c>
      <c r="L2625">
        <v>1516.799927</v>
      </c>
      <c r="M2625">
        <v>114.436623</v>
      </c>
      <c r="P2625">
        <v>32.719996999999999</v>
      </c>
      <c r="Q2625">
        <v>57.746654999999997</v>
      </c>
      <c r="R2625">
        <v>0.55000000000000004</v>
      </c>
      <c r="S2625">
        <v>1376.3199460000001</v>
      </c>
      <c r="T2625">
        <v>1.4999690000000001</v>
      </c>
      <c r="U2625">
        <v>3.2800029999999998</v>
      </c>
    </row>
    <row r="2626" spans="1:21">
      <c r="A2626">
        <v>13120</v>
      </c>
      <c r="B2626">
        <v>9</v>
      </c>
      <c r="C2626">
        <v>2</v>
      </c>
      <c r="D2626">
        <v>40</v>
      </c>
      <c r="F2626">
        <v>0</v>
      </c>
      <c r="G2626">
        <v>0</v>
      </c>
      <c r="H2626">
        <v>0</v>
      </c>
      <c r="I2626">
        <v>50.400002000000001</v>
      </c>
      <c r="J2626">
        <v>56.900002000000001</v>
      </c>
      <c r="K2626">
        <v>0.95</v>
      </c>
      <c r="L2626">
        <v>1567.1999510000001</v>
      </c>
      <c r="M2626">
        <v>114.235497</v>
      </c>
      <c r="P2626">
        <v>35.599997999999999</v>
      </c>
      <c r="Q2626">
        <v>57.519996999999996</v>
      </c>
      <c r="R2626">
        <v>0.58966700000000005</v>
      </c>
      <c r="S2626">
        <v>1411.920044</v>
      </c>
      <c r="T2626">
        <v>0.85331000000000001</v>
      </c>
      <c r="U2626">
        <v>14.800003</v>
      </c>
    </row>
    <row r="2627" spans="1:21">
      <c r="A2627">
        <v>13125</v>
      </c>
      <c r="B2627">
        <v>9</v>
      </c>
      <c r="C2627">
        <v>2</v>
      </c>
      <c r="D2627">
        <v>45</v>
      </c>
      <c r="F2627">
        <v>0</v>
      </c>
      <c r="G2627">
        <v>0</v>
      </c>
      <c r="H2627">
        <v>0</v>
      </c>
      <c r="I2627">
        <v>40.799999</v>
      </c>
      <c r="J2627">
        <v>56</v>
      </c>
      <c r="K2627">
        <v>0.55000000000000004</v>
      </c>
      <c r="L2627">
        <v>1608</v>
      </c>
      <c r="M2627">
        <v>116.071426</v>
      </c>
      <c r="P2627">
        <v>36.719996999999999</v>
      </c>
      <c r="Q2627">
        <v>57.84</v>
      </c>
      <c r="R2627">
        <v>0.60333300000000001</v>
      </c>
      <c r="S2627">
        <v>1448.6401370000001</v>
      </c>
      <c r="T2627">
        <v>3.379883</v>
      </c>
      <c r="U2627">
        <v>4.0800020000000004</v>
      </c>
    </row>
    <row r="2628" spans="1:21">
      <c r="A2628">
        <v>13130</v>
      </c>
      <c r="B2628">
        <v>9</v>
      </c>
      <c r="C2628">
        <v>2</v>
      </c>
      <c r="D2628">
        <v>50</v>
      </c>
      <c r="F2628">
        <v>0</v>
      </c>
      <c r="G2628">
        <v>0</v>
      </c>
      <c r="H2628">
        <v>0</v>
      </c>
      <c r="I2628">
        <v>50.400002000000001</v>
      </c>
      <c r="J2628">
        <v>55.799999</v>
      </c>
      <c r="K2628">
        <v>0.76</v>
      </c>
      <c r="L2628">
        <v>1658.400024</v>
      </c>
      <c r="M2628">
        <v>116.48745700000001</v>
      </c>
      <c r="P2628">
        <v>33.759995000000004</v>
      </c>
      <c r="Q2628">
        <v>57.23</v>
      </c>
      <c r="R2628">
        <v>0.54633299999999996</v>
      </c>
      <c r="S2628">
        <v>1482.3999020000001</v>
      </c>
      <c r="T2628">
        <v>2.4793319999999999</v>
      </c>
      <c r="U2628">
        <v>16.640007000000001</v>
      </c>
    </row>
    <row r="2629" spans="1:21">
      <c r="A2629">
        <v>13135</v>
      </c>
      <c r="B2629">
        <v>9</v>
      </c>
      <c r="C2629">
        <v>2</v>
      </c>
      <c r="D2629">
        <v>55</v>
      </c>
      <c r="F2629">
        <v>0</v>
      </c>
      <c r="G2629">
        <v>0</v>
      </c>
      <c r="H2629">
        <v>0</v>
      </c>
      <c r="I2629">
        <v>38.400002000000001</v>
      </c>
      <c r="J2629">
        <v>60.400002000000001</v>
      </c>
      <c r="K2629">
        <v>0.54</v>
      </c>
      <c r="L2629">
        <v>1696.8000489999999</v>
      </c>
      <c r="M2629">
        <v>107.615891</v>
      </c>
      <c r="P2629">
        <v>34.639999000000003</v>
      </c>
      <c r="Q2629">
        <v>57.340007999999997</v>
      </c>
      <c r="R2629">
        <v>0.56166700000000003</v>
      </c>
      <c r="S2629">
        <v>1517.0397949999999</v>
      </c>
      <c r="T2629">
        <v>-6.1554869999999999</v>
      </c>
      <c r="U2629">
        <v>3.7600020000000001</v>
      </c>
    </row>
    <row r="2630" spans="1:21">
      <c r="A2630">
        <v>13140</v>
      </c>
      <c r="B2630">
        <v>9</v>
      </c>
      <c r="C2630">
        <v>3</v>
      </c>
      <c r="D2630">
        <v>0</v>
      </c>
      <c r="F2630">
        <v>0</v>
      </c>
      <c r="G2630">
        <v>0</v>
      </c>
      <c r="H2630">
        <v>0</v>
      </c>
      <c r="I2630">
        <v>43.200001</v>
      </c>
      <c r="J2630">
        <v>56.700001</v>
      </c>
      <c r="K2630">
        <v>0.69</v>
      </c>
      <c r="L2630">
        <v>1740</v>
      </c>
      <c r="M2630">
        <v>114.638443</v>
      </c>
      <c r="P2630">
        <v>33.600002000000003</v>
      </c>
      <c r="Q2630">
        <v>56.993332000000002</v>
      </c>
      <c r="R2630">
        <v>0.53233299999999995</v>
      </c>
      <c r="S2630">
        <v>1550.639893</v>
      </c>
      <c r="T2630">
        <v>0.20133999999999999</v>
      </c>
      <c r="U2630">
        <v>9.5999979999999994</v>
      </c>
    </row>
    <row r="2631" spans="1:21">
      <c r="A2631">
        <v>13145</v>
      </c>
      <c r="B2631">
        <v>9</v>
      </c>
      <c r="C2631">
        <v>3</v>
      </c>
      <c r="D2631">
        <v>5</v>
      </c>
      <c r="F2631">
        <v>0</v>
      </c>
      <c r="G2631">
        <v>0</v>
      </c>
      <c r="H2631">
        <v>0</v>
      </c>
      <c r="I2631">
        <v>31.200001</v>
      </c>
      <c r="J2631">
        <v>55</v>
      </c>
      <c r="K2631">
        <v>0.42</v>
      </c>
      <c r="L2631">
        <v>1771.1999510000001</v>
      </c>
      <c r="M2631">
        <v>118.181816</v>
      </c>
      <c r="P2631">
        <v>31.200001</v>
      </c>
      <c r="Q2631">
        <v>56.886657999999997</v>
      </c>
      <c r="R2631">
        <v>0.48756300000000002</v>
      </c>
      <c r="S2631">
        <v>1581.839966</v>
      </c>
      <c r="T2631">
        <v>3.4800719999999998</v>
      </c>
      <c r="U2631">
        <v>0</v>
      </c>
    </row>
    <row r="2632" spans="1:21">
      <c r="A2632">
        <v>13150</v>
      </c>
      <c r="B2632">
        <v>9</v>
      </c>
      <c r="C2632">
        <v>3</v>
      </c>
      <c r="D2632">
        <v>10</v>
      </c>
      <c r="F2632">
        <v>0</v>
      </c>
      <c r="G2632">
        <v>0</v>
      </c>
      <c r="H2632">
        <v>0</v>
      </c>
      <c r="I2632">
        <v>33.599997999999999</v>
      </c>
      <c r="J2632">
        <v>56.599997999999999</v>
      </c>
      <c r="K2632">
        <v>0.56999999999999995</v>
      </c>
      <c r="L2632">
        <v>1804.799927</v>
      </c>
      <c r="M2632">
        <v>114.840996</v>
      </c>
      <c r="P2632">
        <v>29.68</v>
      </c>
      <c r="Q2632">
        <v>56.610000999999997</v>
      </c>
      <c r="R2632">
        <v>0.48416199999999998</v>
      </c>
      <c r="S2632">
        <v>1611.520264</v>
      </c>
      <c r="T2632">
        <v>-0.51377899999999999</v>
      </c>
      <c r="U2632">
        <v>3.9199980000000001</v>
      </c>
    </row>
    <row r="2633" spans="1:21">
      <c r="A2633">
        <v>13155</v>
      </c>
      <c r="B2633">
        <v>9</v>
      </c>
      <c r="C2633">
        <v>3</v>
      </c>
      <c r="D2633">
        <v>15</v>
      </c>
      <c r="F2633">
        <v>0</v>
      </c>
      <c r="G2633">
        <v>0</v>
      </c>
      <c r="H2633">
        <v>0</v>
      </c>
      <c r="I2633">
        <v>48</v>
      </c>
      <c r="J2633">
        <v>60.200001</v>
      </c>
      <c r="K2633">
        <v>0.73</v>
      </c>
      <c r="L2633">
        <v>1852.799927</v>
      </c>
      <c r="M2633">
        <v>107.97341900000001</v>
      </c>
      <c r="P2633">
        <v>24.319997999999998</v>
      </c>
      <c r="Q2633">
        <v>58.310001</v>
      </c>
      <c r="R2633">
        <v>0.38633299999999998</v>
      </c>
      <c r="S2633">
        <v>1635.8398440000001</v>
      </c>
      <c r="T2633">
        <v>-3.887375</v>
      </c>
      <c r="U2633">
        <v>23.680002000000002</v>
      </c>
    </row>
    <row r="2634" spans="1:21">
      <c r="A2634">
        <v>13160</v>
      </c>
      <c r="B2634">
        <v>9</v>
      </c>
      <c r="C2634">
        <v>3</v>
      </c>
      <c r="D2634">
        <v>20</v>
      </c>
      <c r="F2634">
        <v>0</v>
      </c>
      <c r="G2634">
        <v>0</v>
      </c>
      <c r="H2634">
        <v>0</v>
      </c>
      <c r="I2634">
        <v>45.599997999999999</v>
      </c>
      <c r="J2634">
        <v>54.599997999999999</v>
      </c>
      <c r="K2634">
        <v>0.69</v>
      </c>
      <c r="L2634">
        <v>1898.3999020000001</v>
      </c>
      <c r="M2634">
        <v>119.047623</v>
      </c>
      <c r="P2634">
        <v>20.48</v>
      </c>
      <c r="Q2634">
        <v>58.723334999999999</v>
      </c>
      <c r="R2634">
        <v>0.31112499999999998</v>
      </c>
      <c r="S2634">
        <v>1656.3199460000001</v>
      </c>
      <c r="T2634">
        <v>7.8559650000000003</v>
      </c>
      <c r="U2634">
        <v>25.119999</v>
      </c>
    </row>
    <row r="2635" spans="1:21">
      <c r="A2635">
        <v>13165</v>
      </c>
      <c r="B2635">
        <v>9</v>
      </c>
      <c r="C2635">
        <v>3</v>
      </c>
      <c r="D2635">
        <v>25</v>
      </c>
      <c r="F2635">
        <v>0</v>
      </c>
      <c r="G2635">
        <v>0</v>
      </c>
      <c r="H2635">
        <v>0</v>
      </c>
      <c r="I2635">
        <v>38.400002000000001</v>
      </c>
      <c r="J2635">
        <v>55.200001</v>
      </c>
      <c r="K2635">
        <v>0.66</v>
      </c>
      <c r="L2635">
        <v>1936.799927</v>
      </c>
      <c r="M2635">
        <v>117.753624</v>
      </c>
      <c r="P2635">
        <v>19.359998999999998</v>
      </c>
      <c r="Q2635">
        <v>59.026660999999997</v>
      </c>
      <c r="R2635">
        <v>0.29566700000000001</v>
      </c>
      <c r="S2635">
        <v>1675.679932</v>
      </c>
      <c r="T2635">
        <v>7.3575290000000004</v>
      </c>
      <c r="U2635">
        <v>19.040002999999999</v>
      </c>
    </row>
    <row r="2636" spans="1:21">
      <c r="A2636">
        <v>13170</v>
      </c>
      <c r="B2636">
        <v>9</v>
      </c>
      <c r="C2636">
        <v>3</v>
      </c>
      <c r="D2636">
        <v>30</v>
      </c>
      <c r="F2636">
        <v>0</v>
      </c>
      <c r="G2636">
        <v>0</v>
      </c>
      <c r="H2636">
        <v>0</v>
      </c>
      <c r="I2636">
        <v>50.400002000000001</v>
      </c>
      <c r="J2636">
        <v>56.400002000000001</v>
      </c>
      <c r="K2636">
        <v>0.86</v>
      </c>
      <c r="L2636">
        <v>1987.1999510000001</v>
      </c>
      <c r="M2636">
        <v>115.248222</v>
      </c>
      <c r="P2636">
        <v>15.679999</v>
      </c>
      <c r="Q2636">
        <v>58.883335000000002</v>
      </c>
      <c r="R2636">
        <v>0.24299999999999999</v>
      </c>
      <c r="S2636">
        <v>1691.3599850000001</v>
      </c>
      <c r="T2636">
        <v>4.4859470000000004</v>
      </c>
      <c r="U2636">
        <v>34.720002000000001</v>
      </c>
    </row>
    <row r="2637" spans="1:21">
      <c r="A2637">
        <v>13175</v>
      </c>
      <c r="B2637">
        <v>9</v>
      </c>
      <c r="C2637">
        <v>3</v>
      </c>
      <c r="D2637">
        <v>35</v>
      </c>
      <c r="F2637">
        <v>0</v>
      </c>
      <c r="G2637">
        <v>0</v>
      </c>
      <c r="H2637">
        <v>0</v>
      </c>
      <c r="I2637">
        <v>55.200001</v>
      </c>
      <c r="J2637">
        <v>56.599997999999999</v>
      </c>
      <c r="K2637">
        <v>0.9</v>
      </c>
      <c r="L2637">
        <v>2042.3999020000001</v>
      </c>
      <c r="M2637">
        <v>114.840996</v>
      </c>
      <c r="P2637">
        <v>14.080000999999999</v>
      </c>
      <c r="Q2637">
        <v>59.950001</v>
      </c>
      <c r="R2637">
        <v>0.20933299999999999</v>
      </c>
      <c r="S2637">
        <v>1705.4399410000001</v>
      </c>
      <c r="T2637">
        <v>6.1816019999999998</v>
      </c>
      <c r="U2637">
        <v>41.12</v>
      </c>
    </row>
    <row r="2638" spans="1:21">
      <c r="A2638">
        <v>13180</v>
      </c>
      <c r="B2638">
        <v>9</v>
      </c>
      <c r="C2638">
        <v>3</v>
      </c>
      <c r="D2638">
        <v>40</v>
      </c>
      <c r="F2638">
        <v>0</v>
      </c>
      <c r="G2638">
        <v>0</v>
      </c>
      <c r="H2638">
        <v>0</v>
      </c>
      <c r="I2638">
        <v>64.800003000000004</v>
      </c>
      <c r="J2638">
        <v>59.700001</v>
      </c>
      <c r="K2638">
        <v>0.93</v>
      </c>
      <c r="L2638">
        <v>2107.1999510000001</v>
      </c>
      <c r="M2638">
        <v>108.877724</v>
      </c>
      <c r="P2638">
        <v>15.92</v>
      </c>
      <c r="Q2638">
        <v>59.856670000000001</v>
      </c>
      <c r="R2638">
        <v>0.249</v>
      </c>
      <c r="S2638">
        <v>1721.360107</v>
      </c>
      <c r="T2638">
        <v>1.4274999999999999E-2</v>
      </c>
      <c r="U2638">
        <v>48.880003000000002</v>
      </c>
    </row>
    <row r="2639" spans="1:21">
      <c r="A2639">
        <v>13185</v>
      </c>
      <c r="B2639">
        <v>9</v>
      </c>
      <c r="C2639">
        <v>3</v>
      </c>
      <c r="D2639">
        <v>45</v>
      </c>
      <c r="F2639">
        <v>0</v>
      </c>
      <c r="G2639">
        <v>0</v>
      </c>
      <c r="H2639">
        <v>0</v>
      </c>
      <c r="I2639">
        <v>9.6</v>
      </c>
      <c r="J2639">
        <v>59.099997999999999</v>
      </c>
      <c r="K2639">
        <v>0.17</v>
      </c>
      <c r="L2639">
        <v>2116.8000489999999</v>
      </c>
      <c r="M2639">
        <v>109.983086</v>
      </c>
      <c r="P2639">
        <v>14.320001</v>
      </c>
      <c r="Q2639">
        <v>59.730003000000004</v>
      </c>
      <c r="R2639">
        <v>0.20566699999999999</v>
      </c>
      <c r="S2639">
        <v>1735.6800539999999</v>
      </c>
      <c r="T2639">
        <v>0.90300000000000002</v>
      </c>
      <c r="U2639">
        <v>-4.72</v>
      </c>
    </row>
    <row r="2640" spans="1:21">
      <c r="A2640">
        <v>13190</v>
      </c>
      <c r="B2640">
        <v>9</v>
      </c>
      <c r="C2640">
        <v>3</v>
      </c>
      <c r="D2640">
        <v>50</v>
      </c>
      <c r="F2640">
        <v>0</v>
      </c>
      <c r="G2640">
        <v>0</v>
      </c>
      <c r="H2640">
        <v>0</v>
      </c>
      <c r="I2640">
        <v>26.4</v>
      </c>
      <c r="J2640">
        <v>55.400002000000001</v>
      </c>
      <c r="K2640">
        <v>0.28999999999999998</v>
      </c>
      <c r="L2640">
        <v>2143.1999510000001</v>
      </c>
      <c r="M2640">
        <v>117.328514</v>
      </c>
      <c r="P2640">
        <v>13.6</v>
      </c>
      <c r="Q2640">
        <v>59.563338999999999</v>
      </c>
      <c r="R2640">
        <v>0.190333</v>
      </c>
      <c r="S2640">
        <v>1749.2799070000001</v>
      </c>
      <c r="T2640">
        <v>7.922104</v>
      </c>
      <c r="U2640">
        <v>12.799999</v>
      </c>
    </row>
    <row r="2641" spans="1:21">
      <c r="A2641">
        <v>13195</v>
      </c>
      <c r="B2641">
        <v>9</v>
      </c>
      <c r="C2641">
        <v>3</v>
      </c>
      <c r="D2641">
        <v>55</v>
      </c>
      <c r="F2641">
        <v>0</v>
      </c>
      <c r="G2641">
        <v>0</v>
      </c>
      <c r="H2641">
        <v>0</v>
      </c>
      <c r="I2641">
        <v>7.2</v>
      </c>
      <c r="J2641">
        <v>65.699996999999996</v>
      </c>
      <c r="K2641">
        <v>0.10958900000000001</v>
      </c>
      <c r="L2641">
        <v>2150.3999020000001</v>
      </c>
      <c r="M2641">
        <v>98.934555000000003</v>
      </c>
      <c r="P2641">
        <v>15.679997999999999</v>
      </c>
      <c r="Q2641">
        <v>59.673335999999999</v>
      </c>
      <c r="R2641">
        <v>0.25523400000000002</v>
      </c>
      <c r="S2641">
        <v>1764.959717</v>
      </c>
      <c r="T2641">
        <v>-10.357970999999999</v>
      </c>
      <c r="U2641">
        <v>-8.4799989999999994</v>
      </c>
    </row>
    <row r="2642" spans="1:21">
      <c r="A2642">
        <v>13200</v>
      </c>
      <c r="B2642">
        <v>9</v>
      </c>
      <c r="C2642">
        <v>4</v>
      </c>
      <c r="D2642">
        <v>0</v>
      </c>
      <c r="F2642">
        <v>0</v>
      </c>
      <c r="G2642">
        <v>0</v>
      </c>
      <c r="H2642">
        <v>0</v>
      </c>
      <c r="I2642">
        <v>0</v>
      </c>
      <c r="J2642">
        <v>58.900002000000001</v>
      </c>
      <c r="K2642">
        <v>0</v>
      </c>
      <c r="L2642">
        <v>2150.3999020000001</v>
      </c>
      <c r="M2642">
        <v>110.356537</v>
      </c>
      <c r="P2642">
        <v>22.560001</v>
      </c>
      <c r="Q2642">
        <v>59.273335000000003</v>
      </c>
      <c r="R2642">
        <v>0.344611</v>
      </c>
      <c r="S2642">
        <v>1787.5196530000001</v>
      </c>
      <c r="T2642">
        <v>0.43204500000000001</v>
      </c>
      <c r="U2642">
        <v>-22.560001</v>
      </c>
    </row>
    <row r="2643" spans="1:21">
      <c r="A2643">
        <v>13205</v>
      </c>
      <c r="B2643">
        <v>9</v>
      </c>
      <c r="C2643">
        <v>4</v>
      </c>
      <c r="D2643">
        <v>5</v>
      </c>
      <c r="F2643">
        <v>0</v>
      </c>
      <c r="G2643">
        <v>0</v>
      </c>
      <c r="H2643">
        <v>0</v>
      </c>
      <c r="I2643">
        <v>0</v>
      </c>
      <c r="J2643">
        <v>58.900002000000001</v>
      </c>
      <c r="K2643">
        <v>0</v>
      </c>
      <c r="L2643">
        <v>2150.3999020000001</v>
      </c>
      <c r="M2643">
        <v>110.356537</v>
      </c>
      <c r="P2643">
        <v>40.240001999999997</v>
      </c>
      <c r="Q2643">
        <v>59.323338</v>
      </c>
      <c r="R2643">
        <v>0.58899999999999997</v>
      </c>
      <c r="S2643">
        <v>1827.759644</v>
      </c>
      <c r="T2643">
        <v>0.55877699999999997</v>
      </c>
      <c r="U2643">
        <v>-40.240001999999997</v>
      </c>
    </row>
    <row r="2644" spans="1:21">
      <c r="A2644">
        <v>13210</v>
      </c>
      <c r="B2644">
        <v>9</v>
      </c>
      <c r="C2644">
        <v>4</v>
      </c>
      <c r="D2644">
        <v>10</v>
      </c>
      <c r="F2644">
        <v>0</v>
      </c>
      <c r="G2644">
        <v>0</v>
      </c>
      <c r="H2644">
        <v>0</v>
      </c>
      <c r="I2644">
        <v>0</v>
      </c>
      <c r="J2644">
        <v>58.900002000000001</v>
      </c>
      <c r="K2644">
        <v>0</v>
      </c>
      <c r="L2644">
        <v>2150.3999020000001</v>
      </c>
      <c r="M2644">
        <v>110.356537</v>
      </c>
      <c r="P2644">
        <v>51.760002</v>
      </c>
      <c r="Q2644">
        <v>59.359997</v>
      </c>
      <c r="R2644">
        <v>0.75600000000000001</v>
      </c>
      <c r="S2644">
        <v>1879.5200199999999</v>
      </c>
      <c r="T2644">
        <v>0.65271800000000002</v>
      </c>
      <c r="U2644">
        <v>-51.760002</v>
      </c>
    </row>
    <row r="2645" spans="1:21">
      <c r="A2645">
        <v>13215</v>
      </c>
      <c r="B2645">
        <v>9</v>
      </c>
      <c r="C2645">
        <v>4</v>
      </c>
      <c r="D2645">
        <v>15</v>
      </c>
      <c r="F2645">
        <v>0</v>
      </c>
      <c r="G2645">
        <v>0</v>
      </c>
      <c r="H2645">
        <v>0</v>
      </c>
      <c r="I2645">
        <v>0</v>
      </c>
      <c r="J2645">
        <v>58.900002000000001</v>
      </c>
      <c r="K2645">
        <v>0</v>
      </c>
      <c r="L2645">
        <v>2150.3999020000001</v>
      </c>
      <c r="M2645">
        <v>110.356537</v>
      </c>
      <c r="P2645">
        <v>60.000003999999997</v>
      </c>
      <c r="Q2645">
        <v>58.646667000000001</v>
      </c>
      <c r="R2645">
        <v>0.91</v>
      </c>
      <c r="S2645">
        <v>1939.5198969999999</v>
      </c>
      <c r="T2645">
        <v>-0.82604200000000005</v>
      </c>
      <c r="U2645">
        <v>-60.000003999999997</v>
      </c>
    </row>
    <row r="2646" spans="1:21">
      <c r="A2646">
        <v>13220</v>
      </c>
      <c r="B2646">
        <v>9</v>
      </c>
      <c r="C2646">
        <v>4</v>
      </c>
      <c r="D2646">
        <v>20</v>
      </c>
      <c r="F2646">
        <v>0</v>
      </c>
      <c r="G2646">
        <v>0</v>
      </c>
      <c r="H2646">
        <v>0</v>
      </c>
      <c r="I2646">
        <v>0</v>
      </c>
      <c r="J2646">
        <v>58.900002000000001</v>
      </c>
      <c r="K2646">
        <v>0</v>
      </c>
      <c r="L2646">
        <v>2150.3999020000001</v>
      </c>
      <c r="M2646">
        <v>110.356537</v>
      </c>
      <c r="P2646">
        <v>79.199989000000002</v>
      </c>
      <c r="Q2646">
        <v>58.859993000000003</v>
      </c>
      <c r="R2646">
        <v>1.196</v>
      </c>
      <c r="S2646">
        <v>2018.7198490000001</v>
      </c>
      <c r="T2646">
        <v>-0.30057499999999998</v>
      </c>
      <c r="U2646">
        <v>-79.199989000000002</v>
      </c>
    </row>
    <row r="2647" spans="1:21">
      <c r="A2647">
        <v>13225</v>
      </c>
      <c r="B2647">
        <v>9</v>
      </c>
      <c r="C2647">
        <v>4</v>
      </c>
      <c r="D2647">
        <v>25</v>
      </c>
      <c r="F2647">
        <v>0</v>
      </c>
      <c r="G2647">
        <v>0</v>
      </c>
      <c r="H2647">
        <v>0</v>
      </c>
      <c r="I2647">
        <v>0</v>
      </c>
      <c r="J2647">
        <v>58.900002000000001</v>
      </c>
      <c r="K2647">
        <v>0</v>
      </c>
      <c r="L2647">
        <v>2150.3999020000001</v>
      </c>
      <c r="M2647">
        <v>110.356537</v>
      </c>
      <c r="P2647">
        <v>87.920012999999997</v>
      </c>
      <c r="Q2647">
        <v>58.526665000000001</v>
      </c>
      <c r="R2647">
        <v>1.296333</v>
      </c>
      <c r="S2647">
        <v>2106.6401369999999</v>
      </c>
      <c r="T2647">
        <v>-0.93837000000000004</v>
      </c>
      <c r="U2647">
        <v>-87.920012999999997</v>
      </c>
    </row>
    <row r="2648" spans="1:21">
      <c r="A2648">
        <v>13230</v>
      </c>
      <c r="B2648">
        <v>9</v>
      </c>
      <c r="C2648">
        <v>4</v>
      </c>
      <c r="D2648">
        <v>30</v>
      </c>
      <c r="F2648">
        <v>0</v>
      </c>
      <c r="G2648">
        <v>0</v>
      </c>
      <c r="H2648">
        <v>0</v>
      </c>
      <c r="I2648">
        <v>98.400002000000001</v>
      </c>
      <c r="J2648">
        <v>59.700001</v>
      </c>
      <c r="K2648">
        <v>1.51</v>
      </c>
      <c r="L2648">
        <v>2248.7998050000001</v>
      </c>
      <c r="M2648">
        <v>108.877724</v>
      </c>
      <c r="P2648">
        <v>98.240004999999996</v>
      </c>
      <c r="Q2648">
        <v>58.056674999999998</v>
      </c>
      <c r="R2648">
        <v>1.4396659999999999</v>
      </c>
      <c r="S2648">
        <v>2204.8801269999999</v>
      </c>
      <c r="T2648">
        <v>-3.3214869999999999</v>
      </c>
      <c r="U2648">
        <v>0.159996</v>
      </c>
    </row>
    <row r="2649" spans="1:21">
      <c r="A2649">
        <v>13235</v>
      </c>
      <c r="B2649">
        <v>9</v>
      </c>
      <c r="C2649">
        <v>4</v>
      </c>
      <c r="D2649">
        <v>35</v>
      </c>
      <c r="F2649">
        <v>0</v>
      </c>
      <c r="G2649">
        <v>0</v>
      </c>
      <c r="H2649">
        <v>0</v>
      </c>
      <c r="I2649">
        <v>132</v>
      </c>
      <c r="J2649">
        <v>57.900002000000001</v>
      </c>
      <c r="K2649">
        <v>1.79</v>
      </c>
      <c r="L2649">
        <v>2380.7998050000001</v>
      </c>
      <c r="M2649">
        <v>112.26251999999999</v>
      </c>
      <c r="P2649">
        <v>116.55999</v>
      </c>
      <c r="Q2649">
        <v>57.656669999999998</v>
      </c>
      <c r="R2649">
        <v>1.7216670000000001</v>
      </c>
      <c r="S2649">
        <v>2321.4396969999998</v>
      </c>
      <c r="T2649">
        <v>-0.73526000000000002</v>
      </c>
      <c r="U2649">
        <v>15.440009999999999</v>
      </c>
    </row>
    <row r="2650" spans="1:21">
      <c r="A2650">
        <v>13240</v>
      </c>
      <c r="B2650">
        <v>9</v>
      </c>
      <c r="C2650">
        <v>4</v>
      </c>
      <c r="D2650">
        <v>40</v>
      </c>
      <c r="F2650">
        <v>0</v>
      </c>
      <c r="G2650">
        <v>0</v>
      </c>
      <c r="H2650">
        <v>0</v>
      </c>
      <c r="I2650">
        <v>144</v>
      </c>
      <c r="J2650">
        <v>58.599997999999999</v>
      </c>
      <c r="K2650">
        <v>2.19</v>
      </c>
      <c r="L2650">
        <v>2524.7998050000001</v>
      </c>
      <c r="M2650">
        <v>110.92150100000001</v>
      </c>
      <c r="P2650">
        <v>133.040009</v>
      </c>
      <c r="Q2650">
        <v>57.770004</v>
      </c>
      <c r="R2650">
        <v>1.9610000000000001</v>
      </c>
      <c r="S2650">
        <v>2454.4799800000001</v>
      </c>
      <c r="T2650">
        <v>-1.852104</v>
      </c>
      <c r="U2650">
        <v>10.959991</v>
      </c>
    </row>
    <row r="2651" spans="1:21">
      <c r="A2651">
        <v>13245</v>
      </c>
      <c r="B2651">
        <v>9</v>
      </c>
      <c r="C2651">
        <v>4</v>
      </c>
      <c r="D2651">
        <v>45</v>
      </c>
      <c r="F2651">
        <v>0</v>
      </c>
      <c r="G2651">
        <v>0</v>
      </c>
      <c r="H2651">
        <v>0</v>
      </c>
      <c r="I2651">
        <v>139.199997</v>
      </c>
      <c r="J2651">
        <v>58.200001</v>
      </c>
      <c r="K2651">
        <v>1.84</v>
      </c>
      <c r="L2651">
        <v>2663.9997560000002</v>
      </c>
      <c r="M2651">
        <v>111.683846</v>
      </c>
      <c r="P2651">
        <v>145.51998900000001</v>
      </c>
      <c r="Q2651">
        <v>57.576659999999997</v>
      </c>
      <c r="R2651">
        <v>2.1016659999999998</v>
      </c>
      <c r="S2651">
        <v>2600</v>
      </c>
      <c r="T2651">
        <v>-1.455185</v>
      </c>
      <c r="U2651">
        <v>-6.3199920000000001</v>
      </c>
    </row>
    <row r="2652" spans="1:21">
      <c r="A2652">
        <v>13250</v>
      </c>
      <c r="B2652">
        <v>9</v>
      </c>
      <c r="C2652">
        <v>4</v>
      </c>
      <c r="D2652">
        <v>50</v>
      </c>
      <c r="F2652">
        <v>0</v>
      </c>
      <c r="G2652">
        <v>0</v>
      </c>
      <c r="H2652">
        <v>0</v>
      </c>
      <c r="I2652">
        <v>175.199997</v>
      </c>
      <c r="J2652">
        <v>55.700001</v>
      </c>
      <c r="K2652">
        <v>2.88</v>
      </c>
      <c r="L2652">
        <v>2839.1997070000002</v>
      </c>
      <c r="M2652">
        <v>116.69658699999999</v>
      </c>
      <c r="P2652">
        <v>155.040009</v>
      </c>
      <c r="Q2652">
        <v>56.736660000000001</v>
      </c>
      <c r="R2652">
        <v>2.3210000000000002</v>
      </c>
      <c r="S2652">
        <v>2755.0402829999998</v>
      </c>
      <c r="T2652">
        <v>1.804527</v>
      </c>
      <c r="U2652">
        <v>20.159987999999998</v>
      </c>
    </row>
    <row r="2653" spans="1:21">
      <c r="A2653">
        <v>13255</v>
      </c>
      <c r="B2653">
        <v>9</v>
      </c>
      <c r="C2653">
        <v>4</v>
      </c>
      <c r="D2653">
        <v>55</v>
      </c>
      <c r="F2653">
        <v>0</v>
      </c>
      <c r="G2653">
        <v>0</v>
      </c>
      <c r="H2653">
        <v>0</v>
      </c>
      <c r="I2653">
        <v>194.39999399999999</v>
      </c>
      <c r="J2653">
        <v>56.5</v>
      </c>
      <c r="K2653">
        <v>3.15</v>
      </c>
      <c r="L2653">
        <v>3033.5996089999999</v>
      </c>
      <c r="M2653">
        <v>115.04425000000001</v>
      </c>
      <c r="P2653">
        <v>173.759995</v>
      </c>
      <c r="Q2653">
        <v>57.166671999999998</v>
      </c>
      <c r="R2653">
        <v>2.4943339999999998</v>
      </c>
      <c r="S2653">
        <v>2928.8000489999999</v>
      </c>
      <c r="T2653">
        <v>1.0194780000000001</v>
      </c>
      <c r="U2653">
        <v>20.639999</v>
      </c>
    </row>
    <row r="2654" spans="1:21">
      <c r="A2654">
        <v>13260</v>
      </c>
      <c r="B2654">
        <v>9</v>
      </c>
      <c r="C2654">
        <v>5</v>
      </c>
      <c r="D2654">
        <v>0</v>
      </c>
      <c r="F2654">
        <v>0</v>
      </c>
      <c r="G2654">
        <v>0</v>
      </c>
      <c r="H2654">
        <v>0</v>
      </c>
      <c r="I2654">
        <v>177.60000600000001</v>
      </c>
      <c r="J2654">
        <v>55.400002000000001</v>
      </c>
      <c r="K2654">
        <v>2.64</v>
      </c>
      <c r="L2654">
        <v>3211.1997070000002</v>
      </c>
      <c r="M2654">
        <v>117.328514</v>
      </c>
      <c r="P2654">
        <v>177.75997899999999</v>
      </c>
      <c r="Q2654">
        <v>56.066657999999997</v>
      </c>
      <c r="R2654">
        <v>2.5739999999999998</v>
      </c>
      <c r="S2654">
        <v>3106.5603030000002</v>
      </c>
      <c r="T2654">
        <v>1.056305</v>
      </c>
      <c r="U2654">
        <v>-0.159973</v>
      </c>
    </row>
    <row r="2655" spans="1:21">
      <c r="A2655">
        <v>13265</v>
      </c>
      <c r="B2655">
        <v>9</v>
      </c>
      <c r="C2655">
        <v>5</v>
      </c>
      <c r="D2655">
        <v>5</v>
      </c>
      <c r="F2655">
        <v>0</v>
      </c>
      <c r="G2655">
        <v>0</v>
      </c>
      <c r="H2655">
        <v>0</v>
      </c>
      <c r="I2655">
        <v>184.800003</v>
      </c>
      <c r="J2655">
        <v>54.299999</v>
      </c>
      <c r="K2655">
        <v>2.59</v>
      </c>
      <c r="L2655">
        <v>3395.9997560000002</v>
      </c>
      <c r="M2655">
        <v>119.70534499999999</v>
      </c>
      <c r="P2655">
        <v>185.120026</v>
      </c>
      <c r="Q2655">
        <v>55.460003</v>
      </c>
      <c r="R2655">
        <v>2.7040000000000002</v>
      </c>
      <c r="S2655">
        <v>3291.6796880000002</v>
      </c>
      <c r="T2655">
        <v>2.1335600000000001</v>
      </c>
      <c r="U2655">
        <v>-0.320023</v>
      </c>
    </row>
    <row r="2656" spans="1:21">
      <c r="A2656">
        <v>13270</v>
      </c>
      <c r="B2656">
        <v>9</v>
      </c>
      <c r="C2656">
        <v>5</v>
      </c>
      <c r="D2656">
        <v>10</v>
      </c>
      <c r="F2656">
        <v>0</v>
      </c>
      <c r="G2656">
        <v>0</v>
      </c>
      <c r="H2656">
        <v>0</v>
      </c>
      <c r="I2656">
        <v>244.800003</v>
      </c>
      <c r="J2656">
        <v>55.099997999999999</v>
      </c>
      <c r="K2656">
        <v>3.45</v>
      </c>
      <c r="L2656">
        <v>3640.7998050000001</v>
      </c>
      <c r="M2656">
        <v>117.967339</v>
      </c>
      <c r="P2656">
        <v>224.72001599999999</v>
      </c>
      <c r="Q2656">
        <v>55.493327999999998</v>
      </c>
      <c r="R2656">
        <v>3.2806660000000001</v>
      </c>
      <c r="S2656">
        <v>3516.4001459999999</v>
      </c>
      <c r="T2656">
        <v>0.38548300000000002</v>
      </c>
      <c r="U2656">
        <v>20.079986999999999</v>
      </c>
    </row>
    <row r="2657" spans="1:21">
      <c r="A2657">
        <v>13275</v>
      </c>
      <c r="B2657">
        <v>9</v>
      </c>
      <c r="C2657">
        <v>5</v>
      </c>
      <c r="D2657">
        <v>15</v>
      </c>
      <c r="F2657">
        <v>0</v>
      </c>
      <c r="G2657">
        <v>0</v>
      </c>
      <c r="H2657">
        <v>0</v>
      </c>
      <c r="I2657">
        <v>244.800003</v>
      </c>
      <c r="J2657">
        <v>53.900002000000001</v>
      </c>
      <c r="K2657">
        <v>3.56</v>
      </c>
      <c r="L2657">
        <v>3885.5998540000001</v>
      </c>
      <c r="M2657">
        <v>120.593689</v>
      </c>
      <c r="P2657">
        <v>252.399979</v>
      </c>
      <c r="Q2657">
        <v>54.983336999999999</v>
      </c>
      <c r="R2657">
        <v>3.689333</v>
      </c>
      <c r="S2657">
        <v>3768.8000489999999</v>
      </c>
      <c r="T2657">
        <v>1.9487380000000001</v>
      </c>
      <c r="U2657">
        <v>-7.5999759999999998</v>
      </c>
    </row>
    <row r="2658" spans="1:21">
      <c r="A2658">
        <v>13280</v>
      </c>
      <c r="B2658">
        <v>9</v>
      </c>
      <c r="C2658">
        <v>5</v>
      </c>
      <c r="D2658">
        <v>20</v>
      </c>
      <c r="F2658">
        <v>0</v>
      </c>
      <c r="G2658">
        <v>0</v>
      </c>
      <c r="H2658">
        <v>0</v>
      </c>
      <c r="I2658">
        <v>261.60000600000001</v>
      </c>
      <c r="J2658">
        <v>53.5</v>
      </c>
      <c r="K2658">
        <v>4.08</v>
      </c>
      <c r="L2658">
        <v>4147.1997069999998</v>
      </c>
      <c r="M2658">
        <v>121.49533099999999</v>
      </c>
      <c r="P2658">
        <v>264.32000699999998</v>
      </c>
      <c r="Q2658">
        <v>55.090007999999997</v>
      </c>
      <c r="R2658">
        <v>3.7993329999999998</v>
      </c>
      <c r="S2658">
        <v>4033.1201169999999</v>
      </c>
      <c r="T2658">
        <v>3.0193789999999998</v>
      </c>
      <c r="U2658">
        <v>-2.7200009999999999</v>
      </c>
    </row>
    <row r="2659" spans="1:21">
      <c r="A2659">
        <v>13285</v>
      </c>
      <c r="B2659">
        <v>9</v>
      </c>
      <c r="C2659">
        <v>5</v>
      </c>
      <c r="D2659">
        <v>25</v>
      </c>
      <c r="F2659">
        <v>0</v>
      </c>
      <c r="G2659">
        <v>0</v>
      </c>
      <c r="H2659">
        <v>0</v>
      </c>
      <c r="I2659">
        <v>280.79998799999998</v>
      </c>
      <c r="J2659">
        <v>54.099997999999999</v>
      </c>
      <c r="K2659">
        <v>3.92</v>
      </c>
      <c r="L2659">
        <v>4427.9995120000003</v>
      </c>
      <c r="M2659">
        <v>120.147881</v>
      </c>
      <c r="P2659">
        <v>276.63998400000003</v>
      </c>
      <c r="Q2659">
        <v>54.849997999999999</v>
      </c>
      <c r="R2659">
        <v>3.9956670000000001</v>
      </c>
      <c r="S2659">
        <v>4309.7602539999998</v>
      </c>
      <c r="T2659">
        <v>1.109634</v>
      </c>
      <c r="U2659">
        <v>4.1600039999999998</v>
      </c>
    </row>
    <row r="2660" spans="1:21">
      <c r="A2660">
        <v>13290</v>
      </c>
      <c r="B2660">
        <v>9</v>
      </c>
      <c r="C2660">
        <v>5</v>
      </c>
      <c r="D2660">
        <v>30</v>
      </c>
      <c r="F2660">
        <v>0</v>
      </c>
      <c r="G2660">
        <v>0</v>
      </c>
      <c r="H2660">
        <v>0</v>
      </c>
      <c r="I2660">
        <v>324</v>
      </c>
      <c r="J2660">
        <v>53.700001</v>
      </c>
      <c r="K2660">
        <v>4.5999999999999996</v>
      </c>
      <c r="L2660">
        <v>4751.9995120000003</v>
      </c>
      <c r="M2660">
        <v>121.04283100000001</v>
      </c>
      <c r="P2660">
        <v>312.55999800000001</v>
      </c>
      <c r="Q2660">
        <v>54.979996</v>
      </c>
      <c r="R2660">
        <v>4.4239990000000002</v>
      </c>
      <c r="S2660">
        <v>4622.3203130000002</v>
      </c>
      <c r="T2660">
        <v>2.2660450000000001</v>
      </c>
      <c r="U2660">
        <v>11.440002</v>
      </c>
    </row>
    <row r="2661" spans="1:21">
      <c r="A2661">
        <v>13295</v>
      </c>
      <c r="B2661">
        <v>9</v>
      </c>
      <c r="C2661">
        <v>5</v>
      </c>
      <c r="D2661">
        <v>35</v>
      </c>
      <c r="F2661">
        <v>0</v>
      </c>
      <c r="G2661">
        <v>0</v>
      </c>
      <c r="H2661">
        <v>0</v>
      </c>
      <c r="I2661">
        <v>340.79998799999998</v>
      </c>
      <c r="J2661">
        <v>54.200001</v>
      </c>
      <c r="K2661">
        <v>4.67</v>
      </c>
      <c r="L2661">
        <v>5092.7993159999996</v>
      </c>
      <c r="M2661">
        <v>119.92620100000001</v>
      </c>
      <c r="P2661">
        <v>337.35998499999999</v>
      </c>
      <c r="Q2661">
        <v>55.056663999999998</v>
      </c>
      <c r="R2661">
        <v>4.7770000000000001</v>
      </c>
      <c r="S2661">
        <v>4959.6796880000002</v>
      </c>
      <c r="T2661">
        <v>1.2984089999999999</v>
      </c>
      <c r="U2661">
        <v>3.4400019999999998</v>
      </c>
    </row>
    <row r="2662" spans="1:21">
      <c r="A2662">
        <v>13300</v>
      </c>
      <c r="B2662">
        <v>9</v>
      </c>
      <c r="C2662">
        <v>5</v>
      </c>
      <c r="D2662">
        <v>40</v>
      </c>
      <c r="F2662">
        <v>0</v>
      </c>
      <c r="G2662">
        <v>0</v>
      </c>
      <c r="H2662">
        <v>0</v>
      </c>
      <c r="I2662">
        <v>367.20001200000002</v>
      </c>
      <c r="J2662">
        <v>54.599997999999999</v>
      </c>
      <c r="K2662">
        <v>5.23</v>
      </c>
      <c r="L2662">
        <v>5459.9995120000003</v>
      </c>
      <c r="M2662">
        <v>119.047623</v>
      </c>
      <c r="P2662">
        <v>370.95996100000002</v>
      </c>
      <c r="Q2662">
        <v>54.789997</v>
      </c>
      <c r="R2662">
        <v>5.3170000000000002</v>
      </c>
      <c r="S2662">
        <v>5330.6411129999997</v>
      </c>
      <c r="T2662">
        <v>-0.12460300000000001</v>
      </c>
      <c r="U2662">
        <v>-3.7599490000000002</v>
      </c>
    </row>
    <row r="2663" spans="1:21">
      <c r="A2663">
        <v>13305</v>
      </c>
      <c r="B2663">
        <v>9</v>
      </c>
      <c r="C2663">
        <v>5</v>
      </c>
      <c r="D2663">
        <v>45</v>
      </c>
      <c r="F2663">
        <v>0</v>
      </c>
      <c r="G2663">
        <v>0</v>
      </c>
      <c r="H2663">
        <v>0</v>
      </c>
      <c r="I2663">
        <v>386.39999399999999</v>
      </c>
      <c r="J2663">
        <v>54.299999</v>
      </c>
      <c r="K2663">
        <v>5.52</v>
      </c>
      <c r="L2663">
        <v>5846.3994140000004</v>
      </c>
      <c r="M2663">
        <v>119.70534499999999</v>
      </c>
      <c r="P2663">
        <v>391.36004600000001</v>
      </c>
      <c r="Q2663">
        <v>54.476661999999997</v>
      </c>
      <c r="R2663">
        <v>5.68</v>
      </c>
      <c r="S2663">
        <v>5722</v>
      </c>
      <c r="T2663">
        <v>-0.219307</v>
      </c>
      <c r="U2663">
        <v>-4.9600520000000001</v>
      </c>
    </row>
    <row r="2664" spans="1:21">
      <c r="A2664">
        <v>13310</v>
      </c>
      <c r="B2664">
        <v>9</v>
      </c>
      <c r="C2664">
        <v>5</v>
      </c>
      <c r="D2664">
        <v>50</v>
      </c>
      <c r="F2664">
        <v>0</v>
      </c>
      <c r="G2664">
        <v>0</v>
      </c>
      <c r="H2664">
        <v>0</v>
      </c>
      <c r="I2664">
        <v>384</v>
      </c>
      <c r="J2664">
        <v>53.5</v>
      </c>
      <c r="K2664">
        <v>5.68</v>
      </c>
      <c r="L2664">
        <v>6230.3994140000004</v>
      </c>
      <c r="M2664">
        <v>121.49533099999999</v>
      </c>
      <c r="P2664">
        <v>389.44000199999999</v>
      </c>
      <c r="Q2664">
        <v>54.216662999999997</v>
      </c>
      <c r="R2664">
        <v>5.7066670000000004</v>
      </c>
      <c r="S2664">
        <v>6111.4409180000002</v>
      </c>
      <c r="T2664">
        <v>0.92491900000000005</v>
      </c>
      <c r="U2664">
        <v>-5.4400019999999998</v>
      </c>
    </row>
    <row r="2665" spans="1:21">
      <c r="A2665">
        <v>13315</v>
      </c>
      <c r="B2665">
        <v>9</v>
      </c>
      <c r="C2665">
        <v>5</v>
      </c>
      <c r="D2665">
        <v>55</v>
      </c>
      <c r="F2665">
        <v>0</v>
      </c>
      <c r="G2665">
        <v>0</v>
      </c>
      <c r="H2665">
        <v>0</v>
      </c>
      <c r="I2665">
        <v>480</v>
      </c>
      <c r="J2665">
        <v>53.5</v>
      </c>
      <c r="K2665">
        <v>7.14</v>
      </c>
      <c r="L2665">
        <v>6710.3994140000004</v>
      </c>
      <c r="M2665">
        <v>121.49533099999999</v>
      </c>
      <c r="P2665">
        <v>430.31994600000002</v>
      </c>
      <c r="Q2665">
        <v>53.966667000000001</v>
      </c>
      <c r="R2665">
        <v>6.3576670000000002</v>
      </c>
      <c r="S2665">
        <v>6541.7602539999998</v>
      </c>
      <c r="T2665">
        <v>0.34464299999999998</v>
      </c>
      <c r="U2665">
        <v>49.680053999999998</v>
      </c>
    </row>
    <row r="2666" spans="1:21">
      <c r="A2666">
        <v>13320</v>
      </c>
      <c r="B2666">
        <v>9</v>
      </c>
      <c r="C2666">
        <v>6</v>
      </c>
      <c r="D2666">
        <v>0</v>
      </c>
      <c r="F2666">
        <v>0</v>
      </c>
      <c r="G2666">
        <v>0</v>
      </c>
      <c r="H2666">
        <v>0</v>
      </c>
      <c r="I2666">
        <v>446.39999399999999</v>
      </c>
      <c r="J2666">
        <v>53</v>
      </c>
      <c r="K2666">
        <v>6.56</v>
      </c>
      <c r="L2666">
        <v>7156.7993159999996</v>
      </c>
      <c r="M2666">
        <v>122.64151</v>
      </c>
      <c r="P2666">
        <v>424.55999800000001</v>
      </c>
      <c r="Q2666">
        <v>53.643329999999999</v>
      </c>
      <c r="R2666">
        <v>6.3336670000000002</v>
      </c>
      <c r="S2666">
        <v>6966.3198240000002</v>
      </c>
      <c r="T2666">
        <v>0.688469</v>
      </c>
      <c r="U2666">
        <v>21.839995999999999</v>
      </c>
    </row>
    <row r="2667" spans="1:21">
      <c r="A2667">
        <v>13325</v>
      </c>
      <c r="B2667">
        <v>9</v>
      </c>
      <c r="C2667">
        <v>6</v>
      </c>
      <c r="D2667">
        <v>5</v>
      </c>
      <c r="F2667">
        <v>0</v>
      </c>
      <c r="G2667">
        <v>0</v>
      </c>
      <c r="H2667">
        <v>0</v>
      </c>
      <c r="I2667">
        <v>451.20001200000002</v>
      </c>
      <c r="J2667">
        <v>53.799999</v>
      </c>
      <c r="K2667">
        <v>6.31</v>
      </c>
      <c r="L2667">
        <v>7607.9995120000003</v>
      </c>
      <c r="M2667">
        <v>120.817848</v>
      </c>
      <c r="P2667">
        <v>462.95996100000002</v>
      </c>
      <c r="Q2667">
        <v>53.296669000000001</v>
      </c>
      <c r="R2667">
        <v>6.9829990000000004</v>
      </c>
      <c r="S2667">
        <v>7429.279297</v>
      </c>
      <c r="T2667">
        <v>-2.0325700000000002</v>
      </c>
      <c r="U2667">
        <v>-11.759949000000001</v>
      </c>
    </row>
    <row r="2668" spans="1:21">
      <c r="A2668">
        <v>13330</v>
      </c>
      <c r="B2668">
        <v>9</v>
      </c>
      <c r="C2668">
        <v>6</v>
      </c>
      <c r="D2668">
        <v>10</v>
      </c>
      <c r="F2668">
        <v>0</v>
      </c>
      <c r="G2668">
        <v>0</v>
      </c>
      <c r="H2668">
        <v>0</v>
      </c>
      <c r="I2668">
        <v>496.79998799999998</v>
      </c>
      <c r="J2668">
        <v>51.700001</v>
      </c>
      <c r="K2668">
        <v>7.91</v>
      </c>
      <c r="L2668">
        <v>8104.7993159999996</v>
      </c>
      <c r="M2668">
        <v>125.725334</v>
      </c>
      <c r="P2668">
        <v>483.67999300000002</v>
      </c>
      <c r="Q2668">
        <v>52.629989999999999</v>
      </c>
      <c r="R2668">
        <v>7.3476670000000004</v>
      </c>
      <c r="S2668">
        <v>7912.9594729999999</v>
      </c>
      <c r="T2668">
        <v>1.3029329999999999</v>
      </c>
      <c r="U2668">
        <v>13.119994999999999</v>
      </c>
    </row>
    <row r="2669" spans="1:21">
      <c r="A2669">
        <v>13335</v>
      </c>
      <c r="B2669">
        <v>9</v>
      </c>
      <c r="C2669">
        <v>6</v>
      </c>
      <c r="D2669">
        <v>15</v>
      </c>
      <c r="F2669">
        <v>0</v>
      </c>
      <c r="G2669">
        <v>0</v>
      </c>
      <c r="H2669">
        <v>0</v>
      </c>
      <c r="I2669">
        <v>504</v>
      </c>
      <c r="J2669">
        <v>51.900002000000001</v>
      </c>
      <c r="K2669">
        <v>7.4</v>
      </c>
      <c r="L2669">
        <v>8608.7988280000009</v>
      </c>
      <c r="M2669">
        <v>125.24084499999999</v>
      </c>
      <c r="P2669">
        <v>506.55999800000001</v>
      </c>
      <c r="Q2669">
        <v>51.936661000000001</v>
      </c>
      <c r="R2669">
        <v>7.8133330000000001</v>
      </c>
      <c r="S2669">
        <v>8419.5195309999999</v>
      </c>
      <c r="T2669">
        <v>-0.87027699999999997</v>
      </c>
      <c r="U2669">
        <v>-2.5599980000000002</v>
      </c>
    </row>
    <row r="2670" spans="1:21">
      <c r="A2670">
        <v>13340</v>
      </c>
      <c r="B2670">
        <v>9</v>
      </c>
      <c r="C2670">
        <v>6</v>
      </c>
      <c r="D2670">
        <v>20</v>
      </c>
      <c r="F2670">
        <v>0</v>
      </c>
      <c r="G2670">
        <v>0</v>
      </c>
      <c r="H2670">
        <v>0</v>
      </c>
      <c r="I2670">
        <v>578.40002400000003</v>
      </c>
      <c r="J2670">
        <v>51.5</v>
      </c>
      <c r="K2670">
        <v>8.6999999999999993</v>
      </c>
      <c r="L2670">
        <v>9187.1992190000001</v>
      </c>
      <c r="M2670">
        <v>126.213593</v>
      </c>
      <c r="P2670">
        <v>533.03991699999995</v>
      </c>
      <c r="Q2670">
        <v>50.776671999999998</v>
      </c>
      <c r="R2670">
        <v>8.5966670000000001</v>
      </c>
      <c r="S2670">
        <v>8952.5585940000001</v>
      </c>
      <c r="T2670">
        <v>-2.9226839999999998</v>
      </c>
      <c r="U2670">
        <v>45.360106999999999</v>
      </c>
    </row>
    <row r="2671" spans="1:21">
      <c r="A2671">
        <v>13345</v>
      </c>
      <c r="B2671">
        <v>9</v>
      </c>
      <c r="C2671">
        <v>6</v>
      </c>
      <c r="D2671">
        <v>25</v>
      </c>
      <c r="F2671">
        <v>0</v>
      </c>
      <c r="G2671">
        <v>0</v>
      </c>
      <c r="H2671">
        <v>0</v>
      </c>
      <c r="I2671">
        <v>559.20001200000002</v>
      </c>
      <c r="J2671">
        <v>51.400002000000001</v>
      </c>
      <c r="K2671">
        <v>8.4299990000000005</v>
      </c>
      <c r="L2671">
        <v>9746.3994139999995</v>
      </c>
      <c r="M2671">
        <v>126.459137</v>
      </c>
      <c r="P2671">
        <v>551.27996800000005</v>
      </c>
      <c r="Q2671">
        <v>48.569991999999999</v>
      </c>
      <c r="R2671">
        <v>9.4963329999999999</v>
      </c>
      <c r="S2671">
        <v>9503.8408199999994</v>
      </c>
      <c r="T2671">
        <v>-8.3573459999999997</v>
      </c>
      <c r="U2671">
        <v>7.9200439999999999</v>
      </c>
    </row>
    <row r="2672" spans="1:21">
      <c r="A2672">
        <v>13350</v>
      </c>
      <c r="B2672">
        <v>9</v>
      </c>
      <c r="C2672">
        <v>6</v>
      </c>
      <c r="D2672">
        <v>30</v>
      </c>
      <c r="F2672">
        <v>0</v>
      </c>
      <c r="G2672">
        <v>0</v>
      </c>
      <c r="H2672">
        <v>0</v>
      </c>
      <c r="I2672">
        <v>542.40002400000003</v>
      </c>
      <c r="J2672">
        <v>51.799999</v>
      </c>
      <c r="K2672">
        <v>7.83</v>
      </c>
      <c r="L2672">
        <v>10288.799805000001</v>
      </c>
      <c r="M2672">
        <v>125.48262800000001</v>
      </c>
      <c r="P2672">
        <v>565.19995100000006</v>
      </c>
      <c r="Q2672">
        <v>47.210003</v>
      </c>
      <c r="R2672">
        <v>10.131667</v>
      </c>
      <c r="S2672">
        <v>10069.041015999999</v>
      </c>
      <c r="T2672">
        <v>-13.717705</v>
      </c>
      <c r="U2672">
        <v>-22.799927</v>
      </c>
    </row>
    <row r="2673" spans="1:21">
      <c r="A2673">
        <v>13355</v>
      </c>
      <c r="B2673">
        <v>9</v>
      </c>
      <c r="C2673">
        <v>6</v>
      </c>
      <c r="D2673">
        <v>35</v>
      </c>
      <c r="F2673">
        <v>0</v>
      </c>
      <c r="G2673">
        <v>0</v>
      </c>
      <c r="H2673">
        <v>0</v>
      </c>
      <c r="I2673">
        <v>532.79998799999998</v>
      </c>
      <c r="J2673">
        <v>51.099997999999999</v>
      </c>
      <c r="K2673">
        <v>8.36</v>
      </c>
      <c r="L2673">
        <v>10821.599609000001</v>
      </c>
      <c r="M2673">
        <v>127.20156900000001</v>
      </c>
      <c r="P2673">
        <v>550.55993699999999</v>
      </c>
      <c r="Q2673">
        <v>45.336669999999998</v>
      </c>
      <c r="R2673">
        <v>10.638999</v>
      </c>
      <c r="S2673">
        <v>10619.598633</v>
      </c>
      <c r="T2673">
        <v>-18.434661999999999</v>
      </c>
      <c r="U2673">
        <v>-17.759948999999999</v>
      </c>
    </row>
    <row r="2674" spans="1:21">
      <c r="A2674">
        <v>13360</v>
      </c>
      <c r="B2674">
        <v>9</v>
      </c>
      <c r="C2674">
        <v>6</v>
      </c>
      <c r="D2674">
        <v>40</v>
      </c>
      <c r="F2674">
        <v>0</v>
      </c>
      <c r="G2674">
        <v>0</v>
      </c>
      <c r="H2674">
        <v>0</v>
      </c>
      <c r="I2674">
        <v>652.79998799999998</v>
      </c>
      <c r="J2674">
        <v>47.200001</v>
      </c>
      <c r="K2674">
        <v>11.92</v>
      </c>
      <c r="L2674">
        <v>11474.399414</v>
      </c>
      <c r="M2674">
        <v>137.71186800000001</v>
      </c>
      <c r="P2674">
        <v>586.40008499999999</v>
      </c>
      <c r="Q2674">
        <v>44.423335999999999</v>
      </c>
      <c r="R2674">
        <v>11.164334</v>
      </c>
      <c r="S2674">
        <v>11206</v>
      </c>
      <c r="T2674">
        <v>-11.59407</v>
      </c>
      <c r="U2674">
        <v>66.399901999999997</v>
      </c>
    </row>
    <row r="2675" spans="1:21">
      <c r="A2675">
        <v>13365</v>
      </c>
      <c r="B2675">
        <v>9</v>
      </c>
      <c r="C2675">
        <v>6</v>
      </c>
      <c r="D2675">
        <v>45</v>
      </c>
      <c r="F2675">
        <v>0</v>
      </c>
      <c r="G2675">
        <v>0</v>
      </c>
      <c r="H2675">
        <v>0</v>
      </c>
      <c r="I2675">
        <v>573.59997599999997</v>
      </c>
      <c r="J2675">
        <v>47.700001</v>
      </c>
      <c r="K2675">
        <v>9.0299999999999994</v>
      </c>
      <c r="L2675">
        <v>12047.999023</v>
      </c>
      <c r="M2675">
        <v>136.26834099999999</v>
      </c>
      <c r="P2675">
        <v>592.32000700000003</v>
      </c>
      <c r="Q2675">
        <v>43.52</v>
      </c>
      <c r="R2675">
        <v>10.893000000000001</v>
      </c>
      <c r="S2675">
        <v>11798.319336</v>
      </c>
      <c r="T2675">
        <v>-15.677902</v>
      </c>
      <c r="U2675">
        <v>-18.720032</v>
      </c>
    </row>
    <row r="2676" spans="1:21">
      <c r="A2676">
        <v>13370</v>
      </c>
      <c r="B2676">
        <v>9</v>
      </c>
      <c r="C2676">
        <v>6</v>
      </c>
      <c r="D2676">
        <v>50</v>
      </c>
      <c r="F2676">
        <v>0</v>
      </c>
      <c r="G2676">
        <v>0</v>
      </c>
      <c r="H2676">
        <v>0</v>
      </c>
      <c r="I2676">
        <v>592.79998799999998</v>
      </c>
      <c r="J2676">
        <v>46.299999</v>
      </c>
      <c r="K2676">
        <v>10.33</v>
      </c>
      <c r="L2676">
        <v>12640.798828000001</v>
      </c>
      <c r="M2676">
        <v>140.388779</v>
      </c>
      <c r="P2676">
        <v>589.84002699999996</v>
      </c>
      <c r="Q2676">
        <v>42.903331999999999</v>
      </c>
      <c r="R2676">
        <v>10.860999</v>
      </c>
      <c r="S2676">
        <v>12388.160156</v>
      </c>
      <c r="T2676">
        <v>-13.410339</v>
      </c>
      <c r="U2676">
        <v>2.9599609999999998</v>
      </c>
    </row>
    <row r="2677" spans="1:21">
      <c r="A2677">
        <v>13375</v>
      </c>
      <c r="B2677">
        <v>9</v>
      </c>
      <c r="C2677">
        <v>6</v>
      </c>
      <c r="D2677">
        <v>55</v>
      </c>
      <c r="F2677">
        <v>0</v>
      </c>
      <c r="G2677">
        <v>0</v>
      </c>
      <c r="H2677">
        <v>0</v>
      </c>
      <c r="I2677">
        <v>573.59997599999997</v>
      </c>
      <c r="J2677">
        <v>45</v>
      </c>
      <c r="K2677">
        <v>10.14</v>
      </c>
      <c r="L2677">
        <v>13214.398438</v>
      </c>
      <c r="M2677">
        <v>144.44444300000001</v>
      </c>
      <c r="P2677">
        <v>576.24005099999999</v>
      </c>
      <c r="Q2677">
        <v>43.039997</v>
      </c>
      <c r="R2677">
        <v>10.329331</v>
      </c>
      <c r="S2677">
        <v>12964.400390999999</v>
      </c>
      <c r="T2677">
        <v>-8.7499389999999995</v>
      </c>
      <c r="U2677">
        <v>-2.6400760000000001</v>
      </c>
    </row>
    <row r="2678" spans="1:21">
      <c r="A2678">
        <v>13380</v>
      </c>
      <c r="B2678">
        <v>9</v>
      </c>
      <c r="C2678">
        <v>7</v>
      </c>
      <c r="D2678">
        <v>0</v>
      </c>
      <c r="F2678">
        <v>0</v>
      </c>
      <c r="G2678">
        <v>0</v>
      </c>
      <c r="H2678">
        <v>0</v>
      </c>
      <c r="I2678">
        <v>568.79998799999998</v>
      </c>
      <c r="J2678">
        <v>45.599997999999999</v>
      </c>
      <c r="K2678">
        <v>9.3099989999999995</v>
      </c>
      <c r="L2678">
        <v>13783.198242</v>
      </c>
      <c r="M2678">
        <v>142.543869</v>
      </c>
      <c r="P2678">
        <v>567.03991699999995</v>
      </c>
      <c r="Q2678">
        <v>43.326664000000001</v>
      </c>
      <c r="R2678">
        <v>9.9819999999999993</v>
      </c>
      <c r="S2678">
        <v>13531.438477</v>
      </c>
      <c r="T2678">
        <v>-9.6610410000000009</v>
      </c>
      <c r="U2678">
        <v>1.7600709999999999</v>
      </c>
    </row>
    <row r="2679" spans="1:21">
      <c r="A2679">
        <v>13385</v>
      </c>
      <c r="B2679">
        <v>9</v>
      </c>
      <c r="C2679">
        <v>7</v>
      </c>
      <c r="D2679">
        <v>5</v>
      </c>
      <c r="F2679">
        <v>0</v>
      </c>
      <c r="G2679">
        <v>0</v>
      </c>
      <c r="H2679">
        <v>0</v>
      </c>
      <c r="I2679">
        <v>607.20001200000002</v>
      </c>
      <c r="J2679">
        <v>45.900002000000001</v>
      </c>
      <c r="K2679">
        <v>9.9299990000000005</v>
      </c>
      <c r="L2679">
        <v>14390.398438</v>
      </c>
      <c r="M2679">
        <v>141.61219800000001</v>
      </c>
      <c r="P2679">
        <v>566.07995600000004</v>
      </c>
      <c r="Q2679">
        <v>43.293331000000002</v>
      </c>
      <c r="R2679">
        <v>10.059668</v>
      </c>
      <c r="S2679">
        <v>14097.517578000001</v>
      </c>
      <c r="T2679">
        <v>-10.789719</v>
      </c>
      <c r="U2679">
        <v>41.120055999999998</v>
      </c>
    </row>
    <row r="2680" spans="1:21">
      <c r="A2680">
        <v>13390</v>
      </c>
      <c r="B2680">
        <v>9</v>
      </c>
      <c r="C2680">
        <v>7</v>
      </c>
      <c r="D2680">
        <v>10</v>
      </c>
      <c r="F2680">
        <v>0</v>
      </c>
      <c r="G2680">
        <v>0</v>
      </c>
      <c r="H2680">
        <v>0</v>
      </c>
      <c r="I2680">
        <v>576</v>
      </c>
      <c r="J2680">
        <v>45.099997999999999</v>
      </c>
      <c r="K2680">
        <v>9.8699999999999992</v>
      </c>
      <c r="L2680">
        <v>14966.398438</v>
      </c>
      <c r="M2680">
        <v>144.12417600000001</v>
      </c>
      <c r="P2680">
        <v>563.60003700000004</v>
      </c>
      <c r="Q2680">
        <v>43.150002000000001</v>
      </c>
      <c r="R2680">
        <v>10.083334000000001</v>
      </c>
      <c r="S2680">
        <v>14661.118164</v>
      </c>
      <c r="T2680">
        <v>-8.9038850000000007</v>
      </c>
      <c r="U2680">
        <v>12.399963</v>
      </c>
    </row>
    <row r="2681" spans="1:21">
      <c r="A2681">
        <v>13395</v>
      </c>
      <c r="B2681">
        <v>9</v>
      </c>
      <c r="C2681">
        <v>7</v>
      </c>
      <c r="D2681">
        <v>15</v>
      </c>
      <c r="F2681">
        <v>0</v>
      </c>
      <c r="G2681">
        <v>0</v>
      </c>
      <c r="H2681">
        <v>0</v>
      </c>
      <c r="I2681">
        <v>691.20001200000002</v>
      </c>
      <c r="J2681">
        <v>42.200001</v>
      </c>
      <c r="K2681">
        <v>13.63</v>
      </c>
      <c r="L2681">
        <v>15657.598633</v>
      </c>
      <c r="M2681">
        <v>154.02842699999999</v>
      </c>
      <c r="P2681">
        <v>588.23999000000003</v>
      </c>
      <c r="Q2681">
        <v>42.666671999999998</v>
      </c>
      <c r="R2681">
        <v>10.705667999999999</v>
      </c>
      <c r="S2681">
        <v>15249.358398</v>
      </c>
      <c r="T2681">
        <v>-0.67456099999999997</v>
      </c>
      <c r="U2681">
        <v>102.960022</v>
      </c>
    </row>
    <row r="2682" spans="1:21">
      <c r="A2682">
        <v>13400</v>
      </c>
      <c r="B2682">
        <v>9</v>
      </c>
      <c r="C2682">
        <v>7</v>
      </c>
      <c r="D2682">
        <v>20</v>
      </c>
      <c r="F2682">
        <v>0</v>
      </c>
      <c r="G2682">
        <v>0</v>
      </c>
      <c r="H2682">
        <v>0</v>
      </c>
      <c r="I2682">
        <v>669.59997599999997</v>
      </c>
      <c r="J2682">
        <v>38.299999</v>
      </c>
      <c r="K2682">
        <v>15.24</v>
      </c>
      <c r="L2682">
        <v>16327.198242</v>
      </c>
      <c r="M2682">
        <v>169.71279899999999</v>
      </c>
      <c r="P2682">
        <v>568.40008499999999</v>
      </c>
      <c r="Q2682">
        <v>41.996665999999998</v>
      </c>
      <c r="R2682">
        <v>10.680001000000001</v>
      </c>
      <c r="S2682">
        <v>15817.760742</v>
      </c>
      <c r="T2682">
        <v>12.255034999999999</v>
      </c>
      <c r="U2682">
        <v>101.19989</v>
      </c>
    </row>
    <row r="2683" spans="1:21">
      <c r="A2683">
        <v>13405</v>
      </c>
      <c r="B2683">
        <v>9</v>
      </c>
      <c r="C2683">
        <v>7</v>
      </c>
      <c r="D2683">
        <v>25</v>
      </c>
      <c r="F2683">
        <v>0</v>
      </c>
      <c r="G2683">
        <v>0</v>
      </c>
      <c r="H2683">
        <v>0</v>
      </c>
      <c r="I2683">
        <v>595.20001200000002</v>
      </c>
      <c r="J2683">
        <v>39.099997999999999</v>
      </c>
      <c r="K2683">
        <v>11.1</v>
      </c>
      <c r="L2683">
        <v>16922.398438</v>
      </c>
      <c r="M2683">
        <v>166.24041700000001</v>
      </c>
      <c r="P2683">
        <v>570.96002199999998</v>
      </c>
      <c r="Q2683">
        <v>41.136665000000001</v>
      </c>
      <c r="R2683">
        <v>11.069334</v>
      </c>
      <c r="S2683">
        <v>16388.720702999999</v>
      </c>
      <c r="T2683">
        <v>5.2643589999999998</v>
      </c>
      <c r="U2683">
        <v>24.239989999999999</v>
      </c>
    </row>
    <row r="2684" spans="1:21">
      <c r="A2684">
        <v>13410</v>
      </c>
      <c r="B2684">
        <v>9</v>
      </c>
      <c r="C2684">
        <v>7</v>
      </c>
      <c r="D2684">
        <v>30</v>
      </c>
      <c r="F2684">
        <v>0</v>
      </c>
      <c r="G2684">
        <v>0</v>
      </c>
      <c r="H2684">
        <v>0</v>
      </c>
      <c r="I2684">
        <v>595.20001200000002</v>
      </c>
      <c r="J2684">
        <v>39.700001</v>
      </c>
      <c r="K2684">
        <v>10.9</v>
      </c>
      <c r="L2684">
        <v>17517.597656000002</v>
      </c>
      <c r="M2684">
        <v>163.72795099999999</v>
      </c>
      <c r="P2684">
        <v>574.96002199999998</v>
      </c>
      <c r="Q2684">
        <v>40.533337000000003</v>
      </c>
      <c r="R2684">
        <v>11.152331999999999</v>
      </c>
      <c r="S2684">
        <v>16963.679688</v>
      </c>
      <c r="T2684">
        <v>0.32142599999999999</v>
      </c>
      <c r="U2684">
        <v>20.239989999999999</v>
      </c>
    </row>
    <row r="2685" spans="1:21">
      <c r="A2685">
        <v>13415</v>
      </c>
      <c r="B2685">
        <v>9</v>
      </c>
      <c r="C2685">
        <v>7</v>
      </c>
      <c r="D2685">
        <v>35</v>
      </c>
      <c r="F2685">
        <v>0</v>
      </c>
      <c r="G2685">
        <v>0</v>
      </c>
      <c r="H2685">
        <v>0</v>
      </c>
      <c r="I2685">
        <v>631.20001200000002</v>
      </c>
      <c r="J2685">
        <v>40.200001</v>
      </c>
      <c r="K2685">
        <v>11.48</v>
      </c>
      <c r="L2685">
        <v>18148.796875</v>
      </c>
      <c r="M2685">
        <v>161.69154399999999</v>
      </c>
      <c r="P2685">
        <v>580.160034</v>
      </c>
      <c r="Q2685">
        <v>39.736668000000002</v>
      </c>
      <c r="R2685">
        <v>11.561999999999999</v>
      </c>
      <c r="S2685">
        <v>17543.837890999999</v>
      </c>
      <c r="T2685">
        <v>-4.988861</v>
      </c>
      <c r="U2685">
        <v>51.039977999999998</v>
      </c>
    </row>
    <row r="2686" spans="1:21">
      <c r="A2686">
        <v>13420</v>
      </c>
      <c r="B2686">
        <v>9</v>
      </c>
      <c r="C2686">
        <v>7</v>
      </c>
      <c r="D2686">
        <v>40</v>
      </c>
      <c r="F2686">
        <v>0</v>
      </c>
      <c r="G2686">
        <v>0</v>
      </c>
      <c r="H2686">
        <v>0</v>
      </c>
      <c r="I2686">
        <v>580.79998799999998</v>
      </c>
      <c r="J2686">
        <v>37.200001</v>
      </c>
      <c r="K2686">
        <v>13.29</v>
      </c>
      <c r="L2686">
        <v>18729.597656000002</v>
      </c>
      <c r="M2686">
        <v>174.73118600000001</v>
      </c>
      <c r="P2686">
        <v>583.919983</v>
      </c>
      <c r="Q2686">
        <v>38.706665000000001</v>
      </c>
      <c r="R2686">
        <v>12.143999000000001</v>
      </c>
      <c r="S2686">
        <v>18127.755859000001</v>
      </c>
      <c r="T2686">
        <v>3.3673709999999999</v>
      </c>
      <c r="U2686">
        <v>-3.1199949999999999</v>
      </c>
    </row>
    <row r="2687" spans="1:21">
      <c r="A2687">
        <v>13425</v>
      </c>
      <c r="B2687">
        <v>9</v>
      </c>
      <c r="C2687">
        <v>7</v>
      </c>
      <c r="D2687">
        <v>45</v>
      </c>
      <c r="F2687">
        <v>0</v>
      </c>
      <c r="G2687">
        <v>0</v>
      </c>
      <c r="H2687">
        <v>0</v>
      </c>
      <c r="I2687">
        <v>674.40002400000003</v>
      </c>
      <c r="J2687">
        <v>36.5</v>
      </c>
      <c r="K2687">
        <v>14.110001</v>
      </c>
      <c r="L2687">
        <v>19403.998047000001</v>
      </c>
      <c r="M2687">
        <v>178.082199</v>
      </c>
      <c r="P2687">
        <v>576.24005099999999</v>
      </c>
      <c r="Q2687">
        <v>37.866664999999998</v>
      </c>
      <c r="R2687">
        <v>12.249665999999999</v>
      </c>
      <c r="S2687">
        <v>18704</v>
      </c>
      <c r="T2687">
        <v>2.2648009999999998</v>
      </c>
      <c r="U2687">
        <v>98.159972999999994</v>
      </c>
    </row>
    <row r="2688" spans="1:21">
      <c r="A2688">
        <v>13430</v>
      </c>
      <c r="B2688">
        <v>9</v>
      </c>
      <c r="C2688">
        <v>7</v>
      </c>
      <c r="D2688">
        <v>50</v>
      </c>
      <c r="F2688">
        <v>0</v>
      </c>
      <c r="G2688">
        <v>0</v>
      </c>
      <c r="H2688">
        <v>0</v>
      </c>
      <c r="I2688">
        <v>652.79998799999998</v>
      </c>
      <c r="J2688">
        <v>37.700001</v>
      </c>
      <c r="K2688">
        <v>12.11</v>
      </c>
      <c r="L2688">
        <v>20056.798827999999</v>
      </c>
      <c r="M2688">
        <v>172.41378800000001</v>
      </c>
      <c r="P2688">
        <v>566.87994400000002</v>
      </c>
      <c r="Q2688">
        <v>37.096663999999997</v>
      </c>
      <c r="R2688">
        <v>12.474000999999999</v>
      </c>
      <c r="S2688">
        <v>19270.882813</v>
      </c>
      <c r="T2688">
        <v>-8.3015290000000004</v>
      </c>
      <c r="U2688">
        <v>85.920044000000004</v>
      </c>
    </row>
    <row r="2689" spans="1:21">
      <c r="A2689">
        <v>13435</v>
      </c>
      <c r="B2689">
        <v>9</v>
      </c>
      <c r="C2689">
        <v>7</v>
      </c>
      <c r="D2689">
        <v>55</v>
      </c>
      <c r="F2689">
        <v>0</v>
      </c>
      <c r="G2689">
        <v>0</v>
      </c>
      <c r="H2689">
        <v>0</v>
      </c>
      <c r="I2689">
        <v>590.40002400000003</v>
      </c>
      <c r="J2689">
        <v>39.5</v>
      </c>
      <c r="K2689">
        <v>10.450001</v>
      </c>
      <c r="L2689">
        <v>20647.199218999998</v>
      </c>
      <c r="M2689">
        <v>164.556961</v>
      </c>
      <c r="P2689">
        <v>555.51989700000001</v>
      </c>
      <c r="Q2689">
        <v>37.009998000000003</v>
      </c>
      <c r="R2689">
        <v>11.915001999999999</v>
      </c>
      <c r="S2689">
        <v>19826.402343999998</v>
      </c>
      <c r="T2689">
        <v>-18.218506000000001</v>
      </c>
      <c r="U2689">
        <v>34.880127000000002</v>
      </c>
    </row>
    <row r="2690" spans="1:21">
      <c r="A2690">
        <v>13440</v>
      </c>
      <c r="B2690">
        <v>9</v>
      </c>
      <c r="C2690">
        <v>8</v>
      </c>
      <c r="D2690">
        <v>0</v>
      </c>
      <c r="F2690">
        <v>0</v>
      </c>
      <c r="G2690">
        <v>0</v>
      </c>
      <c r="H2690">
        <v>0</v>
      </c>
      <c r="I2690">
        <v>621.59997599999997</v>
      </c>
      <c r="J2690">
        <v>38.400002000000001</v>
      </c>
      <c r="K2690">
        <v>12.639999</v>
      </c>
      <c r="L2690">
        <v>21268.798827999999</v>
      </c>
      <c r="M2690">
        <v>169.27082799999999</v>
      </c>
      <c r="P2690">
        <v>561.59997599999997</v>
      </c>
      <c r="Q2690">
        <v>36.346663999999997</v>
      </c>
      <c r="R2690">
        <v>12.505665</v>
      </c>
      <c r="S2690">
        <v>20388</v>
      </c>
      <c r="T2690">
        <v>-17.743744</v>
      </c>
      <c r="U2690">
        <v>60</v>
      </c>
    </row>
    <row r="2691" spans="1:21">
      <c r="A2691">
        <v>13445</v>
      </c>
      <c r="B2691">
        <v>9</v>
      </c>
      <c r="C2691">
        <v>8</v>
      </c>
      <c r="D2691">
        <v>5</v>
      </c>
      <c r="F2691">
        <v>0</v>
      </c>
      <c r="G2691">
        <v>0</v>
      </c>
      <c r="H2691">
        <v>0</v>
      </c>
      <c r="I2691">
        <v>540</v>
      </c>
      <c r="J2691">
        <v>37.700001</v>
      </c>
      <c r="K2691">
        <v>10.92</v>
      </c>
      <c r="L2691">
        <v>21808.798827999999</v>
      </c>
      <c r="M2691">
        <v>172.41378800000001</v>
      </c>
      <c r="P2691">
        <v>541.11999500000002</v>
      </c>
      <c r="Q2691">
        <v>35.883335000000002</v>
      </c>
      <c r="R2691">
        <v>11.926999</v>
      </c>
      <c r="S2691">
        <v>20929.119140999999</v>
      </c>
      <c r="T2691">
        <v>-17.210449000000001</v>
      </c>
      <c r="U2691">
        <v>-1.1199950000000001</v>
      </c>
    </row>
    <row r="2692" spans="1:21">
      <c r="A2692">
        <v>13450</v>
      </c>
      <c r="B2692">
        <v>9</v>
      </c>
      <c r="C2692">
        <v>8</v>
      </c>
      <c r="D2692">
        <v>10</v>
      </c>
      <c r="F2692">
        <v>0</v>
      </c>
      <c r="G2692">
        <v>0</v>
      </c>
      <c r="H2692">
        <v>0</v>
      </c>
      <c r="I2692">
        <v>595.20001200000002</v>
      </c>
      <c r="J2692">
        <v>38.400002000000001</v>
      </c>
      <c r="K2692">
        <v>11.280001</v>
      </c>
      <c r="L2692">
        <v>22403.998047000001</v>
      </c>
      <c r="M2692">
        <v>169.27082799999999</v>
      </c>
      <c r="P2692">
        <v>549.60003700000004</v>
      </c>
      <c r="Q2692">
        <v>35.536667000000001</v>
      </c>
      <c r="R2692">
        <v>12.286334</v>
      </c>
      <c r="S2692">
        <v>21478.720702999999</v>
      </c>
      <c r="T2692">
        <v>-22.738464</v>
      </c>
      <c r="U2692">
        <v>45.599975999999998</v>
      </c>
    </row>
    <row r="2693" spans="1:21">
      <c r="A2693">
        <v>13455</v>
      </c>
      <c r="B2693">
        <v>9</v>
      </c>
      <c r="C2693">
        <v>8</v>
      </c>
      <c r="D2693">
        <v>15</v>
      </c>
      <c r="F2693">
        <v>0</v>
      </c>
      <c r="G2693">
        <v>0</v>
      </c>
      <c r="H2693">
        <v>0</v>
      </c>
      <c r="I2693">
        <v>585.59997599999997</v>
      </c>
      <c r="J2693">
        <v>40.200001</v>
      </c>
      <c r="K2693">
        <v>9.9600000000000009</v>
      </c>
      <c r="L2693">
        <v>22989.597656000002</v>
      </c>
      <c r="M2693">
        <v>161.69154399999999</v>
      </c>
      <c r="P2693">
        <v>551.20001200000002</v>
      </c>
      <c r="Q2693">
        <v>35.243332000000002</v>
      </c>
      <c r="R2693">
        <v>12.458665999999999</v>
      </c>
      <c r="S2693">
        <v>22029.919922000001</v>
      </c>
      <c r="T2693">
        <v>-32.315964000000001</v>
      </c>
      <c r="U2693">
        <v>34.399963</v>
      </c>
    </row>
    <row r="2694" spans="1:21">
      <c r="A2694">
        <v>13460</v>
      </c>
      <c r="B2694">
        <v>9</v>
      </c>
      <c r="C2694">
        <v>8</v>
      </c>
      <c r="D2694">
        <v>20</v>
      </c>
      <c r="F2694">
        <v>0</v>
      </c>
      <c r="G2694">
        <v>0</v>
      </c>
      <c r="H2694">
        <v>0</v>
      </c>
      <c r="I2694">
        <v>573.59997599999997</v>
      </c>
      <c r="J2694">
        <v>40.599997999999999</v>
      </c>
      <c r="K2694">
        <v>10.25</v>
      </c>
      <c r="L2694">
        <v>23563.197265999999</v>
      </c>
      <c r="M2694">
        <v>160.09852599999999</v>
      </c>
      <c r="P2694">
        <v>550.88006600000006</v>
      </c>
      <c r="Q2694">
        <v>34.770000000000003</v>
      </c>
      <c r="R2694">
        <v>12.689333</v>
      </c>
      <c r="S2694">
        <v>22580.802734000001</v>
      </c>
      <c r="T2694">
        <v>-36.789963</v>
      </c>
      <c r="U2694">
        <v>22.719909999999999</v>
      </c>
    </row>
    <row r="2695" spans="1:21">
      <c r="A2695">
        <v>13465</v>
      </c>
      <c r="B2695">
        <v>9</v>
      </c>
      <c r="C2695">
        <v>8</v>
      </c>
      <c r="D2695">
        <v>25</v>
      </c>
      <c r="F2695">
        <v>0</v>
      </c>
      <c r="G2695">
        <v>0</v>
      </c>
      <c r="H2695">
        <v>0</v>
      </c>
      <c r="I2695">
        <v>583.20001200000002</v>
      </c>
      <c r="J2695">
        <v>40.599997999999999</v>
      </c>
      <c r="K2695">
        <v>10.52</v>
      </c>
      <c r="L2695">
        <v>24146.396484000001</v>
      </c>
      <c r="M2695">
        <v>160.09852599999999</v>
      </c>
      <c r="P2695">
        <v>547.11993399999994</v>
      </c>
      <c r="Q2695">
        <v>34.299999</v>
      </c>
      <c r="R2695">
        <v>12.823001</v>
      </c>
      <c r="S2695">
        <v>23127.919922000001</v>
      </c>
      <c r="T2695">
        <v>-39.581375000000001</v>
      </c>
      <c r="U2695">
        <v>36.080078</v>
      </c>
    </row>
    <row r="2696" spans="1:21">
      <c r="A2696">
        <v>13470</v>
      </c>
      <c r="B2696">
        <v>9</v>
      </c>
      <c r="C2696">
        <v>8</v>
      </c>
      <c r="D2696">
        <v>30</v>
      </c>
      <c r="F2696">
        <v>0</v>
      </c>
      <c r="G2696">
        <v>0</v>
      </c>
      <c r="H2696">
        <v>0</v>
      </c>
      <c r="I2696">
        <v>566.40002400000003</v>
      </c>
      <c r="J2696">
        <v>39.400002000000001</v>
      </c>
      <c r="K2696">
        <v>11.13</v>
      </c>
      <c r="L2696">
        <v>24712.796875</v>
      </c>
      <c r="M2696">
        <v>164.97460899999999</v>
      </c>
      <c r="P2696">
        <v>538.15991199999996</v>
      </c>
      <c r="Q2696">
        <v>33.829998000000003</v>
      </c>
      <c r="R2696">
        <v>12.618335999999999</v>
      </c>
      <c r="S2696">
        <v>23666.082031000002</v>
      </c>
      <c r="T2696">
        <v>-36.312775000000002</v>
      </c>
      <c r="U2696">
        <v>28.240112</v>
      </c>
    </row>
    <row r="2697" spans="1:21">
      <c r="A2697">
        <v>13475</v>
      </c>
      <c r="B2697">
        <v>9</v>
      </c>
      <c r="C2697">
        <v>8</v>
      </c>
      <c r="D2697">
        <v>35</v>
      </c>
      <c r="F2697">
        <v>0</v>
      </c>
      <c r="G2697">
        <v>0</v>
      </c>
      <c r="H2697">
        <v>0</v>
      </c>
      <c r="I2697">
        <v>530.40002400000003</v>
      </c>
      <c r="J2697">
        <v>37.599997999999999</v>
      </c>
      <c r="K2697">
        <v>11.4</v>
      </c>
      <c r="L2697">
        <v>25243.197265999999</v>
      </c>
      <c r="M2697">
        <v>172.872345</v>
      </c>
      <c r="P2697">
        <v>540.07995600000004</v>
      </c>
      <c r="Q2697">
        <v>33.443333000000003</v>
      </c>
      <c r="R2697">
        <v>12.752999000000001</v>
      </c>
      <c r="S2697">
        <v>24206.162109000001</v>
      </c>
      <c r="T2697">
        <v>-30.470427999999998</v>
      </c>
      <c r="U2697">
        <v>-9.6799320000000009</v>
      </c>
    </row>
    <row r="2698" spans="1:21">
      <c r="A2698">
        <v>13480</v>
      </c>
      <c r="B2698">
        <v>9</v>
      </c>
      <c r="C2698">
        <v>8</v>
      </c>
      <c r="D2698">
        <v>40</v>
      </c>
      <c r="F2698">
        <v>0</v>
      </c>
      <c r="G2698">
        <v>0</v>
      </c>
      <c r="H2698">
        <v>0</v>
      </c>
      <c r="I2698">
        <v>564</v>
      </c>
      <c r="J2698">
        <v>38.900002000000001</v>
      </c>
      <c r="K2698">
        <v>9.9699989999999996</v>
      </c>
      <c r="L2698">
        <v>25807.197265999999</v>
      </c>
      <c r="M2698">
        <v>167.09510800000001</v>
      </c>
      <c r="P2698">
        <v>537.35998500000005</v>
      </c>
      <c r="Q2698">
        <v>33.289997</v>
      </c>
      <c r="R2698">
        <v>12.569333</v>
      </c>
      <c r="S2698">
        <v>24743.521484000001</v>
      </c>
      <c r="T2698">
        <v>-37.210464000000002</v>
      </c>
      <c r="U2698">
        <v>26.640014999999998</v>
      </c>
    </row>
    <row r="2699" spans="1:21">
      <c r="A2699">
        <v>13485</v>
      </c>
      <c r="B2699">
        <v>9</v>
      </c>
      <c r="C2699">
        <v>8</v>
      </c>
      <c r="D2699">
        <v>45</v>
      </c>
      <c r="F2699">
        <v>0</v>
      </c>
      <c r="G2699">
        <v>0</v>
      </c>
      <c r="H2699">
        <v>0</v>
      </c>
      <c r="I2699">
        <v>544.79998799999998</v>
      </c>
      <c r="J2699">
        <v>39.900002000000001</v>
      </c>
      <c r="K2699">
        <v>9.68</v>
      </c>
      <c r="L2699">
        <v>26351.998047000001</v>
      </c>
      <c r="M2699">
        <v>162.90725699999999</v>
      </c>
      <c r="P2699">
        <v>532.40002400000003</v>
      </c>
      <c r="Q2699">
        <v>33.186667999999997</v>
      </c>
      <c r="R2699">
        <v>12.650334000000001</v>
      </c>
      <c r="S2699">
        <v>25275.923827999999</v>
      </c>
      <c r="T2699">
        <v>-42.767364999999998</v>
      </c>
      <c r="U2699">
        <v>12.399963</v>
      </c>
    </row>
    <row r="2700" spans="1:21">
      <c r="A2700">
        <v>13490</v>
      </c>
      <c r="B2700">
        <v>9</v>
      </c>
      <c r="C2700">
        <v>8</v>
      </c>
      <c r="D2700">
        <v>50</v>
      </c>
      <c r="F2700">
        <v>0</v>
      </c>
      <c r="G2700">
        <v>0</v>
      </c>
      <c r="H2700">
        <v>0</v>
      </c>
      <c r="I2700">
        <v>532.79998799999998</v>
      </c>
      <c r="J2700">
        <v>39.200001</v>
      </c>
      <c r="K2700">
        <v>10.450001</v>
      </c>
      <c r="L2700">
        <v>26884.798827999999</v>
      </c>
      <c r="M2700">
        <v>165.81632999999999</v>
      </c>
      <c r="P2700">
        <v>528.24005099999999</v>
      </c>
      <c r="Q2700">
        <v>33.223331000000002</v>
      </c>
      <c r="R2700">
        <v>11.981000999999999</v>
      </c>
      <c r="S2700">
        <v>25804.158202999999</v>
      </c>
      <c r="T2700">
        <v>-37.337997000000001</v>
      </c>
      <c r="U2700">
        <v>4.5599369999999997</v>
      </c>
    </row>
    <row r="2701" spans="1:21">
      <c r="A2701">
        <v>13495</v>
      </c>
      <c r="B2701">
        <v>9</v>
      </c>
      <c r="C2701">
        <v>8</v>
      </c>
      <c r="D2701">
        <v>55</v>
      </c>
      <c r="F2701">
        <v>0</v>
      </c>
      <c r="G2701">
        <v>0</v>
      </c>
      <c r="H2701">
        <v>0</v>
      </c>
      <c r="I2701">
        <v>508.79998799999998</v>
      </c>
      <c r="J2701">
        <v>36.299999</v>
      </c>
      <c r="K2701">
        <v>11.88</v>
      </c>
      <c r="L2701">
        <v>27393.599609000001</v>
      </c>
      <c r="M2701">
        <v>179.06336999999999</v>
      </c>
      <c r="P2701">
        <v>512.71997099999999</v>
      </c>
      <c r="Q2701">
        <v>33.433334000000002</v>
      </c>
      <c r="R2701">
        <v>11.500334000000001</v>
      </c>
      <c r="S2701">
        <v>26316.876952999999</v>
      </c>
      <c r="T2701">
        <v>-22.029968</v>
      </c>
      <c r="U2701">
        <v>-3.9199830000000002</v>
      </c>
    </row>
    <row r="2702" spans="1:21">
      <c r="A2702">
        <v>13500</v>
      </c>
      <c r="B2702">
        <v>9</v>
      </c>
      <c r="C2702">
        <v>9</v>
      </c>
      <c r="D2702">
        <v>0</v>
      </c>
      <c r="F2702">
        <v>0</v>
      </c>
      <c r="G2702">
        <v>0</v>
      </c>
      <c r="H2702">
        <v>0</v>
      </c>
      <c r="I2702">
        <v>496.79998799999998</v>
      </c>
      <c r="J2702">
        <v>36.299999</v>
      </c>
      <c r="K2702">
        <v>10.01</v>
      </c>
      <c r="L2702">
        <v>27890.400390999999</v>
      </c>
      <c r="M2702">
        <v>179.06336999999999</v>
      </c>
      <c r="P2702">
        <v>500.72000100000002</v>
      </c>
      <c r="Q2702">
        <v>34.136662000000001</v>
      </c>
      <c r="R2702">
        <v>10.871</v>
      </c>
      <c r="S2702">
        <v>26817.603515999999</v>
      </c>
      <c r="T2702">
        <v>-17.932784999999999</v>
      </c>
      <c r="U2702">
        <v>-3.920013</v>
      </c>
    </row>
    <row r="2703" spans="1:21">
      <c r="A2703">
        <v>13505</v>
      </c>
      <c r="B2703">
        <v>9</v>
      </c>
      <c r="C2703">
        <v>9</v>
      </c>
      <c r="D2703">
        <v>5</v>
      </c>
      <c r="F2703">
        <v>0</v>
      </c>
      <c r="G2703">
        <v>0</v>
      </c>
      <c r="H2703">
        <v>0</v>
      </c>
      <c r="I2703">
        <v>458.39999399999999</v>
      </c>
      <c r="J2703">
        <v>38.5</v>
      </c>
      <c r="K2703">
        <v>7.69</v>
      </c>
      <c r="L2703">
        <v>28348.800781000002</v>
      </c>
      <c r="M2703">
        <v>168.83116100000001</v>
      </c>
      <c r="P2703">
        <v>501.03997800000002</v>
      </c>
      <c r="Q2703">
        <v>34.726664999999997</v>
      </c>
      <c r="R2703">
        <v>10.579000000000001</v>
      </c>
      <c r="S2703">
        <v>27318.636718999998</v>
      </c>
      <c r="T2703">
        <v>-24.936081000000001</v>
      </c>
      <c r="U2703">
        <v>-42.639983999999998</v>
      </c>
    </row>
    <row r="2704" spans="1:21">
      <c r="A2704">
        <v>13510</v>
      </c>
      <c r="B2704">
        <v>9</v>
      </c>
      <c r="C2704">
        <v>9</v>
      </c>
      <c r="D2704">
        <v>10</v>
      </c>
      <c r="F2704">
        <v>0</v>
      </c>
      <c r="G2704">
        <v>0</v>
      </c>
      <c r="H2704">
        <v>0</v>
      </c>
      <c r="I2704">
        <v>492</v>
      </c>
      <c r="J2704">
        <v>39.599997999999999</v>
      </c>
      <c r="K2704">
        <v>8.67</v>
      </c>
      <c r="L2704">
        <v>28840.800781000002</v>
      </c>
      <c r="M2704">
        <v>164.14141799999999</v>
      </c>
      <c r="P2704">
        <v>498.48001099999999</v>
      </c>
      <c r="Q2704">
        <v>35.869999</v>
      </c>
      <c r="R2704">
        <v>10.632001000000001</v>
      </c>
      <c r="S2704">
        <v>27817.121093999998</v>
      </c>
      <c r="T2704">
        <v>-24.353270999999999</v>
      </c>
      <c r="U2704">
        <v>-6.4800110000000002</v>
      </c>
    </row>
    <row r="2705" spans="1:21">
      <c r="A2705">
        <v>13515</v>
      </c>
      <c r="B2705">
        <v>9</v>
      </c>
      <c r="C2705">
        <v>9</v>
      </c>
      <c r="D2705">
        <v>15</v>
      </c>
      <c r="F2705">
        <v>0</v>
      </c>
      <c r="G2705">
        <v>0</v>
      </c>
      <c r="H2705">
        <v>0</v>
      </c>
      <c r="I2705">
        <v>470.39999399999999</v>
      </c>
      <c r="J2705">
        <v>39.799999</v>
      </c>
      <c r="K2705">
        <v>8.81</v>
      </c>
      <c r="L2705">
        <v>29311.201172000001</v>
      </c>
      <c r="M2705">
        <v>163.31658899999999</v>
      </c>
      <c r="P2705">
        <v>472.31997699999999</v>
      </c>
      <c r="Q2705">
        <v>36.346668000000001</v>
      </c>
      <c r="R2705">
        <v>9.6710010000000004</v>
      </c>
      <c r="S2705">
        <v>28289.4375</v>
      </c>
      <c r="T2705">
        <v>-22.391449000000001</v>
      </c>
      <c r="U2705">
        <v>-1.919983</v>
      </c>
    </row>
    <row r="2706" spans="1:21">
      <c r="A2706">
        <v>13520</v>
      </c>
      <c r="B2706">
        <v>9</v>
      </c>
      <c r="C2706">
        <v>9</v>
      </c>
      <c r="D2706">
        <v>20</v>
      </c>
      <c r="F2706">
        <v>0</v>
      </c>
      <c r="G2706">
        <v>0</v>
      </c>
      <c r="H2706">
        <v>0</v>
      </c>
      <c r="I2706">
        <v>477.60000600000001</v>
      </c>
      <c r="J2706">
        <v>39.799999</v>
      </c>
      <c r="K2706">
        <v>8.65</v>
      </c>
      <c r="L2706">
        <v>29788.800781000002</v>
      </c>
      <c r="M2706">
        <v>163.31658899999999</v>
      </c>
      <c r="P2706">
        <v>485.76004</v>
      </c>
      <c r="Q2706">
        <v>36.150002000000001</v>
      </c>
      <c r="R2706">
        <v>10.035666000000001</v>
      </c>
      <c r="S2706">
        <v>28775.201172000001</v>
      </c>
      <c r="T2706">
        <v>-22.533691000000001</v>
      </c>
      <c r="U2706">
        <v>-8.1600339999999996</v>
      </c>
    </row>
    <row r="2707" spans="1:21">
      <c r="A2707">
        <v>13525</v>
      </c>
      <c r="B2707">
        <v>9</v>
      </c>
      <c r="C2707">
        <v>9</v>
      </c>
      <c r="D2707">
        <v>25</v>
      </c>
      <c r="F2707">
        <v>0</v>
      </c>
      <c r="G2707">
        <v>0</v>
      </c>
      <c r="H2707">
        <v>0</v>
      </c>
      <c r="I2707">
        <v>456</v>
      </c>
      <c r="J2707">
        <v>38.5</v>
      </c>
      <c r="K2707">
        <v>9.4700000000000006</v>
      </c>
      <c r="L2707">
        <v>30244.800781000002</v>
      </c>
      <c r="M2707">
        <v>168.83116100000001</v>
      </c>
      <c r="P2707">
        <v>497.11999500000002</v>
      </c>
      <c r="Q2707">
        <v>36.496665999999998</v>
      </c>
      <c r="R2707">
        <v>10.071667</v>
      </c>
      <c r="S2707">
        <v>29272.320313</v>
      </c>
      <c r="T2707">
        <v>-14.422882</v>
      </c>
      <c r="U2707">
        <v>-41.119995000000003</v>
      </c>
    </row>
    <row r="2708" spans="1:21">
      <c r="A2708">
        <v>13530</v>
      </c>
      <c r="B2708">
        <v>9</v>
      </c>
      <c r="C2708">
        <v>9</v>
      </c>
      <c r="D2708">
        <v>30</v>
      </c>
      <c r="F2708">
        <v>0</v>
      </c>
      <c r="G2708">
        <v>0</v>
      </c>
      <c r="H2708">
        <v>0</v>
      </c>
      <c r="I2708">
        <v>456</v>
      </c>
      <c r="J2708">
        <v>38.099997999999999</v>
      </c>
      <c r="K2708">
        <v>9.1399989999999995</v>
      </c>
      <c r="L2708">
        <v>30700.800781000002</v>
      </c>
      <c r="M2708">
        <v>170.60368299999999</v>
      </c>
      <c r="P2708">
        <v>485.03994799999998</v>
      </c>
      <c r="Q2708">
        <v>36.799999</v>
      </c>
      <c r="R2708">
        <v>9.9053339999999999</v>
      </c>
      <c r="S2708">
        <v>29757.355468999998</v>
      </c>
      <c r="T2708">
        <v>-11.470276</v>
      </c>
      <c r="U2708">
        <v>-29.039947999999999</v>
      </c>
    </row>
    <row r="2709" spans="1:21">
      <c r="A2709">
        <v>13535</v>
      </c>
      <c r="B2709">
        <v>9</v>
      </c>
      <c r="C2709">
        <v>9</v>
      </c>
      <c r="D2709">
        <v>35</v>
      </c>
      <c r="F2709">
        <v>0</v>
      </c>
      <c r="G2709">
        <v>0</v>
      </c>
      <c r="H2709">
        <v>0</v>
      </c>
      <c r="I2709">
        <v>506.39999399999999</v>
      </c>
      <c r="J2709">
        <v>36.5</v>
      </c>
      <c r="K2709">
        <v>11.200001</v>
      </c>
      <c r="L2709">
        <v>31207.201172000001</v>
      </c>
      <c r="M2709">
        <v>178.082199</v>
      </c>
      <c r="P2709">
        <v>489.60003699999999</v>
      </c>
      <c r="Q2709">
        <v>37.006664000000001</v>
      </c>
      <c r="R2709">
        <v>10.27</v>
      </c>
      <c r="S2709">
        <v>30246.958984000001</v>
      </c>
      <c r="T2709">
        <v>-3.4043730000000001</v>
      </c>
      <c r="U2709">
        <v>16.799956999999999</v>
      </c>
    </row>
    <row r="2710" spans="1:21">
      <c r="A2710">
        <v>13540</v>
      </c>
      <c r="B2710">
        <v>9</v>
      </c>
      <c r="C2710">
        <v>9</v>
      </c>
      <c r="D2710">
        <v>40</v>
      </c>
      <c r="F2710">
        <v>0</v>
      </c>
      <c r="G2710">
        <v>0</v>
      </c>
      <c r="H2710">
        <v>0</v>
      </c>
      <c r="I2710">
        <v>456</v>
      </c>
      <c r="J2710">
        <v>35.200001</v>
      </c>
      <c r="K2710">
        <v>10.01</v>
      </c>
      <c r="L2710">
        <v>31663.201172000001</v>
      </c>
      <c r="M2710">
        <v>184.659088</v>
      </c>
      <c r="P2710">
        <v>495.36001599999997</v>
      </c>
      <c r="Q2710">
        <v>36.743340000000003</v>
      </c>
      <c r="R2710">
        <v>10.507667</v>
      </c>
      <c r="S2710">
        <v>30742.318359000001</v>
      </c>
      <c r="T2710">
        <v>1.6155550000000001</v>
      </c>
      <c r="U2710">
        <v>-39.360016000000002</v>
      </c>
    </row>
    <row r="2711" spans="1:21">
      <c r="A2711">
        <v>13545</v>
      </c>
      <c r="B2711">
        <v>9</v>
      </c>
      <c r="C2711">
        <v>9</v>
      </c>
      <c r="D2711">
        <v>45</v>
      </c>
      <c r="F2711">
        <v>0</v>
      </c>
      <c r="G2711">
        <v>0</v>
      </c>
      <c r="H2711">
        <v>0</v>
      </c>
      <c r="I2711">
        <v>465.60000600000001</v>
      </c>
      <c r="J2711">
        <v>32.700001</v>
      </c>
      <c r="K2711">
        <v>13.13</v>
      </c>
      <c r="L2711">
        <v>32128.800781000002</v>
      </c>
      <c r="M2711">
        <v>198.776749</v>
      </c>
      <c r="P2711">
        <v>485.20004299999999</v>
      </c>
      <c r="Q2711">
        <v>36.973334999999999</v>
      </c>
      <c r="R2711">
        <v>11.186335</v>
      </c>
      <c r="S2711">
        <v>31227.523438</v>
      </c>
      <c r="T2711">
        <v>14.036545</v>
      </c>
      <c r="U2711">
        <v>-19.600037</v>
      </c>
    </row>
    <row r="2712" spans="1:21">
      <c r="A2712">
        <v>13550</v>
      </c>
      <c r="B2712">
        <v>9</v>
      </c>
      <c r="C2712">
        <v>9</v>
      </c>
      <c r="D2712">
        <v>50</v>
      </c>
      <c r="F2712">
        <v>0</v>
      </c>
      <c r="G2712">
        <v>0</v>
      </c>
      <c r="H2712">
        <v>0</v>
      </c>
      <c r="I2712">
        <v>460.79998799999998</v>
      </c>
      <c r="J2712">
        <v>30.299999</v>
      </c>
      <c r="K2712">
        <v>14.110001</v>
      </c>
      <c r="L2712">
        <v>32589.601563</v>
      </c>
      <c r="M2712">
        <v>214.52145400000001</v>
      </c>
      <c r="P2712">
        <v>490.64004499999999</v>
      </c>
      <c r="Q2712">
        <v>36.633335000000002</v>
      </c>
      <c r="R2712">
        <v>10.802999</v>
      </c>
      <c r="S2712">
        <v>31718.162109000001</v>
      </c>
      <c r="T2712">
        <v>29.36853</v>
      </c>
      <c r="U2712">
        <v>-29.840057000000002</v>
      </c>
    </row>
    <row r="2713" spans="1:21">
      <c r="A2713">
        <v>13555</v>
      </c>
      <c r="B2713">
        <v>9</v>
      </c>
      <c r="C2713">
        <v>9</v>
      </c>
      <c r="D2713">
        <v>55</v>
      </c>
      <c r="F2713">
        <v>0</v>
      </c>
      <c r="G2713">
        <v>0</v>
      </c>
      <c r="H2713">
        <v>0</v>
      </c>
      <c r="I2713">
        <v>465.60000600000001</v>
      </c>
      <c r="J2713">
        <v>30.799999</v>
      </c>
      <c r="K2713">
        <v>10.52</v>
      </c>
      <c r="L2713">
        <v>33055.203125</v>
      </c>
      <c r="M2713">
        <v>211.038971</v>
      </c>
      <c r="P2713">
        <v>488.160034</v>
      </c>
      <c r="Q2713">
        <v>36.946666999999998</v>
      </c>
      <c r="R2713">
        <v>10.240665999999999</v>
      </c>
      <c r="S2713">
        <v>32206.322265999999</v>
      </c>
      <c r="T2713">
        <v>27.822800000000001</v>
      </c>
      <c r="U2713">
        <v>-22.560027999999999</v>
      </c>
    </row>
    <row r="2714" spans="1:21">
      <c r="A2714">
        <v>13560</v>
      </c>
      <c r="B2714">
        <v>9</v>
      </c>
      <c r="C2714">
        <v>10</v>
      </c>
      <c r="D2714">
        <v>0</v>
      </c>
      <c r="F2714">
        <v>0</v>
      </c>
      <c r="G2714">
        <v>0</v>
      </c>
      <c r="H2714">
        <v>0</v>
      </c>
      <c r="I2714">
        <v>472.79998799999998</v>
      </c>
      <c r="J2714">
        <v>32.799999</v>
      </c>
      <c r="K2714">
        <v>9.83</v>
      </c>
      <c r="L2714">
        <v>33528.003905999998</v>
      </c>
      <c r="M2714">
        <v>198.17073099999999</v>
      </c>
      <c r="P2714">
        <v>494.71994000000001</v>
      </c>
      <c r="Q2714">
        <v>38.936667999999997</v>
      </c>
      <c r="R2714">
        <v>9.4843329999999995</v>
      </c>
      <c r="S2714">
        <v>32701.039063</v>
      </c>
      <c r="T2714">
        <v>23.515656</v>
      </c>
      <c r="U2714">
        <v>-21.919951999999999</v>
      </c>
    </row>
    <row r="2715" spans="1:21">
      <c r="A2715">
        <v>13565</v>
      </c>
      <c r="B2715">
        <v>9</v>
      </c>
      <c r="C2715">
        <v>10</v>
      </c>
      <c r="D2715">
        <v>5</v>
      </c>
      <c r="F2715">
        <v>0</v>
      </c>
      <c r="G2715">
        <v>0</v>
      </c>
      <c r="H2715">
        <v>0</v>
      </c>
      <c r="I2715">
        <v>480</v>
      </c>
      <c r="J2715">
        <v>33.599997999999999</v>
      </c>
      <c r="K2715">
        <v>10.14</v>
      </c>
      <c r="L2715">
        <v>34008.003905999998</v>
      </c>
      <c r="M2715">
        <v>193.452393</v>
      </c>
      <c r="P2715">
        <v>484.79995700000001</v>
      </c>
      <c r="Q2715">
        <v>40.329998000000003</v>
      </c>
      <c r="R2715">
        <v>9.0559989999999999</v>
      </c>
      <c r="S2715">
        <v>33185.839844000002</v>
      </c>
      <c r="T2715">
        <v>23.689667</v>
      </c>
      <c r="U2715">
        <v>-4.799957</v>
      </c>
    </row>
    <row r="2716" spans="1:21">
      <c r="A2716">
        <v>13570</v>
      </c>
      <c r="B2716">
        <v>9</v>
      </c>
      <c r="C2716">
        <v>10</v>
      </c>
      <c r="D2716">
        <v>10</v>
      </c>
      <c r="F2716">
        <v>0</v>
      </c>
      <c r="G2716">
        <v>0</v>
      </c>
      <c r="H2716">
        <v>0</v>
      </c>
      <c r="I2716">
        <v>468</v>
      </c>
      <c r="J2716">
        <v>34.400002000000001</v>
      </c>
      <c r="K2716">
        <v>9.77</v>
      </c>
      <c r="L2716">
        <v>34476.003905999998</v>
      </c>
      <c r="M2716">
        <v>188.95347599999999</v>
      </c>
      <c r="P2716">
        <v>472.00003099999998</v>
      </c>
      <c r="Q2716">
        <v>41.09</v>
      </c>
      <c r="R2716">
        <v>8.9936659999999993</v>
      </c>
      <c r="S2716">
        <v>33657.839844000002</v>
      </c>
      <c r="T2716">
        <v>21.264572000000001</v>
      </c>
      <c r="U2716">
        <v>-4.0000309999999999</v>
      </c>
    </row>
    <row r="2717" spans="1:21">
      <c r="A2717">
        <v>13575</v>
      </c>
      <c r="B2717">
        <v>9</v>
      </c>
      <c r="C2717">
        <v>10</v>
      </c>
      <c r="D2717">
        <v>15</v>
      </c>
      <c r="F2717">
        <v>0</v>
      </c>
      <c r="G2717">
        <v>0</v>
      </c>
      <c r="H2717">
        <v>0</v>
      </c>
      <c r="I2717">
        <v>458.39999399999999</v>
      </c>
      <c r="J2717">
        <v>35.400002000000001</v>
      </c>
      <c r="K2717">
        <v>8.84</v>
      </c>
      <c r="L2717">
        <v>34934.402344000002</v>
      </c>
      <c r="M2717">
        <v>183.615814</v>
      </c>
      <c r="P2717">
        <v>464.71994000000001</v>
      </c>
      <c r="Q2717">
        <v>41.866664999999998</v>
      </c>
      <c r="R2717">
        <v>9.1213339999999992</v>
      </c>
      <c r="S2717">
        <v>34122.558594000002</v>
      </c>
      <c r="T2717">
        <v>16.582138</v>
      </c>
      <c r="U2717">
        <v>-6.3199459999999998</v>
      </c>
    </row>
    <row r="2718" spans="1:21">
      <c r="A2718">
        <v>13580</v>
      </c>
      <c r="B2718">
        <v>9</v>
      </c>
      <c r="C2718">
        <v>10</v>
      </c>
      <c r="D2718">
        <v>20</v>
      </c>
      <c r="F2718">
        <v>0</v>
      </c>
      <c r="G2718">
        <v>0</v>
      </c>
      <c r="H2718">
        <v>0</v>
      </c>
      <c r="I2718">
        <v>436.79998799999998</v>
      </c>
      <c r="J2718">
        <v>34.599997999999999</v>
      </c>
      <c r="K2718">
        <v>9.68</v>
      </c>
      <c r="L2718">
        <v>35371.203125</v>
      </c>
      <c r="M2718">
        <v>187.86128199999999</v>
      </c>
      <c r="P2718">
        <v>459.76007099999998</v>
      </c>
      <c r="Q2718">
        <v>42.493340000000003</v>
      </c>
      <c r="R2718">
        <v>8.8496679999999994</v>
      </c>
      <c r="S2718">
        <v>34582.324219000002</v>
      </c>
      <c r="T2718">
        <v>21.533829000000001</v>
      </c>
      <c r="U2718">
        <v>-22.960083000000001</v>
      </c>
    </row>
    <row r="2719" spans="1:21">
      <c r="A2719">
        <v>13585</v>
      </c>
      <c r="B2719">
        <v>9</v>
      </c>
      <c r="C2719">
        <v>10</v>
      </c>
      <c r="D2719">
        <v>25</v>
      </c>
      <c r="F2719">
        <v>0</v>
      </c>
      <c r="G2719">
        <v>0</v>
      </c>
      <c r="H2719">
        <v>0</v>
      </c>
      <c r="I2719">
        <v>444</v>
      </c>
      <c r="J2719">
        <v>34.299999</v>
      </c>
      <c r="K2719">
        <v>9.59</v>
      </c>
      <c r="L2719">
        <v>35815.203125</v>
      </c>
      <c r="M2719">
        <v>189.504379</v>
      </c>
      <c r="P2719">
        <v>479.76004</v>
      </c>
      <c r="Q2719">
        <v>42.853335999999999</v>
      </c>
      <c r="R2719">
        <v>8.9176669999999998</v>
      </c>
      <c r="S2719">
        <v>35062.078125</v>
      </c>
      <c r="T2719">
        <v>24.906676999999998</v>
      </c>
      <c r="U2719">
        <v>-35.760039999999996</v>
      </c>
    </row>
    <row r="2720" spans="1:21">
      <c r="A2720">
        <v>13590</v>
      </c>
      <c r="B2720">
        <v>9</v>
      </c>
      <c r="C2720">
        <v>10</v>
      </c>
      <c r="D2720">
        <v>30</v>
      </c>
      <c r="F2720">
        <v>0</v>
      </c>
      <c r="G2720">
        <v>0</v>
      </c>
      <c r="H2720">
        <v>0</v>
      </c>
      <c r="I2720">
        <v>422.39999399999999</v>
      </c>
      <c r="J2720">
        <v>33.700001</v>
      </c>
      <c r="K2720">
        <v>9.4400010000000005</v>
      </c>
      <c r="L2720">
        <v>36237.601562999997</v>
      </c>
      <c r="M2720">
        <v>192.87832599999999</v>
      </c>
      <c r="P2720">
        <v>475.839966</v>
      </c>
      <c r="Q2720">
        <v>42.809998</v>
      </c>
      <c r="R2720">
        <v>9.0403330000000004</v>
      </c>
      <c r="S2720">
        <v>35537.917969000002</v>
      </c>
      <c r="T2720">
        <v>27.675034</v>
      </c>
      <c r="U2720">
        <v>-53.439971999999997</v>
      </c>
    </row>
    <row r="2721" spans="1:21">
      <c r="A2721">
        <v>13595</v>
      </c>
      <c r="B2721">
        <v>9</v>
      </c>
      <c r="C2721">
        <v>10</v>
      </c>
      <c r="D2721">
        <v>35</v>
      </c>
      <c r="F2721">
        <v>0</v>
      </c>
      <c r="G2721">
        <v>0</v>
      </c>
      <c r="H2721">
        <v>0</v>
      </c>
      <c r="I2721">
        <v>441.60000600000001</v>
      </c>
      <c r="J2721">
        <v>33.900002000000001</v>
      </c>
      <c r="K2721">
        <v>10.01</v>
      </c>
      <c r="L2721">
        <v>36679.203125</v>
      </c>
      <c r="M2721">
        <v>191.74040199999999</v>
      </c>
      <c r="P2721">
        <v>483.35998499999999</v>
      </c>
      <c r="Q2721">
        <v>43.573329999999999</v>
      </c>
      <c r="R2721">
        <v>9.4756669999999996</v>
      </c>
      <c r="S2721">
        <v>36021.285155999998</v>
      </c>
      <c r="T2721">
        <v>27.390212999999999</v>
      </c>
      <c r="U2721">
        <v>-41.759979000000001</v>
      </c>
    </row>
    <row r="2722" spans="1:21">
      <c r="A2722">
        <v>13600</v>
      </c>
      <c r="B2722">
        <v>9</v>
      </c>
      <c r="C2722">
        <v>10</v>
      </c>
      <c r="D2722">
        <v>40</v>
      </c>
      <c r="F2722">
        <v>0</v>
      </c>
      <c r="G2722">
        <v>0</v>
      </c>
      <c r="H2722">
        <v>0</v>
      </c>
      <c r="I2722">
        <v>441.60000600000001</v>
      </c>
      <c r="J2722">
        <v>34.400002000000001</v>
      </c>
      <c r="K2722">
        <v>9.4700000000000006</v>
      </c>
      <c r="L2722">
        <v>37120.804687999997</v>
      </c>
      <c r="M2722">
        <v>188.95347599999999</v>
      </c>
      <c r="P2722">
        <v>481.44000199999999</v>
      </c>
      <c r="Q2722">
        <v>43.026665000000001</v>
      </c>
      <c r="R2722">
        <v>9.6943330000000003</v>
      </c>
      <c r="S2722">
        <v>36502.722655999998</v>
      </c>
      <c r="T2722">
        <v>22.897704999999998</v>
      </c>
      <c r="U2722">
        <v>-39.839995999999999</v>
      </c>
    </row>
    <row r="2723" spans="1:21">
      <c r="A2723">
        <v>13605</v>
      </c>
      <c r="B2723">
        <v>9</v>
      </c>
      <c r="C2723">
        <v>10</v>
      </c>
      <c r="D2723">
        <v>45</v>
      </c>
      <c r="F2723">
        <v>0</v>
      </c>
      <c r="G2723">
        <v>0</v>
      </c>
      <c r="H2723">
        <v>0</v>
      </c>
      <c r="I2723">
        <v>451.20001200000002</v>
      </c>
      <c r="J2723">
        <v>33.599997999999999</v>
      </c>
      <c r="K2723">
        <v>10.24</v>
      </c>
      <c r="L2723">
        <v>37572.003905999998</v>
      </c>
      <c r="M2723">
        <v>193.452393</v>
      </c>
      <c r="P2723">
        <v>477.67999300000002</v>
      </c>
      <c r="Q2723">
        <v>42.533329000000002</v>
      </c>
      <c r="R2723">
        <v>9.5353340000000006</v>
      </c>
      <c r="S2723">
        <v>36980.394530999998</v>
      </c>
      <c r="T2723">
        <v>25.727858999999999</v>
      </c>
      <c r="U2723">
        <v>-26.479980000000001</v>
      </c>
    </row>
    <row r="2724" spans="1:21">
      <c r="A2724">
        <v>13610</v>
      </c>
      <c r="B2724">
        <v>9</v>
      </c>
      <c r="C2724">
        <v>10</v>
      </c>
      <c r="D2724">
        <v>50</v>
      </c>
      <c r="F2724">
        <v>0</v>
      </c>
      <c r="G2724">
        <v>0</v>
      </c>
      <c r="H2724">
        <v>0</v>
      </c>
      <c r="I2724">
        <v>448.79998799999998</v>
      </c>
      <c r="J2724">
        <v>33.599997999999999</v>
      </c>
      <c r="K2724">
        <v>9.7899999999999991</v>
      </c>
      <c r="L2724">
        <v>38020.804687999997</v>
      </c>
      <c r="M2724">
        <v>193.452393</v>
      </c>
      <c r="P2724">
        <v>473.67999300000002</v>
      </c>
      <c r="Q2724">
        <v>41.850009999999997</v>
      </c>
      <c r="R2724">
        <v>9.8443339999999999</v>
      </c>
      <c r="S2724">
        <v>37454.078125</v>
      </c>
      <c r="T2724">
        <v>21.8508</v>
      </c>
      <c r="U2724">
        <v>-24.880005000000001</v>
      </c>
    </row>
    <row r="2725" spans="1:21">
      <c r="A2725">
        <v>13615</v>
      </c>
      <c r="B2725">
        <v>9</v>
      </c>
      <c r="C2725">
        <v>10</v>
      </c>
      <c r="D2725">
        <v>55</v>
      </c>
      <c r="F2725">
        <v>0</v>
      </c>
      <c r="G2725">
        <v>0</v>
      </c>
      <c r="H2725">
        <v>0</v>
      </c>
      <c r="I2725">
        <v>456</v>
      </c>
      <c r="J2725">
        <v>32.599997999999999</v>
      </c>
      <c r="K2725">
        <v>10.99</v>
      </c>
      <c r="L2725">
        <v>38476.804687999997</v>
      </c>
      <c r="M2725">
        <v>199.386505</v>
      </c>
      <c r="P2725">
        <v>478.23992900000002</v>
      </c>
      <c r="Q2725">
        <v>41.476669000000001</v>
      </c>
      <c r="R2725">
        <v>9.9163320000000006</v>
      </c>
      <c r="S2725">
        <v>37932.320312999997</v>
      </c>
      <c r="T2725">
        <v>26.609680000000001</v>
      </c>
      <c r="U2725">
        <v>-22.239929</v>
      </c>
    </row>
    <row r="2726" spans="1:21">
      <c r="A2726">
        <v>13620</v>
      </c>
      <c r="B2726">
        <v>9</v>
      </c>
      <c r="C2726">
        <v>11</v>
      </c>
      <c r="D2726">
        <v>0</v>
      </c>
      <c r="F2726">
        <v>0</v>
      </c>
      <c r="G2726">
        <v>0</v>
      </c>
      <c r="H2726">
        <v>0</v>
      </c>
      <c r="I2726">
        <v>446.39999399999999</v>
      </c>
      <c r="J2726">
        <v>32.400002000000001</v>
      </c>
      <c r="K2726">
        <v>10.440001000000001</v>
      </c>
      <c r="L2726">
        <v>38923.203125</v>
      </c>
      <c r="M2726">
        <v>200.617279</v>
      </c>
      <c r="P2726">
        <v>455.52001999999999</v>
      </c>
      <c r="Q2726">
        <v>41.34</v>
      </c>
      <c r="R2726">
        <v>9.642334</v>
      </c>
      <c r="S2726">
        <v>38387.847655999998</v>
      </c>
      <c r="T2726">
        <v>27.102050999999999</v>
      </c>
      <c r="U2726">
        <v>-9.1200259999999993</v>
      </c>
    </row>
    <row r="2727" spans="1:21">
      <c r="A2727">
        <v>13625</v>
      </c>
      <c r="B2727">
        <v>9</v>
      </c>
      <c r="C2727">
        <v>11</v>
      </c>
      <c r="D2727">
        <v>5</v>
      </c>
      <c r="F2727">
        <v>0</v>
      </c>
      <c r="G2727">
        <v>0</v>
      </c>
      <c r="H2727">
        <v>0</v>
      </c>
      <c r="I2727">
        <v>465.60000600000001</v>
      </c>
      <c r="J2727">
        <v>31.5</v>
      </c>
      <c r="K2727">
        <v>11.26</v>
      </c>
      <c r="L2727">
        <v>39388.804687999997</v>
      </c>
      <c r="M2727">
        <v>206.34921299999999</v>
      </c>
      <c r="P2727">
        <v>462.40002399999997</v>
      </c>
      <c r="Q2727">
        <v>41.336669999999998</v>
      </c>
      <c r="R2727">
        <v>9.4943329999999992</v>
      </c>
      <c r="S2727">
        <v>38850.238280999998</v>
      </c>
      <c r="T2727">
        <v>32.729796999999998</v>
      </c>
      <c r="U2727">
        <v>3.1999819999999999</v>
      </c>
    </row>
    <row r="2728" spans="1:21">
      <c r="A2728">
        <v>13630</v>
      </c>
      <c r="B2728">
        <v>9</v>
      </c>
      <c r="C2728">
        <v>11</v>
      </c>
      <c r="D2728">
        <v>10</v>
      </c>
      <c r="F2728">
        <v>0</v>
      </c>
      <c r="G2728">
        <v>0</v>
      </c>
      <c r="H2728">
        <v>0</v>
      </c>
      <c r="I2728">
        <v>453.60000600000001</v>
      </c>
      <c r="J2728">
        <v>31.799999</v>
      </c>
      <c r="K2728">
        <v>10.53</v>
      </c>
      <c r="L2728">
        <v>39842.40625</v>
      </c>
      <c r="M2728">
        <v>204.40252699999999</v>
      </c>
      <c r="P2728">
        <v>461.919983</v>
      </c>
      <c r="Q2728">
        <v>41.346668000000001</v>
      </c>
      <c r="R2728">
        <v>9.4676679999999998</v>
      </c>
      <c r="S2728">
        <v>39312.164062999997</v>
      </c>
      <c r="T2728">
        <v>32.58934</v>
      </c>
      <c r="U2728">
        <v>-8.3199769999999997</v>
      </c>
    </row>
    <row r="2729" spans="1:21">
      <c r="A2729">
        <v>13635</v>
      </c>
      <c r="B2729">
        <v>9</v>
      </c>
      <c r="C2729">
        <v>11</v>
      </c>
      <c r="D2729">
        <v>15</v>
      </c>
      <c r="F2729">
        <v>0</v>
      </c>
      <c r="G2729">
        <v>0</v>
      </c>
      <c r="H2729">
        <v>0</v>
      </c>
      <c r="I2729">
        <v>446.39999399999999</v>
      </c>
      <c r="J2729">
        <v>32.200001</v>
      </c>
      <c r="K2729">
        <v>9.76</v>
      </c>
      <c r="L2729">
        <v>40288.804687999997</v>
      </c>
      <c r="M2729">
        <v>201.86334199999999</v>
      </c>
      <c r="P2729">
        <v>468.160034</v>
      </c>
      <c r="Q2729">
        <v>41.860004000000004</v>
      </c>
      <c r="R2729">
        <v>9.2013339999999992</v>
      </c>
      <c r="S2729">
        <v>39780.320312999997</v>
      </c>
      <c r="T2729">
        <v>35.023788000000003</v>
      </c>
      <c r="U2729">
        <v>-21.76004</v>
      </c>
    </row>
    <row r="2730" spans="1:21">
      <c r="A2730">
        <v>13640</v>
      </c>
      <c r="B2730">
        <v>9</v>
      </c>
      <c r="C2730">
        <v>11</v>
      </c>
      <c r="D2730">
        <v>20</v>
      </c>
      <c r="F2730">
        <v>0</v>
      </c>
      <c r="G2730">
        <v>0</v>
      </c>
      <c r="H2730">
        <v>0</v>
      </c>
      <c r="I2730">
        <v>391.20001200000002</v>
      </c>
      <c r="J2730">
        <v>33.299999</v>
      </c>
      <c r="K2730">
        <v>8.2799999999999994</v>
      </c>
      <c r="L2730">
        <v>40680.003905999998</v>
      </c>
      <c r="M2730">
        <v>195.19520600000001</v>
      </c>
      <c r="P2730">
        <v>452.56002799999999</v>
      </c>
      <c r="Q2730">
        <v>42.216662999999997</v>
      </c>
      <c r="R2730">
        <v>8.8046670000000002</v>
      </c>
      <c r="S2730">
        <v>40232.878905999998</v>
      </c>
      <c r="T2730">
        <v>29.826706000000001</v>
      </c>
      <c r="U2730">
        <v>-61.360016000000002</v>
      </c>
    </row>
    <row r="2731" spans="1:21">
      <c r="A2731">
        <v>13645</v>
      </c>
      <c r="B2731">
        <v>9</v>
      </c>
      <c r="C2731">
        <v>11</v>
      </c>
      <c r="D2731">
        <v>25</v>
      </c>
      <c r="F2731">
        <v>0</v>
      </c>
      <c r="G2731">
        <v>0</v>
      </c>
      <c r="H2731">
        <v>0</v>
      </c>
      <c r="I2731">
        <v>472.79998799999998</v>
      </c>
      <c r="J2731">
        <v>31.700001</v>
      </c>
      <c r="K2731">
        <v>11.8</v>
      </c>
      <c r="L2731">
        <v>41152.804687999997</v>
      </c>
      <c r="M2731">
        <v>205.04731799999999</v>
      </c>
      <c r="P2731">
        <v>461.67999300000002</v>
      </c>
      <c r="Q2731">
        <v>41.979996</v>
      </c>
      <c r="R2731">
        <v>9.5229999999999997</v>
      </c>
      <c r="S2731">
        <v>40694.5625</v>
      </c>
      <c r="T2731">
        <v>37.493668</v>
      </c>
      <c r="U2731">
        <v>11.119994999999999</v>
      </c>
    </row>
    <row r="2732" spans="1:21">
      <c r="A2732">
        <v>13650</v>
      </c>
      <c r="B2732">
        <v>9</v>
      </c>
      <c r="C2732">
        <v>11</v>
      </c>
      <c r="D2732">
        <v>30</v>
      </c>
      <c r="F2732">
        <v>0</v>
      </c>
      <c r="G2732">
        <v>0</v>
      </c>
      <c r="H2732">
        <v>0</v>
      </c>
      <c r="I2732">
        <v>453.60000600000001</v>
      </c>
      <c r="J2732">
        <v>30.6</v>
      </c>
      <c r="K2732">
        <v>11.990000999999999</v>
      </c>
      <c r="L2732">
        <v>41606.40625</v>
      </c>
      <c r="M2732">
        <v>212.41830400000001</v>
      </c>
      <c r="P2732">
        <v>466.879974</v>
      </c>
      <c r="Q2732">
        <v>41.853332999999999</v>
      </c>
      <c r="R2732">
        <v>9.6670020000000001</v>
      </c>
      <c r="S2732">
        <v>41161.4375</v>
      </c>
      <c r="T2732">
        <v>43.399017000000001</v>
      </c>
      <c r="U2732">
        <v>-13.279968</v>
      </c>
    </row>
    <row r="2733" spans="1:21">
      <c r="A2733">
        <v>13655</v>
      </c>
      <c r="B2733">
        <v>9</v>
      </c>
      <c r="C2733">
        <v>11</v>
      </c>
      <c r="D2733">
        <v>35</v>
      </c>
      <c r="F2733">
        <v>0</v>
      </c>
      <c r="G2733">
        <v>0</v>
      </c>
      <c r="H2733">
        <v>0</v>
      </c>
      <c r="I2733">
        <v>441.60000600000001</v>
      </c>
      <c r="J2733">
        <v>28.6</v>
      </c>
      <c r="K2733">
        <v>13.23</v>
      </c>
      <c r="L2733">
        <v>42048.007812999997</v>
      </c>
      <c r="M2733">
        <v>227.27271999999999</v>
      </c>
      <c r="P2733">
        <v>463.20004299999999</v>
      </c>
      <c r="Q2733">
        <v>42.123333000000002</v>
      </c>
      <c r="R2733">
        <v>9.6326660000000004</v>
      </c>
      <c r="S2733">
        <v>41624.640625</v>
      </c>
      <c r="T2733">
        <v>57.816360000000003</v>
      </c>
      <c r="U2733">
        <v>-21.600037</v>
      </c>
    </row>
    <row r="2734" spans="1:21">
      <c r="A2734">
        <v>13660</v>
      </c>
      <c r="B2734">
        <v>9</v>
      </c>
      <c r="C2734">
        <v>11</v>
      </c>
      <c r="D2734">
        <v>40</v>
      </c>
      <c r="F2734">
        <v>0</v>
      </c>
      <c r="G2734">
        <v>0</v>
      </c>
      <c r="H2734">
        <v>0</v>
      </c>
      <c r="I2734">
        <v>448.79998799999998</v>
      </c>
      <c r="J2734">
        <v>26.6</v>
      </c>
      <c r="K2734">
        <v>14.290001</v>
      </c>
      <c r="L2734">
        <v>42496.808594000002</v>
      </c>
      <c r="M2734">
        <v>244.36090100000001</v>
      </c>
      <c r="P2734">
        <v>474.63998400000003</v>
      </c>
      <c r="Q2734">
        <v>42.143329999999999</v>
      </c>
      <c r="R2734">
        <v>9.6916670000000007</v>
      </c>
      <c r="S2734">
        <v>42099.277344000002</v>
      </c>
      <c r="T2734">
        <v>73.664260999999996</v>
      </c>
      <c r="U2734">
        <v>-25.839995999999999</v>
      </c>
    </row>
    <row r="2735" spans="1:21">
      <c r="A2735">
        <v>13665</v>
      </c>
      <c r="B2735">
        <v>9</v>
      </c>
      <c r="C2735">
        <v>11</v>
      </c>
      <c r="D2735">
        <v>45</v>
      </c>
      <c r="F2735">
        <v>0</v>
      </c>
      <c r="G2735">
        <v>0</v>
      </c>
      <c r="H2735">
        <v>0</v>
      </c>
      <c r="I2735">
        <v>439.20001200000002</v>
      </c>
      <c r="J2735">
        <v>25</v>
      </c>
      <c r="K2735">
        <v>14.87</v>
      </c>
      <c r="L2735">
        <v>42936.007812999997</v>
      </c>
      <c r="M2735">
        <v>260</v>
      </c>
      <c r="P2735">
        <v>457.19998199999998</v>
      </c>
      <c r="Q2735">
        <v>41.773335000000003</v>
      </c>
      <c r="R2735">
        <v>9.6936660000000003</v>
      </c>
      <c r="S2735">
        <v>42556.480469000002</v>
      </c>
      <c r="T2735">
        <v>86.977371000000005</v>
      </c>
      <c r="U2735">
        <v>-17.999969</v>
      </c>
    </row>
    <row r="2736" spans="1:21">
      <c r="A2736">
        <v>13670</v>
      </c>
      <c r="B2736">
        <v>9</v>
      </c>
      <c r="C2736">
        <v>11</v>
      </c>
      <c r="D2736">
        <v>50</v>
      </c>
      <c r="F2736">
        <v>0</v>
      </c>
      <c r="G2736">
        <v>0</v>
      </c>
      <c r="H2736">
        <v>0</v>
      </c>
      <c r="I2736">
        <v>441.60000600000001</v>
      </c>
      <c r="J2736">
        <v>23.6</v>
      </c>
      <c r="K2736">
        <v>15.57</v>
      </c>
      <c r="L2736">
        <v>43377.609375</v>
      </c>
      <c r="M2736">
        <v>275.42373700000002</v>
      </c>
      <c r="P2736">
        <v>464.39999399999999</v>
      </c>
      <c r="Q2736">
        <v>41.656669999999998</v>
      </c>
      <c r="R2736">
        <v>9.8496670000000002</v>
      </c>
      <c r="S2736">
        <v>43020.878905999998</v>
      </c>
      <c r="T2736">
        <v>100.059158</v>
      </c>
      <c r="U2736">
        <v>-22.799987999999999</v>
      </c>
    </row>
    <row r="2737" spans="1:21">
      <c r="A2737">
        <v>13675</v>
      </c>
      <c r="B2737">
        <v>9</v>
      </c>
      <c r="C2737">
        <v>11</v>
      </c>
      <c r="D2737">
        <v>55</v>
      </c>
      <c r="F2737">
        <v>0</v>
      </c>
      <c r="G2737">
        <v>0</v>
      </c>
      <c r="H2737">
        <v>0</v>
      </c>
      <c r="I2737">
        <v>465.60000600000001</v>
      </c>
      <c r="J2737">
        <v>24.5</v>
      </c>
      <c r="K2737">
        <v>13.079999000000001</v>
      </c>
      <c r="L2737">
        <v>43843.210937999997</v>
      </c>
      <c r="M2737">
        <v>265.30612200000002</v>
      </c>
      <c r="P2737">
        <v>450</v>
      </c>
      <c r="Q2737">
        <v>41.083331999999999</v>
      </c>
      <c r="R2737">
        <v>10.431334</v>
      </c>
      <c r="S2737">
        <v>43470.878905999998</v>
      </c>
      <c r="T2737">
        <v>84.812027</v>
      </c>
      <c r="U2737">
        <v>15.600006</v>
      </c>
    </row>
    <row r="2738" spans="1:21">
      <c r="A2738">
        <v>13680</v>
      </c>
      <c r="B2738">
        <v>9</v>
      </c>
      <c r="C2738">
        <v>12</v>
      </c>
      <c r="D2738">
        <v>0</v>
      </c>
      <c r="F2738">
        <v>0</v>
      </c>
      <c r="G2738">
        <v>0</v>
      </c>
      <c r="H2738">
        <v>0</v>
      </c>
      <c r="I2738">
        <v>396</v>
      </c>
      <c r="J2738">
        <v>22.4</v>
      </c>
      <c r="K2738">
        <v>17.110001</v>
      </c>
      <c r="L2738">
        <v>44239.210937999997</v>
      </c>
      <c r="M2738">
        <v>290.17858899999999</v>
      </c>
      <c r="P2738">
        <v>439.44003300000003</v>
      </c>
      <c r="Q2738">
        <v>40.543331000000002</v>
      </c>
      <c r="R2738">
        <v>10.897335999999999</v>
      </c>
      <c r="S2738">
        <v>43910.320312999997</v>
      </c>
      <c r="T2738">
        <v>103.11457799999999</v>
      </c>
      <c r="U2738">
        <v>-43.440033</v>
      </c>
    </row>
    <row r="2739" spans="1:21">
      <c r="A2739">
        <v>13685</v>
      </c>
      <c r="B2739">
        <v>9</v>
      </c>
      <c r="C2739">
        <v>12</v>
      </c>
      <c r="D2739">
        <v>5</v>
      </c>
      <c r="F2739">
        <v>0</v>
      </c>
      <c r="G2739">
        <v>0</v>
      </c>
      <c r="H2739">
        <v>0</v>
      </c>
      <c r="I2739">
        <v>444</v>
      </c>
      <c r="J2739">
        <v>23.1</v>
      </c>
      <c r="K2739">
        <v>13.169999000000001</v>
      </c>
      <c r="L2739">
        <v>44683.210937999997</v>
      </c>
      <c r="M2739">
        <v>281.38528400000001</v>
      </c>
      <c r="P2739">
        <v>432.39996300000001</v>
      </c>
      <c r="Q2739">
        <v>40.000003999999997</v>
      </c>
      <c r="R2739">
        <v>10.460998999999999</v>
      </c>
      <c r="S2739">
        <v>44342.722655999998</v>
      </c>
      <c r="T2739">
        <v>90.412689</v>
      </c>
      <c r="U2739">
        <v>11.600037</v>
      </c>
    </row>
    <row r="2740" spans="1:21">
      <c r="A2740">
        <v>13690</v>
      </c>
      <c r="B2740">
        <v>9</v>
      </c>
      <c r="C2740">
        <v>12</v>
      </c>
      <c r="D2740">
        <v>10</v>
      </c>
      <c r="F2740">
        <v>0</v>
      </c>
      <c r="G2740">
        <v>0</v>
      </c>
      <c r="H2740">
        <v>0</v>
      </c>
      <c r="I2740">
        <v>420</v>
      </c>
      <c r="J2740">
        <v>21.700001</v>
      </c>
      <c r="K2740">
        <v>16.75</v>
      </c>
      <c r="L2740">
        <v>45103.210937999997</v>
      </c>
      <c r="M2740">
        <v>299.539154</v>
      </c>
      <c r="P2740">
        <v>443.83999599999999</v>
      </c>
      <c r="Q2740">
        <v>39.556660000000001</v>
      </c>
      <c r="R2740">
        <v>10.947335000000001</v>
      </c>
      <c r="S2740">
        <v>44786.566405999998</v>
      </c>
      <c r="T2740">
        <v>102.746582</v>
      </c>
      <c r="U2740">
        <v>-23.839995999999999</v>
      </c>
    </row>
    <row r="2741" spans="1:21">
      <c r="A2741">
        <v>13695</v>
      </c>
      <c r="B2741">
        <v>9</v>
      </c>
      <c r="C2741">
        <v>12</v>
      </c>
      <c r="D2741">
        <v>15</v>
      </c>
      <c r="F2741">
        <v>0</v>
      </c>
      <c r="G2741">
        <v>0</v>
      </c>
      <c r="H2741">
        <v>0</v>
      </c>
      <c r="I2741">
        <v>451.20001200000002</v>
      </c>
      <c r="J2741">
        <v>22.5</v>
      </c>
      <c r="K2741">
        <v>13.62</v>
      </c>
      <c r="L2741">
        <v>45554.410155999998</v>
      </c>
      <c r="M2741">
        <v>288.88888500000002</v>
      </c>
      <c r="P2741">
        <v>446.63998400000003</v>
      </c>
      <c r="Q2741">
        <v>39.400002000000001</v>
      </c>
      <c r="R2741">
        <v>10.919002000000001</v>
      </c>
      <c r="S2741">
        <v>45233.203125</v>
      </c>
      <c r="T2741">
        <v>89.192656999999997</v>
      </c>
      <c r="U2741">
        <v>4.560028</v>
      </c>
    </row>
    <row r="2742" spans="1:21">
      <c r="A2742">
        <v>13700</v>
      </c>
      <c r="B2742">
        <v>9</v>
      </c>
      <c r="C2742">
        <v>12</v>
      </c>
      <c r="D2742">
        <v>20</v>
      </c>
      <c r="F2742">
        <v>0</v>
      </c>
      <c r="G2742">
        <v>0</v>
      </c>
      <c r="H2742">
        <v>0</v>
      </c>
      <c r="I2742">
        <v>463.20001200000002</v>
      </c>
      <c r="J2742">
        <v>24.799999</v>
      </c>
      <c r="K2742">
        <v>11.46</v>
      </c>
      <c r="L2742">
        <v>46017.609375</v>
      </c>
      <c r="M2742">
        <v>262.09677099999999</v>
      </c>
      <c r="P2742">
        <v>445.27999899999998</v>
      </c>
      <c r="Q2742">
        <v>39.273330999999999</v>
      </c>
      <c r="R2742">
        <v>10.898334999999999</v>
      </c>
      <c r="S2742">
        <v>45678.480469000002</v>
      </c>
      <c r="T2742">
        <v>61.133087000000003</v>
      </c>
      <c r="U2742">
        <v>17.920013000000001</v>
      </c>
    </row>
    <row r="2743" spans="1:21">
      <c r="A2743">
        <v>13705</v>
      </c>
      <c r="B2743">
        <v>9</v>
      </c>
      <c r="C2743">
        <v>12</v>
      </c>
      <c r="D2743">
        <v>25</v>
      </c>
      <c r="F2743">
        <v>0</v>
      </c>
      <c r="G2743">
        <v>0</v>
      </c>
      <c r="H2743">
        <v>0</v>
      </c>
      <c r="I2743">
        <v>472.79998799999998</v>
      </c>
      <c r="J2743">
        <v>24.799999</v>
      </c>
      <c r="K2743">
        <v>13.65</v>
      </c>
      <c r="L2743">
        <v>46490.410155999998</v>
      </c>
      <c r="M2743">
        <v>262.09677099999999</v>
      </c>
      <c r="P2743">
        <v>442.64004499999999</v>
      </c>
      <c r="Q2743">
        <v>39.289997</v>
      </c>
      <c r="R2743">
        <v>10.506335</v>
      </c>
      <c r="S2743">
        <v>46121.117187999997</v>
      </c>
      <c r="T2743">
        <v>58.846511999999997</v>
      </c>
      <c r="U2743">
        <v>30.159942999999998</v>
      </c>
    </row>
    <row r="2744" spans="1:21">
      <c r="A2744">
        <v>13710</v>
      </c>
      <c r="B2744">
        <v>9</v>
      </c>
      <c r="C2744">
        <v>12</v>
      </c>
      <c r="D2744">
        <v>30</v>
      </c>
      <c r="F2744">
        <v>0</v>
      </c>
      <c r="G2744">
        <v>0</v>
      </c>
      <c r="H2744">
        <v>0</v>
      </c>
      <c r="I2744">
        <v>460.79998799999998</v>
      </c>
      <c r="J2744">
        <v>23.1</v>
      </c>
      <c r="K2744">
        <v>16.940000999999999</v>
      </c>
      <c r="L2744">
        <v>46951.210937999997</v>
      </c>
      <c r="M2744">
        <v>281.38528400000001</v>
      </c>
      <c r="P2744">
        <v>440.24005099999999</v>
      </c>
      <c r="Q2744">
        <v>39.396670999999998</v>
      </c>
      <c r="R2744">
        <v>9.9413319999999992</v>
      </c>
      <c r="S2744">
        <v>46561.359375</v>
      </c>
      <c r="T2744">
        <v>80.968429999999998</v>
      </c>
      <c r="U2744">
        <v>20.559937000000001</v>
      </c>
    </row>
    <row r="2745" spans="1:21">
      <c r="A2745">
        <v>13715</v>
      </c>
      <c r="B2745">
        <v>9</v>
      </c>
      <c r="C2745">
        <v>12</v>
      </c>
      <c r="D2745">
        <v>35</v>
      </c>
      <c r="F2745">
        <v>0</v>
      </c>
      <c r="G2745">
        <v>0</v>
      </c>
      <c r="H2745">
        <v>0</v>
      </c>
      <c r="I2745">
        <v>456</v>
      </c>
      <c r="J2745">
        <v>23.799999</v>
      </c>
      <c r="K2745">
        <v>13.179999</v>
      </c>
      <c r="L2745">
        <v>47407.210937999997</v>
      </c>
      <c r="M2745">
        <v>273.10925300000002</v>
      </c>
      <c r="P2745">
        <v>464.15997299999998</v>
      </c>
      <c r="Q2745">
        <v>39.569996000000003</v>
      </c>
      <c r="R2745">
        <v>10.344334</v>
      </c>
      <c r="S2745">
        <v>47025.523437999997</v>
      </c>
      <c r="T2745">
        <v>76.434448000000003</v>
      </c>
      <c r="U2745">
        <v>-8.1599730000000008</v>
      </c>
    </row>
    <row r="2746" spans="1:21">
      <c r="A2746">
        <v>13720</v>
      </c>
      <c r="B2746">
        <v>9</v>
      </c>
      <c r="C2746">
        <v>12</v>
      </c>
      <c r="D2746">
        <v>40</v>
      </c>
      <c r="F2746">
        <v>0</v>
      </c>
      <c r="G2746">
        <v>0</v>
      </c>
      <c r="H2746">
        <v>0</v>
      </c>
      <c r="I2746">
        <v>472.79998799999998</v>
      </c>
      <c r="J2746">
        <v>25.4</v>
      </c>
      <c r="K2746">
        <v>12.07</v>
      </c>
      <c r="L2746">
        <v>47880.011719000002</v>
      </c>
      <c r="M2746">
        <v>255.905518</v>
      </c>
      <c r="P2746">
        <v>465.52001999999999</v>
      </c>
      <c r="Q2746">
        <v>39.333331999999999</v>
      </c>
      <c r="R2746">
        <v>10.381999</v>
      </c>
      <c r="S2746">
        <v>47491.035155999998</v>
      </c>
      <c r="T2746">
        <v>61.849288999999999</v>
      </c>
      <c r="U2746">
        <v>7.2799680000000002</v>
      </c>
    </row>
    <row r="2747" spans="1:21">
      <c r="A2747">
        <v>13725</v>
      </c>
      <c r="B2747">
        <v>9</v>
      </c>
      <c r="C2747">
        <v>12</v>
      </c>
      <c r="D2747">
        <v>45</v>
      </c>
      <c r="F2747">
        <v>0</v>
      </c>
      <c r="G2747">
        <v>0</v>
      </c>
      <c r="H2747">
        <v>0</v>
      </c>
      <c r="I2747">
        <v>451.20001200000002</v>
      </c>
      <c r="J2747">
        <v>24.5</v>
      </c>
      <c r="K2747">
        <v>14.55</v>
      </c>
      <c r="L2747">
        <v>48331.210937999997</v>
      </c>
      <c r="M2747">
        <v>265.30612200000002</v>
      </c>
      <c r="P2747">
        <v>460.79995700000001</v>
      </c>
      <c r="Q2747">
        <v>39.233336999999999</v>
      </c>
      <c r="R2747">
        <v>10.228999999999999</v>
      </c>
      <c r="S2747">
        <v>47951.832030999998</v>
      </c>
      <c r="T2747">
        <v>71.381943000000007</v>
      </c>
      <c r="U2747">
        <v>-9.599945</v>
      </c>
    </row>
    <row r="2748" spans="1:21">
      <c r="A2748">
        <v>13730</v>
      </c>
      <c r="B2748">
        <v>9</v>
      </c>
      <c r="C2748">
        <v>12</v>
      </c>
      <c r="D2748">
        <v>50</v>
      </c>
      <c r="F2748">
        <v>0</v>
      </c>
      <c r="G2748">
        <v>0</v>
      </c>
      <c r="H2748">
        <v>0</v>
      </c>
      <c r="I2748">
        <v>410.39999399999999</v>
      </c>
      <c r="J2748">
        <v>22.1</v>
      </c>
      <c r="K2748">
        <v>19.5</v>
      </c>
      <c r="L2748">
        <v>48741.609375</v>
      </c>
      <c r="M2748">
        <v>294.11764499999998</v>
      </c>
      <c r="P2748">
        <v>472.24002100000001</v>
      </c>
      <c r="Q2748">
        <v>38.676670000000001</v>
      </c>
      <c r="R2748">
        <v>11.449666000000001</v>
      </c>
      <c r="S2748">
        <v>48424.078125</v>
      </c>
      <c r="T2748">
        <v>96.625731999999999</v>
      </c>
      <c r="U2748">
        <v>-61.840026999999999</v>
      </c>
    </row>
    <row r="2749" spans="1:21">
      <c r="A2749">
        <v>13735</v>
      </c>
      <c r="B2749">
        <v>9</v>
      </c>
      <c r="C2749">
        <v>12</v>
      </c>
      <c r="D2749">
        <v>55</v>
      </c>
      <c r="F2749">
        <v>0</v>
      </c>
      <c r="G2749">
        <v>0</v>
      </c>
      <c r="H2749">
        <v>0</v>
      </c>
      <c r="I2749">
        <v>403.20001200000002</v>
      </c>
      <c r="J2749">
        <v>20.700001</v>
      </c>
      <c r="K2749">
        <v>16.889999</v>
      </c>
      <c r="L2749">
        <v>49144.808594000002</v>
      </c>
      <c r="M2749">
        <v>314.00964399999998</v>
      </c>
      <c r="P2749">
        <v>462.07995599999998</v>
      </c>
      <c r="Q2749">
        <v>39.383338999999999</v>
      </c>
      <c r="R2749">
        <v>11.242998999999999</v>
      </c>
      <c r="S2749">
        <v>48886.160155999998</v>
      </c>
      <c r="T2749">
        <v>117.900589</v>
      </c>
      <c r="U2749">
        <v>-58.879944000000002</v>
      </c>
    </row>
    <row r="2750" spans="1:21">
      <c r="A2750">
        <v>13740</v>
      </c>
      <c r="B2750">
        <v>9</v>
      </c>
      <c r="C2750">
        <v>13</v>
      </c>
      <c r="D2750">
        <v>0</v>
      </c>
      <c r="F2750">
        <v>0</v>
      </c>
      <c r="G2750">
        <v>0</v>
      </c>
      <c r="H2750">
        <v>0</v>
      </c>
      <c r="I2750">
        <v>427.20001200000002</v>
      </c>
      <c r="J2750">
        <v>21.1</v>
      </c>
      <c r="K2750">
        <v>14.440001000000001</v>
      </c>
      <c r="L2750">
        <v>49572.007812999997</v>
      </c>
      <c r="M2750">
        <v>308.05685399999999</v>
      </c>
      <c r="P2750">
        <v>449.36001599999997</v>
      </c>
      <c r="Q2750">
        <v>38.666671999999998</v>
      </c>
      <c r="R2750">
        <v>11.046334</v>
      </c>
      <c r="S2750">
        <v>49335.515625</v>
      </c>
      <c r="T2750">
        <v>109.79547100000001</v>
      </c>
      <c r="U2750">
        <v>-22.160004000000001</v>
      </c>
    </row>
    <row r="2751" spans="1:21">
      <c r="A2751">
        <v>13745</v>
      </c>
      <c r="B2751">
        <v>9</v>
      </c>
      <c r="C2751">
        <v>13</v>
      </c>
      <c r="D2751">
        <v>5</v>
      </c>
      <c r="F2751">
        <v>0</v>
      </c>
      <c r="G2751">
        <v>0</v>
      </c>
      <c r="H2751">
        <v>0</v>
      </c>
      <c r="I2751">
        <v>434.39999399999999</v>
      </c>
      <c r="J2751">
        <v>21.299999</v>
      </c>
      <c r="K2751">
        <v>14.599999</v>
      </c>
      <c r="L2751">
        <v>50006.40625</v>
      </c>
      <c r="M2751">
        <v>305.16433699999999</v>
      </c>
      <c r="P2751">
        <v>461.03997800000002</v>
      </c>
      <c r="Q2751">
        <v>38.280003000000001</v>
      </c>
      <c r="R2751">
        <v>10.953333000000001</v>
      </c>
      <c r="S2751">
        <v>49796.558594000002</v>
      </c>
      <c r="T2751">
        <v>107.873581</v>
      </c>
      <c r="U2751">
        <v>-26.639983999999998</v>
      </c>
    </row>
    <row r="2752" spans="1:21">
      <c r="A2752">
        <v>13750</v>
      </c>
      <c r="B2752">
        <v>9</v>
      </c>
      <c r="C2752">
        <v>13</v>
      </c>
      <c r="D2752">
        <v>10</v>
      </c>
      <c r="F2752">
        <v>0</v>
      </c>
      <c r="G2752">
        <v>0</v>
      </c>
      <c r="H2752">
        <v>0</v>
      </c>
      <c r="I2752">
        <v>468</v>
      </c>
      <c r="J2752">
        <v>22.1</v>
      </c>
      <c r="K2752">
        <v>14.39</v>
      </c>
      <c r="L2752">
        <v>50474.40625</v>
      </c>
      <c r="M2752">
        <v>294.11764499999998</v>
      </c>
      <c r="P2752">
        <v>445.52001999999999</v>
      </c>
      <c r="Q2752">
        <v>37.790000999999997</v>
      </c>
      <c r="R2752">
        <v>10.879</v>
      </c>
      <c r="S2752">
        <v>50242.078125</v>
      </c>
      <c r="T2752">
        <v>96.201355000000007</v>
      </c>
      <c r="U2752">
        <v>22.479980000000001</v>
      </c>
    </row>
    <row r="2753" spans="1:21">
      <c r="A2753">
        <v>13755</v>
      </c>
      <c r="B2753">
        <v>9</v>
      </c>
      <c r="C2753">
        <v>13</v>
      </c>
      <c r="D2753">
        <v>15</v>
      </c>
      <c r="F2753">
        <v>0</v>
      </c>
      <c r="G2753">
        <v>0</v>
      </c>
      <c r="H2753">
        <v>0</v>
      </c>
      <c r="I2753">
        <v>456</v>
      </c>
      <c r="J2753">
        <v>23.6</v>
      </c>
      <c r="K2753">
        <v>12.33</v>
      </c>
      <c r="L2753">
        <v>50930.40625</v>
      </c>
      <c r="M2753">
        <v>275.42373700000002</v>
      </c>
      <c r="P2753">
        <v>465.44003300000003</v>
      </c>
      <c r="Q2753">
        <v>37.773330999999999</v>
      </c>
      <c r="R2753">
        <v>11.110001</v>
      </c>
      <c r="S2753">
        <v>50707.515625</v>
      </c>
      <c r="T2753">
        <v>77.914291000000006</v>
      </c>
      <c r="U2753">
        <v>-9.4400329999999997</v>
      </c>
    </row>
    <row r="2754" spans="1:21">
      <c r="A2754">
        <v>13760</v>
      </c>
      <c r="B2754">
        <v>9</v>
      </c>
      <c r="C2754">
        <v>13</v>
      </c>
      <c r="D2754">
        <v>20</v>
      </c>
      <c r="F2754">
        <v>0</v>
      </c>
      <c r="G2754">
        <v>0</v>
      </c>
      <c r="H2754">
        <v>0</v>
      </c>
      <c r="I2754">
        <v>417.60000600000001</v>
      </c>
      <c r="J2754">
        <v>22.299999</v>
      </c>
      <c r="K2754">
        <v>16.210000999999998</v>
      </c>
      <c r="L2754">
        <v>51348.007812999997</v>
      </c>
      <c r="M2754">
        <v>291.479828</v>
      </c>
      <c r="P2754">
        <v>460.879974</v>
      </c>
      <c r="Q2754">
        <v>37.453330999999999</v>
      </c>
      <c r="R2754">
        <v>11.931668</v>
      </c>
      <c r="S2754">
        <v>51168.394530999998</v>
      </c>
      <c r="T2754">
        <v>90.610412999999994</v>
      </c>
      <c r="U2754">
        <v>-43.279967999999997</v>
      </c>
    </row>
    <row r="2755" spans="1:21">
      <c r="A2755">
        <v>13765</v>
      </c>
      <c r="B2755">
        <v>9</v>
      </c>
      <c r="C2755">
        <v>13</v>
      </c>
      <c r="D2755">
        <v>25</v>
      </c>
      <c r="F2755">
        <v>0</v>
      </c>
      <c r="G2755">
        <v>0</v>
      </c>
      <c r="H2755">
        <v>0</v>
      </c>
      <c r="I2755">
        <v>422.39999399999999</v>
      </c>
      <c r="J2755">
        <v>22.700001</v>
      </c>
      <c r="K2755">
        <v>13.349999</v>
      </c>
      <c r="L2755">
        <v>51770.40625</v>
      </c>
      <c r="M2755">
        <v>286.34359699999999</v>
      </c>
      <c r="P2755">
        <v>466.95996100000002</v>
      </c>
      <c r="Q2755">
        <v>37.133335000000002</v>
      </c>
      <c r="R2755">
        <v>11.418001</v>
      </c>
      <c r="S2755">
        <v>51635.367187999997</v>
      </c>
      <c r="T2755">
        <v>83.980941999999999</v>
      </c>
      <c r="U2755">
        <v>-44.559967</v>
      </c>
    </row>
    <row r="2756" spans="1:21">
      <c r="A2756">
        <v>13770</v>
      </c>
      <c r="B2756">
        <v>9</v>
      </c>
      <c r="C2756">
        <v>13</v>
      </c>
      <c r="D2756">
        <v>30</v>
      </c>
      <c r="F2756">
        <v>0</v>
      </c>
      <c r="G2756">
        <v>0</v>
      </c>
      <c r="H2756">
        <v>0</v>
      </c>
      <c r="I2756">
        <v>410.39999399999999</v>
      </c>
      <c r="J2756">
        <v>22</v>
      </c>
      <c r="K2756">
        <v>15.000000999999999</v>
      </c>
      <c r="L2756">
        <v>52180.804687999997</v>
      </c>
      <c r="M2756">
        <v>295.45455900000002</v>
      </c>
      <c r="P2756">
        <v>463.36001599999997</v>
      </c>
      <c r="Q2756">
        <v>36.539997</v>
      </c>
      <c r="R2756">
        <v>12.103334</v>
      </c>
      <c r="S2756">
        <v>52098.722655999998</v>
      </c>
      <c r="T2756">
        <v>88.242783000000003</v>
      </c>
      <c r="U2756">
        <v>-52.960022000000002</v>
      </c>
    </row>
    <row r="2757" spans="1:21">
      <c r="A2757">
        <v>13775</v>
      </c>
      <c r="B2757">
        <v>9</v>
      </c>
      <c r="C2757">
        <v>13</v>
      </c>
      <c r="D2757">
        <v>35</v>
      </c>
      <c r="F2757">
        <v>0</v>
      </c>
      <c r="G2757">
        <v>0</v>
      </c>
      <c r="H2757">
        <v>0</v>
      </c>
      <c r="I2757">
        <v>434.39999399999999</v>
      </c>
      <c r="J2757">
        <v>21.200001</v>
      </c>
      <c r="K2757">
        <v>16.27</v>
      </c>
      <c r="L2757">
        <v>52615.203125</v>
      </c>
      <c r="M2757">
        <v>306.60376000000002</v>
      </c>
      <c r="P2757">
        <v>472.79995700000001</v>
      </c>
      <c r="Q2757">
        <v>36.453335000000003</v>
      </c>
      <c r="R2757">
        <v>12.104001</v>
      </c>
      <c r="S2757">
        <v>52571.523437999997</v>
      </c>
      <c r="T2757">
        <v>98.138840000000002</v>
      </c>
      <c r="U2757">
        <v>-38.399963</v>
      </c>
    </row>
    <row r="2758" spans="1:21">
      <c r="A2758">
        <v>13780</v>
      </c>
      <c r="B2758">
        <v>9</v>
      </c>
      <c r="C2758">
        <v>13</v>
      </c>
      <c r="D2758">
        <v>40</v>
      </c>
      <c r="F2758">
        <v>0</v>
      </c>
      <c r="G2758">
        <v>0</v>
      </c>
      <c r="H2758">
        <v>0</v>
      </c>
      <c r="I2758">
        <v>444</v>
      </c>
      <c r="J2758">
        <v>21.9</v>
      </c>
      <c r="K2758">
        <v>13.93</v>
      </c>
      <c r="L2758">
        <v>53059.203125</v>
      </c>
      <c r="M2758">
        <v>296.80365</v>
      </c>
      <c r="P2758">
        <v>481.83999599999999</v>
      </c>
      <c r="Q2758">
        <v>35.639999000000003</v>
      </c>
      <c r="R2758">
        <v>12.904334</v>
      </c>
      <c r="S2758">
        <v>53053.367187999997</v>
      </c>
      <c r="T2758">
        <v>82.700164999999998</v>
      </c>
      <c r="U2758">
        <v>-37.839995999999999</v>
      </c>
    </row>
    <row r="2759" spans="1:21">
      <c r="A2759">
        <v>13785</v>
      </c>
      <c r="B2759">
        <v>9</v>
      </c>
      <c r="C2759">
        <v>13</v>
      </c>
      <c r="D2759">
        <v>45</v>
      </c>
      <c r="F2759">
        <v>0</v>
      </c>
      <c r="G2759">
        <v>0</v>
      </c>
      <c r="H2759">
        <v>0</v>
      </c>
      <c r="I2759">
        <v>405.60000600000001</v>
      </c>
      <c r="J2759">
        <v>20.5</v>
      </c>
      <c r="K2759">
        <v>18.039999000000002</v>
      </c>
      <c r="L2759">
        <v>53464.804687999997</v>
      </c>
      <c r="M2759">
        <v>317.07318099999998</v>
      </c>
      <c r="P2759">
        <v>452.55999800000001</v>
      </c>
      <c r="Q2759">
        <v>34.75</v>
      </c>
      <c r="R2759">
        <v>12.851666</v>
      </c>
      <c r="S2759">
        <v>53505.921875</v>
      </c>
      <c r="T2759">
        <v>95.406341999999995</v>
      </c>
      <c r="U2759">
        <v>-46.959991000000002</v>
      </c>
    </row>
    <row r="2760" spans="1:21">
      <c r="A2760">
        <v>13790</v>
      </c>
      <c r="B2760">
        <v>9</v>
      </c>
      <c r="C2760">
        <v>13</v>
      </c>
      <c r="D2760">
        <v>50</v>
      </c>
      <c r="F2760">
        <v>0</v>
      </c>
      <c r="G2760">
        <v>0</v>
      </c>
      <c r="H2760">
        <v>0</v>
      </c>
      <c r="I2760">
        <v>432</v>
      </c>
      <c r="J2760">
        <v>20.700001</v>
      </c>
      <c r="K2760">
        <v>15.19</v>
      </c>
      <c r="L2760">
        <v>53896.804687999997</v>
      </c>
      <c r="M2760">
        <v>314.00964399999998</v>
      </c>
      <c r="P2760">
        <v>450.31997699999999</v>
      </c>
      <c r="Q2760">
        <v>34.186664999999998</v>
      </c>
      <c r="R2760">
        <v>12.816333</v>
      </c>
      <c r="S2760">
        <v>53956.242187999997</v>
      </c>
      <c r="T2760">
        <v>89.230864999999994</v>
      </c>
      <c r="U2760">
        <v>-18.319977000000002</v>
      </c>
    </row>
    <row r="2761" spans="1:21">
      <c r="A2761">
        <v>13795</v>
      </c>
      <c r="B2761">
        <v>9</v>
      </c>
      <c r="C2761">
        <v>13</v>
      </c>
      <c r="D2761">
        <v>55</v>
      </c>
      <c r="F2761">
        <v>0</v>
      </c>
      <c r="G2761">
        <v>0</v>
      </c>
      <c r="H2761">
        <v>0</v>
      </c>
      <c r="I2761">
        <v>386.39999399999999</v>
      </c>
      <c r="J2761">
        <v>19.399999999999999</v>
      </c>
      <c r="K2761">
        <v>18.920000000000002</v>
      </c>
      <c r="L2761">
        <v>54283.203125</v>
      </c>
      <c r="M2761">
        <v>335.05154399999998</v>
      </c>
      <c r="P2761">
        <v>445.60000600000001</v>
      </c>
      <c r="Q2761">
        <v>33.699997000000003</v>
      </c>
      <c r="R2761">
        <v>13.283664999999999</v>
      </c>
      <c r="S2761">
        <v>54401.839844000002</v>
      </c>
      <c r="T2761">
        <v>105.432739</v>
      </c>
      <c r="U2761">
        <v>-59.200012000000001</v>
      </c>
    </row>
    <row r="2762" spans="1:21">
      <c r="A2762">
        <v>13800</v>
      </c>
      <c r="B2762">
        <v>9</v>
      </c>
      <c r="C2762">
        <v>14</v>
      </c>
      <c r="D2762">
        <v>0</v>
      </c>
      <c r="F2762">
        <v>0</v>
      </c>
      <c r="G2762">
        <v>0</v>
      </c>
      <c r="H2762">
        <v>0</v>
      </c>
      <c r="I2762">
        <v>381.60000600000001</v>
      </c>
      <c r="J2762">
        <v>18.299999</v>
      </c>
      <c r="K2762">
        <v>19.350000000000001</v>
      </c>
      <c r="L2762">
        <v>54664.804687999997</v>
      </c>
      <c r="M2762">
        <v>355.191284</v>
      </c>
      <c r="P2762">
        <v>448.72000100000002</v>
      </c>
      <c r="Q2762">
        <v>33.329998000000003</v>
      </c>
      <c r="R2762">
        <v>13.400332000000001</v>
      </c>
      <c r="S2762">
        <v>54850.558594000002</v>
      </c>
      <c r="T2762">
        <v>121.331345</v>
      </c>
      <c r="U2762">
        <v>-67.119995000000003</v>
      </c>
    </row>
    <row r="2763" spans="1:21">
      <c r="A2763">
        <v>13805</v>
      </c>
      <c r="B2763">
        <v>9</v>
      </c>
      <c r="C2763">
        <v>14</v>
      </c>
      <c r="D2763">
        <v>5</v>
      </c>
      <c r="F2763">
        <v>0</v>
      </c>
      <c r="G2763">
        <v>0</v>
      </c>
      <c r="H2763">
        <v>0</v>
      </c>
      <c r="I2763">
        <v>367.20001200000002</v>
      </c>
      <c r="J2763">
        <v>17.5</v>
      </c>
      <c r="K2763">
        <v>18.170000000000002</v>
      </c>
      <c r="L2763">
        <v>55032.003905999998</v>
      </c>
      <c r="M2763">
        <v>371.42855800000001</v>
      </c>
      <c r="P2763">
        <v>448.00003099999998</v>
      </c>
      <c r="Q2763">
        <v>33.443336000000002</v>
      </c>
      <c r="R2763">
        <v>12.846667</v>
      </c>
      <c r="S2763">
        <v>55298.558594000002</v>
      </c>
      <c r="T2763">
        <v>136.365723</v>
      </c>
      <c r="U2763">
        <v>-80.800017999999994</v>
      </c>
    </row>
    <row r="2764" spans="1:21">
      <c r="A2764">
        <v>13810</v>
      </c>
      <c r="B2764">
        <v>9</v>
      </c>
      <c r="C2764">
        <v>14</v>
      </c>
      <c r="D2764">
        <v>10</v>
      </c>
      <c r="F2764">
        <v>0</v>
      </c>
      <c r="G2764">
        <v>0</v>
      </c>
      <c r="H2764">
        <v>0</v>
      </c>
      <c r="I2764">
        <v>384</v>
      </c>
      <c r="J2764">
        <v>17.200001</v>
      </c>
      <c r="K2764">
        <v>18.48</v>
      </c>
      <c r="L2764">
        <v>55416.003905999998</v>
      </c>
      <c r="M2764">
        <v>377.90695199999999</v>
      </c>
      <c r="P2764">
        <v>462.87991299999999</v>
      </c>
      <c r="Q2764">
        <v>33.580005999999997</v>
      </c>
      <c r="R2764">
        <v>12.774333</v>
      </c>
      <c r="S2764">
        <v>55761.441405999998</v>
      </c>
      <c r="T2764">
        <v>145.83227500000001</v>
      </c>
      <c r="U2764">
        <v>-78.879913000000002</v>
      </c>
    </row>
    <row r="2765" spans="1:21">
      <c r="A2765">
        <v>13815</v>
      </c>
      <c r="B2765">
        <v>9</v>
      </c>
      <c r="C2765">
        <v>14</v>
      </c>
      <c r="D2765">
        <v>15</v>
      </c>
      <c r="F2765">
        <v>0</v>
      </c>
      <c r="G2765">
        <v>0</v>
      </c>
      <c r="H2765">
        <v>0</v>
      </c>
      <c r="I2765">
        <v>403.20001200000002</v>
      </c>
      <c r="J2765">
        <v>16.899999999999999</v>
      </c>
      <c r="K2765">
        <v>18.449998999999998</v>
      </c>
      <c r="L2765">
        <v>55819.203125</v>
      </c>
      <c r="M2765">
        <v>384.615387</v>
      </c>
      <c r="P2765">
        <v>457.60000600000001</v>
      </c>
      <c r="Q2765">
        <v>33.183334000000002</v>
      </c>
      <c r="R2765">
        <v>13.213666999999999</v>
      </c>
      <c r="S2765">
        <v>56219.046875</v>
      </c>
      <c r="T2765">
        <v>150.25212099999999</v>
      </c>
      <c r="U2765">
        <v>-54.399994</v>
      </c>
    </row>
    <row r="2766" spans="1:21">
      <c r="A2766">
        <v>13820</v>
      </c>
      <c r="B2766">
        <v>9</v>
      </c>
      <c r="C2766">
        <v>14</v>
      </c>
      <c r="D2766">
        <v>20</v>
      </c>
      <c r="F2766">
        <v>0</v>
      </c>
      <c r="G2766">
        <v>0</v>
      </c>
      <c r="H2766">
        <v>0</v>
      </c>
      <c r="I2766">
        <v>396</v>
      </c>
      <c r="J2766">
        <v>16.799999</v>
      </c>
      <c r="K2766">
        <v>19.230001000000001</v>
      </c>
      <c r="L2766">
        <v>56215.203125</v>
      </c>
      <c r="M2766">
        <v>386.904785</v>
      </c>
      <c r="P2766">
        <v>455.76004</v>
      </c>
      <c r="Q2766">
        <v>32.579998000000003</v>
      </c>
      <c r="R2766">
        <v>13.972</v>
      </c>
      <c r="S2766">
        <v>56674.800780999998</v>
      </c>
      <c r="T2766">
        <v>149.69941700000001</v>
      </c>
      <c r="U2766">
        <v>-59.760039999999996</v>
      </c>
    </row>
    <row r="2767" spans="1:21">
      <c r="A2767">
        <v>13825</v>
      </c>
      <c r="B2767">
        <v>9</v>
      </c>
      <c r="C2767">
        <v>14</v>
      </c>
      <c r="D2767">
        <v>25</v>
      </c>
      <c r="F2767">
        <v>0</v>
      </c>
      <c r="G2767">
        <v>0</v>
      </c>
      <c r="H2767">
        <v>0</v>
      </c>
      <c r="I2767">
        <v>369.60000600000001</v>
      </c>
      <c r="J2767">
        <v>16</v>
      </c>
      <c r="K2767">
        <v>21.16</v>
      </c>
      <c r="L2767">
        <v>56584.804687999997</v>
      </c>
      <c r="M2767">
        <v>406.25</v>
      </c>
      <c r="P2767">
        <v>451.040009</v>
      </c>
      <c r="Q2767">
        <v>31.970001</v>
      </c>
      <c r="R2767">
        <v>14.139668</v>
      </c>
      <c r="S2767">
        <v>57125.839844000002</v>
      </c>
      <c r="T2767">
        <v>163.27516199999999</v>
      </c>
      <c r="U2767">
        <v>-81.440002000000007</v>
      </c>
    </row>
    <row r="2768" spans="1:21">
      <c r="A2768">
        <v>13830</v>
      </c>
      <c r="B2768">
        <v>9</v>
      </c>
      <c r="C2768">
        <v>14</v>
      </c>
      <c r="D2768">
        <v>30</v>
      </c>
      <c r="F2768">
        <v>0</v>
      </c>
      <c r="G2768">
        <v>0</v>
      </c>
      <c r="H2768">
        <v>0</v>
      </c>
      <c r="I2768">
        <v>362.39999399999999</v>
      </c>
      <c r="J2768">
        <v>15.4</v>
      </c>
      <c r="K2768">
        <v>20.960000999999998</v>
      </c>
      <c r="L2768">
        <v>56947.203125</v>
      </c>
      <c r="M2768">
        <v>422.07794200000001</v>
      </c>
      <c r="P2768">
        <v>446.55999800000001</v>
      </c>
      <c r="Q2768">
        <v>31.266667999999999</v>
      </c>
      <c r="R2768">
        <v>14.343667</v>
      </c>
      <c r="S2768">
        <v>57572.402344000002</v>
      </c>
      <c r="T2768">
        <v>173.64918499999999</v>
      </c>
      <c r="U2768">
        <v>-84.160004000000001</v>
      </c>
    </row>
    <row r="2769" spans="1:21">
      <c r="A2769">
        <v>13835</v>
      </c>
      <c r="B2769">
        <v>9</v>
      </c>
      <c r="C2769">
        <v>14</v>
      </c>
      <c r="D2769">
        <v>35</v>
      </c>
      <c r="F2769">
        <v>0</v>
      </c>
      <c r="G2769">
        <v>0</v>
      </c>
      <c r="H2769">
        <v>0</v>
      </c>
      <c r="I2769">
        <v>388.79998799999998</v>
      </c>
      <c r="J2769">
        <v>15.2</v>
      </c>
      <c r="K2769">
        <v>19.48</v>
      </c>
      <c r="L2769">
        <v>57336.003905999998</v>
      </c>
      <c r="M2769">
        <v>427.63159200000001</v>
      </c>
      <c r="P2769">
        <v>456.16000400000001</v>
      </c>
      <c r="Q2769">
        <v>30.886662999999999</v>
      </c>
      <c r="R2769">
        <v>14.062666</v>
      </c>
      <c r="S2769">
        <v>58028.566405999998</v>
      </c>
      <c r="T2769">
        <v>177.520554</v>
      </c>
      <c r="U2769">
        <v>-67.360016000000002</v>
      </c>
    </row>
    <row r="2770" spans="1:21">
      <c r="A2770">
        <v>13840</v>
      </c>
      <c r="B2770">
        <v>9</v>
      </c>
      <c r="C2770">
        <v>14</v>
      </c>
      <c r="D2770">
        <v>40</v>
      </c>
      <c r="F2770">
        <v>0</v>
      </c>
      <c r="G2770">
        <v>0</v>
      </c>
      <c r="H2770">
        <v>0</v>
      </c>
      <c r="I2770">
        <v>336</v>
      </c>
      <c r="J2770">
        <v>14.6</v>
      </c>
      <c r="K2770">
        <v>22.560001</v>
      </c>
      <c r="L2770">
        <v>57672.003905999998</v>
      </c>
      <c r="M2770">
        <v>445.20547499999998</v>
      </c>
      <c r="P2770">
        <v>444.23996</v>
      </c>
      <c r="Q2770">
        <v>29.759998</v>
      </c>
      <c r="R2770">
        <v>15.579667000000001</v>
      </c>
      <c r="S2770">
        <v>58472.800780999998</v>
      </c>
      <c r="T2770">
        <v>184.91949500000001</v>
      </c>
      <c r="U2770">
        <v>-108.23996</v>
      </c>
    </row>
    <row r="2771" spans="1:21">
      <c r="A2771">
        <v>13845</v>
      </c>
      <c r="B2771">
        <v>9</v>
      </c>
      <c r="C2771">
        <v>14</v>
      </c>
      <c r="D2771">
        <v>45</v>
      </c>
      <c r="F2771">
        <v>0</v>
      </c>
      <c r="G2771">
        <v>0</v>
      </c>
      <c r="H2771">
        <v>0</v>
      </c>
      <c r="I2771">
        <v>369.60000600000001</v>
      </c>
      <c r="J2771">
        <v>14.5</v>
      </c>
      <c r="K2771">
        <v>19.969999000000001</v>
      </c>
      <c r="L2771">
        <v>58041.605469000002</v>
      </c>
      <c r="M2771">
        <v>448.275848</v>
      </c>
      <c r="P2771">
        <v>445.60000600000001</v>
      </c>
      <c r="Q2771">
        <v>28.766667999999999</v>
      </c>
      <c r="R2771">
        <v>15.802667</v>
      </c>
      <c r="S2771">
        <v>58918.402344000002</v>
      </c>
      <c r="T2771">
        <v>179.646423</v>
      </c>
      <c r="U2771">
        <v>-76</v>
      </c>
    </row>
    <row r="2772" spans="1:21">
      <c r="A2772">
        <v>13850</v>
      </c>
      <c r="B2772">
        <v>9</v>
      </c>
      <c r="C2772">
        <v>14</v>
      </c>
      <c r="D2772">
        <v>50</v>
      </c>
      <c r="F2772">
        <v>0</v>
      </c>
      <c r="G2772">
        <v>0</v>
      </c>
      <c r="H2772">
        <v>0</v>
      </c>
      <c r="I2772">
        <v>374.39999399999999</v>
      </c>
      <c r="J2772">
        <v>14.6</v>
      </c>
      <c r="K2772">
        <v>20.67</v>
      </c>
      <c r="L2772">
        <v>58416.003905999998</v>
      </c>
      <c r="M2772">
        <v>445.20547499999998</v>
      </c>
      <c r="P2772">
        <v>449.67999300000002</v>
      </c>
      <c r="Q2772">
        <v>27.439997000000002</v>
      </c>
      <c r="R2772">
        <v>16.980001000000001</v>
      </c>
      <c r="S2772">
        <v>59368.078125</v>
      </c>
      <c r="T2772">
        <v>166.99963399999999</v>
      </c>
      <c r="U2772">
        <v>-75.279999000000004</v>
      </c>
    </row>
    <row r="2773" spans="1:21">
      <c r="A2773">
        <v>13855</v>
      </c>
      <c r="B2773">
        <v>9</v>
      </c>
      <c r="C2773">
        <v>14</v>
      </c>
      <c r="D2773">
        <v>55</v>
      </c>
      <c r="F2773">
        <v>0</v>
      </c>
      <c r="G2773">
        <v>0</v>
      </c>
      <c r="H2773">
        <v>0</v>
      </c>
      <c r="I2773">
        <v>384</v>
      </c>
      <c r="J2773">
        <v>15.3</v>
      </c>
      <c r="K2773">
        <v>18.960000999999998</v>
      </c>
      <c r="L2773">
        <v>58800.003905999998</v>
      </c>
      <c r="M2773">
        <v>424.83660900000001</v>
      </c>
      <c r="P2773">
        <v>447.44000199999999</v>
      </c>
      <c r="Q2773">
        <v>26.609998999999998</v>
      </c>
      <c r="R2773">
        <v>16.463331</v>
      </c>
      <c r="S2773">
        <v>59815.523437999997</v>
      </c>
      <c r="T2773">
        <v>141.19091800000001</v>
      </c>
      <c r="U2773">
        <v>-63.440002</v>
      </c>
    </row>
    <row r="2774" spans="1:21">
      <c r="A2774">
        <v>13860</v>
      </c>
      <c r="B2774">
        <v>9</v>
      </c>
      <c r="C2774">
        <v>15</v>
      </c>
      <c r="D2774">
        <v>0</v>
      </c>
      <c r="F2774">
        <v>0</v>
      </c>
      <c r="G2774">
        <v>0</v>
      </c>
      <c r="H2774">
        <v>0</v>
      </c>
      <c r="I2774">
        <v>352.79998799999998</v>
      </c>
      <c r="J2774">
        <v>15.2</v>
      </c>
      <c r="K2774">
        <v>19.600000000000001</v>
      </c>
      <c r="L2774">
        <v>59152.804687999997</v>
      </c>
      <c r="M2774">
        <v>427.63159200000001</v>
      </c>
      <c r="P2774">
        <v>436.80001800000002</v>
      </c>
      <c r="Q2774">
        <v>26.066668</v>
      </c>
      <c r="R2774">
        <v>15.929335999999999</v>
      </c>
      <c r="S2774">
        <v>60252.316405999998</v>
      </c>
      <c r="T2774">
        <v>141.185272</v>
      </c>
      <c r="U2774">
        <v>-84.000031000000007</v>
      </c>
    </row>
    <row r="2775" spans="1:21">
      <c r="A2775">
        <v>13865</v>
      </c>
      <c r="B2775">
        <v>9</v>
      </c>
      <c r="C2775">
        <v>15</v>
      </c>
      <c r="D2775">
        <v>5</v>
      </c>
      <c r="F2775">
        <v>0</v>
      </c>
      <c r="G2775">
        <v>0</v>
      </c>
      <c r="H2775">
        <v>0</v>
      </c>
      <c r="I2775">
        <v>398.39999399999999</v>
      </c>
      <c r="J2775">
        <v>15.4</v>
      </c>
      <c r="K2775">
        <v>18.449998999999998</v>
      </c>
      <c r="L2775">
        <v>59551.203125</v>
      </c>
      <c r="M2775">
        <v>422.07794200000001</v>
      </c>
      <c r="P2775">
        <v>431.60000600000001</v>
      </c>
      <c r="Q2775">
        <v>25.99333</v>
      </c>
      <c r="R2775">
        <v>15.179334000000001</v>
      </c>
      <c r="S2775">
        <v>60683.921875</v>
      </c>
      <c r="T2775">
        <v>137.10171500000001</v>
      </c>
      <c r="U2775">
        <v>-33.200012000000001</v>
      </c>
    </row>
    <row r="2776" spans="1:21">
      <c r="A2776">
        <v>13870</v>
      </c>
      <c r="B2776">
        <v>9</v>
      </c>
      <c r="C2776">
        <v>15</v>
      </c>
      <c r="D2776">
        <v>10</v>
      </c>
      <c r="F2776">
        <v>0</v>
      </c>
      <c r="G2776">
        <v>0</v>
      </c>
      <c r="H2776">
        <v>0</v>
      </c>
      <c r="I2776">
        <v>405.60000600000001</v>
      </c>
      <c r="J2776">
        <v>15.8</v>
      </c>
      <c r="K2776">
        <v>19.41</v>
      </c>
      <c r="L2776">
        <v>59956.804687999997</v>
      </c>
      <c r="M2776">
        <v>411.39239500000002</v>
      </c>
      <c r="P2776">
        <v>436.08004799999998</v>
      </c>
      <c r="Q2776">
        <v>25.74333</v>
      </c>
      <c r="R2776">
        <v>15.396998999999999</v>
      </c>
      <c r="S2776">
        <v>61120.003905999998</v>
      </c>
      <c r="T2776">
        <v>127.492401</v>
      </c>
      <c r="U2776">
        <v>-30.480042000000001</v>
      </c>
    </row>
    <row r="2777" spans="1:21">
      <c r="A2777">
        <v>13875</v>
      </c>
      <c r="B2777">
        <v>9</v>
      </c>
      <c r="C2777">
        <v>15</v>
      </c>
      <c r="D2777">
        <v>15</v>
      </c>
      <c r="F2777">
        <v>0</v>
      </c>
      <c r="G2777">
        <v>0</v>
      </c>
      <c r="H2777">
        <v>0</v>
      </c>
      <c r="I2777">
        <v>360</v>
      </c>
      <c r="J2777">
        <v>16.100000000000001</v>
      </c>
      <c r="K2777">
        <v>21.74</v>
      </c>
      <c r="L2777">
        <v>60316.804687999997</v>
      </c>
      <c r="M2777">
        <v>403.72668499999997</v>
      </c>
      <c r="P2777">
        <v>432.64007600000002</v>
      </c>
      <c r="Q2777">
        <v>25.726665000000001</v>
      </c>
      <c r="R2777">
        <v>15.618665999999999</v>
      </c>
      <c r="S2777">
        <v>61552.644530999998</v>
      </c>
      <c r="T2777">
        <v>122.959869</v>
      </c>
      <c r="U2777">
        <v>-72.640075999999993</v>
      </c>
    </row>
    <row r="2778" spans="1:21">
      <c r="A2778">
        <v>13880</v>
      </c>
      <c r="B2778">
        <v>9</v>
      </c>
      <c r="C2778">
        <v>15</v>
      </c>
      <c r="D2778">
        <v>20</v>
      </c>
      <c r="F2778">
        <v>0</v>
      </c>
      <c r="G2778">
        <v>0</v>
      </c>
      <c r="H2778">
        <v>0</v>
      </c>
      <c r="I2778">
        <v>362.39999399999999</v>
      </c>
      <c r="J2778">
        <v>15.8</v>
      </c>
      <c r="K2778">
        <v>20.280000999999999</v>
      </c>
      <c r="L2778">
        <v>60679.203125</v>
      </c>
      <c r="M2778">
        <v>411.39239500000002</v>
      </c>
      <c r="P2778">
        <v>429.36001599999997</v>
      </c>
      <c r="Q2778">
        <v>25.709999</v>
      </c>
      <c r="R2778">
        <v>15.132332999999999</v>
      </c>
      <c r="S2778">
        <v>61981.996094000002</v>
      </c>
      <c r="T2778">
        <v>131.92636100000001</v>
      </c>
      <c r="U2778">
        <v>-66.960021999999995</v>
      </c>
    </row>
    <row r="2779" spans="1:21">
      <c r="A2779">
        <v>13885</v>
      </c>
      <c r="B2779">
        <v>9</v>
      </c>
      <c r="C2779">
        <v>15</v>
      </c>
      <c r="D2779">
        <v>25</v>
      </c>
      <c r="F2779">
        <v>0</v>
      </c>
      <c r="G2779">
        <v>0</v>
      </c>
      <c r="H2779">
        <v>0</v>
      </c>
      <c r="I2779">
        <v>374.39999399999999</v>
      </c>
      <c r="J2779">
        <v>15.3</v>
      </c>
      <c r="K2779">
        <v>19.110001</v>
      </c>
      <c r="L2779">
        <v>61053.601562999997</v>
      </c>
      <c r="M2779">
        <v>424.83660900000001</v>
      </c>
      <c r="P2779">
        <v>425.120026</v>
      </c>
      <c r="Q2779">
        <v>25.763335999999999</v>
      </c>
      <c r="R2779">
        <v>14.708332</v>
      </c>
      <c r="S2779">
        <v>62407.117187999997</v>
      </c>
      <c r="T2779">
        <v>147.24813800000001</v>
      </c>
      <c r="U2779">
        <v>-50.720032000000003</v>
      </c>
    </row>
    <row r="2780" spans="1:21">
      <c r="A2780">
        <v>13890</v>
      </c>
      <c r="B2780">
        <v>9</v>
      </c>
      <c r="C2780">
        <v>15</v>
      </c>
      <c r="D2780">
        <v>30</v>
      </c>
      <c r="F2780">
        <v>0</v>
      </c>
      <c r="G2780">
        <v>0</v>
      </c>
      <c r="H2780">
        <v>0</v>
      </c>
      <c r="I2780">
        <v>384</v>
      </c>
      <c r="J2780">
        <v>16.299999</v>
      </c>
      <c r="K2780">
        <v>17</v>
      </c>
      <c r="L2780">
        <v>61437.601562999997</v>
      </c>
      <c r="M2780">
        <v>398.77301</v>
      </c>
      <c r="P2780">
        <v>445.99996900000002</v>
      </c>
      <c r="Q2780">
        <v>26.206669000000002</v>
      </c>
      <c r="R2780">
        <v>14.870666999999999</v>
      </c>
      <c r="S2780">
        <v>62853.125</v>
      </c>
      <c r="T2780">
        <v>126.54937700000001</v>
      </c>
      <c r="U2780">
        <v>-61.999969</v>
      </c>
    </row>
    <row r="2781" spans="1:21">
      <c r="A2781">
        <v>13895</v>
      </c>
      <c r="B2781">
        <v>9</v>
      </c>
      <c r="C2781">
        <v>15</v>
      </c>
      <c r="D2781">
        <v>35</v>
      </c>
      <c r="F2781">
        <v>0</v>
      </c>
      <c r="G2781">
        <v>0</v>
      </c>
      <c r="H2781">
        <v>0</v>
      </c>
      <c r="I2781">
        <v>360</v>
      </c>
      <c r="J2781">
        <v>16.899999999999999</v>
      </c>
      <c r="K2781">
        <v>16.760000000000002</v>
      </c>
      <c r="L2781">
        <v>61797.601562999997</v>
      </c>
      <c r="M2781">
        <v>384.615387</v>
      </c>
      <c r="P2781">
        <v>433.59997600000003</v>
      </c>
      <c r="Q2781">
        <v>26.416674</v>
      </c>
      <c r="R2781">
        <v>14.295</v>
      </c>
      <c r="S2781">
        <v>63286.714844000002</v>
      </c>
      <c r="T2781">
        <v>115.576447</v>
      </c>
      <c r="U2781">
        <v>-73.599975999999998</v>
      </c>
    </row>
    <row r="2782" spans="1:21">
      <c r="A2782">
        <v>13900</v>
      </c>
      <c r="B2782">
        <v>9</v>
      </c>
      <c r="C2782">
        <v>15</v>
      </c>
      <c r="D2782">
        <v>40</v>
      </c>
      <c r="F2782">
        <v>0</v>
      </c>
      <c r="G2782">
        <v>0</v>
      </c>
      <c r="H2782">
        <v>0</v>
      </c>
      <c r="I2782">
        <v>331.20001200000002</v>
      </c>
      <c r="J2782">
        <v>17.299999</v>
      </c>
      <c r="K2782">
        <v>20.91</v>
      </c>
      <c r="L2782">
        <v>62128.800780999998</v>
      </c>
      <c r="M2782">
        <v>375.72256499999997</v>
      </c>
      <c r="P2782">
        <v>440.00003099999998</v>
      </c>
      <c r="Q2782">
        <v>26.309999000000001</v>
      </c>
      <c r="R2782">
        <v>15.387002000000001</v>
      </c>
      <c r="S2782">
        <v>63726.722655999998</v>
      </c>
      <c r="T2782">
        <v>107.1875</v>
      </c>
      <c r="U2782">
        <v>-108.80001799999999</v>
      </c>
    </row>
    <row r="2783" spans="1:21">
      <c r="A2783">
        <v>13905</v>
      </c>
      <c r="B2783">
        <v>9</v>
      </c>
      <c r="C2783">
        <v>15</v>
      </c>
      <c r="D2783">
        <v>45</v>
      </c>
      <c r="F2783">
        <v>0</v>
      </c>
      <c r="G2783">
        <v>0</v>
      </c>
      <c r="H2783">
        <v>0</v>
      </c>
      <c r="I2783">
        <v>170.39999399999999</v>
      </c>
      <c r="J2783">
        <v>16.5</v>
      </c>
      <c r="K2783">
        <v>15.33</v>
      </c>
      <c r="L2783">
        <v>62299.199219000002</v>
      </c>
      <c r="M2783">
        <v>393.939392</v>
      </c>
      <c r="P2783">
        <v>420.79998799999998</v>
      </c>
      <c r="Q2783">
        <v>25.670002</v>
      </c>
      <c r="R2783">
        <v>16.345002999999998</v>
      </c>
      <c r="S2783">
        <v>64147.507812999997</v>
      </c>
      <c r="T2783">
        <v>120.06189000000001</v>
      </c>
      <c r="U2783">
        <v>-250.39999399999999</v>
      </c>
    </row>
    <row r="2784" spans="1:21">
      <c r="A2784">
        <v>13910</v>
      </c>
      <c r="B2784">
        <v>9</v>
      </c>
      <c r="C2784">
        <v>15</v>
      </c>
      <c r="D2784">
        <v>50</v>
      </c>
      <c r="F2784">
        <v>0</v>
      </c>
      <c r="G2784">
        <v>0</v>
      </c>
      <c r="H2784">
        <v>0</v>
      </c>
      <c r="I2784">
        <v>124.800003</v>
      </c>
      <c r="J2784">
        <v>15.6</v>
      </c>
      <c r="K2784">
        <v>8.9600000000000009</v>
      </c>
      <c r="L2784">
        <v>62424</v>
      </c>
      <c r="M2784">
        <v>416.66665599999999</v>
      </c>
      <c r="P2784">
        <v>415.75991800000003</v>
      </c>
      <c r="Q2784">
        <v>25.236666</v>
      </c>
      <c r="R2784">
        <v>16.148001000000001</v>
      </c>
      <c r="S2784">
        <v>64563.285155999998</v>
      </c>
      <c r="T2784">
        <v>137.171967</v>
      </c>
      <c r="U2784">
        <v>-290.95991500000002</v>
      </c>
    </row>
    <row r="2785" spans="1:21">
      <c r="A2785">
        <v>13915</v>
      </c>
      <c r="B2785">
        <v>9</v>
      </c>
      <c r="C2785">
        <v>15</v>
      </c>
      <c r="D2785">
        <v>55</v>
      </c>
      <c r="F2785">
        <v>0</v>
      </c>
      <c r="G2785">
        <v>0</v>
      </c>
      <c r="H2785">
        <v>0</v>
      </c>
      <c r="I2785">
        <v>362.39999399999999</v>
      </c>
      <c r="J2785">
        <v>15.4</v>
      </c>
      <c r="K2785">
        <v>20.66</v>
      </c>
      <c r="L2785">
        <v>62786.398437999997</v>
      </c>
      <c r="M2785">
        <v>422.07794200000001</v>
      </c>
      <c r="P2785">
        <v>408.64004499999999</v>
      </c>
      <c r="Q2785">
        <v>24.903331999999999</v>
      </c>
      <c r="R2785">
        <v>15.753333</v>
      </c>
      <c r="S2785">
        <v>64971.925780999998</v>
      </c>
      <c r="T2785">
        <v>137.40692100000001</v>
      </c>
      <c r="U2785">
        <v>-46.240051000000001</v>
      </c>
    </row>
    <row r="2786" spans="1:21">
      <c r="A2786">
        <v>13920</v>
      </c>
      <c r="B2786">
        <v>9</v>
      </c>
      <c r="C2786">
        <v>16</v>
      </c>
      <c r="D2786">
        <v>0</v>
      </c>
      <c r="F2786">
        <v>0</v>
      </c>
      <c r="G2786">
        <v>0</v>
      </c>
      <c r="H2786">
        <v>0</v>
      </c>
      <c r="I2786">
        <v>328.79998799999998</v>
      </c>
      <c r="J2786">
        <v>15</v>
      </c>
      <c r="K2786">
        <v>22.68</v>
      </c>
      <c r="L2786">
        <v>63115.199219000002</v>
      </c>
      <c r="M2786">
        <v>433.33334400000001</v>
      </c>
      <c r="P2786">
        <v>415.99993899999998</v>
      </c>
      <c r="Q2786">
        <v>24.890001000000002</v>
      </c>
      <c r="R2786">
        <v>15.442</v>
      </c>
      <c r="S2786">
        <v>65387.925780999998</v>
      </c>
      <c r="T2786">
        <v>147.825256</v>
      </c>
      <c r="U2786">
        <v>-87.199950999999999</v>
      </c>
    </row>
    <row r="2787" spans="1:21">
      <c r="A2787">
        <v>13925</v>
      </c>
      <c r="B2787">
        <v>9</v>
      </c>
      <c r="C2787">
        <v>16</v>
      </c>
      <c r="D2787">
        <v>5</v>
      </c>
      <c r="F2787">
        <v>0</v>
      </c>
      <c r="G2787">
        <v>0</v>
      </c>
      <c r="H2787">
        <v>0</v>
      </c>
      <c r="I2787">
        <v>420</v>
      </c>
      <c r="J2787">
        <v>15.6</v>
      </c>
      <c r="K2787">
        <v>17.730001000000001</v>
      </c>
      <c r="L2787">
        <v>63535.199219000002</v>
      </c>
      <c r="M2787">
        <v>416.66665599999999</v>
      </c>
      <c r="P2787">
        <v>434.95996100000002</v>
      </c>
      <c r="Q2787">
        <v>25.556664999999999</v>
      </c>
      <c r="R2787">
        <v>14.611332000000001</v>
      </c>
      <c r="S2787">
        <v>65822.875</v>
      </c>
      <c r="T2787">
        <v>139.01876799999999</v>
      </c>
      <c r="U2787">
        <v>-14.959961</v>
      </c>
    </row>
    <row r="2788" spans="1:21">
      <c r="A2788">
        <v>13930</v>
      </c>
      <c r="B2788">
        <v>9</v>
      </c>
      <c r="C2788">
        <v>16</v>
      </c>
      <c r="D2788">
        <v>10</v>
      </c>
      <c r="F2788">
        <v>0</v>
      </c>
      <c r="G2788">
        <v>0</v>
      </c>
      <c r="H2788">
        <v>0</v>
      </c>
      <c r="I2788">
        <v>410.39999399999999</v>
      </c>
      <c r="J2788">
        <v>16.399999999999999</v>
      </c>
      <c r="K2788">
        <v>17.93</v>
      </c>
      <c r="L2788">
        <v>63945.597655999998</v>
      </c>
      <c r="M2788">
        <v>396.34146099999998</v>
      </c>
      <c r="P2788">
        <v>426.87994400000002</v>
      </c>
      <c r="Q2788">
        <v>25.779999</v>
      </c>
      <c r="R2788">
        <v>15.537001</v>
      </c>
      <c r="S2788">
        <v>66249.765625</v>
      </c>
      <c r="T2788">
        <v>121.458527</v>
      </c>
      <c r="U2788">
        <v>-16.479949999999999</v>
      </c>
    </row>
    <row r="2789" spans="1:21">
      <c r="A2789">
        <v>13935</v>
      </c>
      <c r="B2789">
        <v>9</v>
      </c>
      <c r="C2789">
        <v>16</v>
      </c>
      <c r="D2789">
        <v>15</v>
      </c>
      <c r="F2789">
        <v>0</v>
      </c>
      <c r="G2789">
        <v>0</v>
      </c>
      <c r="H2789">
        <v>0</v>
      </c>
      <c r="I2789">
        <v>393.60000600000001</v>
      </c>
      <c r="J2789">
        <v>16.399999999999999</v>
      </c>
      <c r="K2789">
        <v>20.07</v>
      </c>
      <c r="L2789">
        <v>64339.199219000002</v>
      </c>
      <c r="M2789">
        <v>396.34146099999998</v>
      </c>
      <c r="P2789">
        <v>418.48001099999999</v>
      </c>
      <c r="Q2789">
        <v>25.380001</v>
      </c>
      <c r="R2789">
        <v>16.290997999999998</v>
      </c>
      <c r="S2789">
        <v>66668.242188000004</v>
      </c>
      <c r="T2789">
        <v>116.781342</v>
      </c>
      <c r="U2789">
        <v>-24.880005000000001</v>
      </c>
    </row>
    <row r="2790" spans="1:21">
      <c r="A2790">
        <v>13940</v>
      </c>
      <c r="B2790">
        <v>9</v>
      </c>
      <c r="C2790">
        <v>16</v>
      </c>
      <c r="D2790">
        <v>20</v>
      </c>
      <c r="F2790">
        <v>0</v>
      </c>
      <c r="G2790">
        <v>0</v>
      </c>
      <c r="H2790">
        <v>0</v>
      </c>
      <c r="I2790">
        <v>381.60000600000001</v>
      </c>
      <c r="J2790">
        <v>15.7</v>
      </c>
      <c r="K2790">
        <v>22.32</v>
      </c>
      <c r="L2790">
        <v>64720.800780999998</v>
      </c>
      <c r="M2790">
        <v>414.01275600000002</v>
      </c>
      <c r="P2790">
        <v>410.080017</v>
      </c>
      <c r="Q2790">
        <v>24.560005</v>
      </c>
      <c r="R2790">
        <v>17.133665000000001</v>
      </c>
      <c r="S2790">
        <v>67078.320313000004</v>
      </c>
      <c r="T2790">
        <v>125.137238</v>
      </c>
      <c r="U2790">
        <v>-28.480011000000001</v>
      </c>
    </row>
    <row r="2791" spans="1:21">
      <c r="A2791">
        <v>13945</v>
      </c>
      <c r="B2791">
        <v>9</v>
      </c>
      <c r="C2791">
        <v>16</v>
      </c>
      <c r="D2791">
        <v>25</v>
      </c>
      <c r="F2791">
        <v>0</v>
      </c>
      <c r="G2791">
        <v>0</v>
      </c>
      <c r="H2791">
        <v>0</v>
      </c>
      <c r="I2791">
        <v>381.60000600000001</v>
      </c>
      <c r="J2791">
        <v>15.4</v>
      </c>
      <c r="K2791">
        <v>20.880001</v>
      </c>
      <c r="L2791">
        <v>65102.402344000002</v>
      </c>
      <c r="M2791">
        <v>422.07794200000001</v>
      </c>
      <c r="P2791">
        <v>411.20004299999999</v>
      </c>
      <c r="Q2791">
        <v>23.940000999999999</v>
      </c>
      <c r="R2791">
        <v>16.995667999999998</v>
      </c>
      <c r="S2791">
        <v>67489.523438000004</v>
      </c>
      <c r="T2791">
        <v>127.90701300000001</v>
      </c>
      <c r="U2791">
        <v>-29.600037</v>
      </c>
    </row>
    <row r="2792" spans="1:21">
      <c r="A2792">
        <v>13950</v>
      </c>
      <c r="B2792">
        <v>9</v>
      </c>
      <c r="C2792">
        <v>16</v>
      </c>
      <c r="D2792">
        <v>30</v>
      </c>
      <c r="F2792">
        <v>0</v>
      </c>
      <c r="G2792">
        <v>0</v>
      </c>
      <c r="H2792">
        <v>0</v>
      </c>
      <c r="I2792">
        <v>405.60000600000001</v>
      </c>
      <c r="J2792">
        <v>15.8</v>
      </c>
      <c r="K2792">
        <v>18.719999000000001</v>
      </c>
      <c r="L2792">
        <v>65508.003905999998</v>
      </c>
      <c r="M2792">
        <v>411.39239500000002</v>
      </c>
      <c r="P2792">
        <v>413.919983</v>
      </c>
      <c r="Q2792">
        <v>23.879999000000002</v>
      </c>
      <c r="R2792">
        <v>16.382666</v>
      </c>
      <c r="S2792">
        <v>67903.445313000004</v>
      </c>
      <c r="T2792">
        <v>117.254425</v>
      </c>
      <c r="U2792">
        <v>-8.3199769999999997</v>
      </c>
    </row>
    <row r="2793" spans="1:21">
      <c r="A2793">
        <v>13955</v>
      </c>
      <c r="B2793">
        <v>9</v>
      </c>
      <c r="C2793">
        <v>16</v>
      </c>
      <c r="D2793">
        <v>35</v>
      </c>
      <c r="F2793">
        <v>0</v>
      </c>
      <c r="G2793">
        <v>0</v>
      </c>
      <c r="H2793">
        <v>0</v>
      </c>
      <c r="I2793">
        <v>391.20001200000002</v>
      </c>
      <c r="J2793">
        <v>16.200001</v>
      </c>
      <c r="K2793">
        <v>18.920000000000002</v>
      </c>
      <c r="L2793">
        <v>65899.203125</v>
      </c>
      <c r="M2793">
        <v>401.23455799999999</v>
      </c>
      <c r="P2793">
        <v>426.07998700000002</v>
      </c>
      <c r="Q2793">
        <v>24.080003999999999</v>
      </c>
      <c r="R2793">
        <v>16.280667999999999</v>
      </c>
      <c r="S2793">
        <v>68329.53125</v>
      </c>
      <c r="T2793">
        <v>110.725555</v>
      </c>
      <c r="U2793">
        <v>-34.879973999999997</v>
      </c>
    </row>
    <row r="2794" spans="1:21">
      <c r="A2794">
        <v>13960</v>
      </c>
      <c r="B2794">
        <v>9</v>
      </c>
      <c r="C2794">
        <v>16</v>
      </c>
      <c r="D2794">
        <v>40</v>
      </c>
      <c r="F2794">
        <v>0</v>
      </c>
      <c r="G2794">
        <v>0</v>
      </c>
      <c r="H2794">
        <v>0</v>
      </c>
      <c r="I2794">
        <v>369.60000600000001</v>
      </c>
      <c r="J2794">
        <v>16.299999</v>
      </c>
      <c r="K2794">
        <v>19.600000000000001</v>
      </c>
      <c r="L2794">
        <v>66268.804688000004</v>
      </c>
      <c r="M2794">
        <v>398.77301</v>
      </c>
      <c r="P2794">
        <v>401.99996900000002</v>
      </c>
      <c r="Q2794">
        <v>24.079998</v>
      </c>
      <c r="R2794">
        <v>15.928334</v>
      </c>
      <c r="S2794">
        <v>68731.523438000004</v>
      </c>
      <c r="T2794">
        <v>108.155762</v>
      </c>
      <c r="U2794">
        <v>-32.399963</v>
      </c>
    </row>
    <row r="2795" spans="1:21">
      <c r="A2795">
        <v>13965</v>
      </c>
      <c r="B2795">
        <v>9</v>
      </c>
      <c r="C2795">
        <v>16</v>
      </c>
      <c r="D2795">
        <v>45</v>
      </c>
      <c r="F2795">
        <v>0</v>
      </c>
      <c r="G2795">
        <v>0</v>
      </c>
      <c r="H2795">
        <v>0</v>
      </c>
      <c r="I2795">
        <v>352.79998799999998</v>
      </c>
      <c r="J2795">
        <v>15.2</v>
      </c>
      <c r="K2795">
        <v>23.75</v>
      </c>
      <c r="L2795">
        <v>66621.601563000004</v>
      </c>
      <c r="M2795">
        <v>427.63159200000001</v>
      </c>
      <c r="P2795">
        <v>400.56002799999999</v>
      </c>
      <c r="Q2795">
        <v>23.996668</v>
      </c>
      <c r="R2795">
        <v>17.329999999999998</v>
      </c>
      <c r="S2795">
        <v>69132.085938000004</v>
      </c>
      <c r="T2795">
        <v>134.711975</v>
      </c>
      <c r="U2795">
        <v>-47.760039999999996</v>
      </c>
    </row>
    <row r="2796" spans="1:21">
      <c r="A2796">
        <v>13970</v>
      </c>
      <c r="B2796">
        <v>9</v>
      </c>
      <c r="C2796">
        <v>16</v>
      </c>
      <c r="D2796">
        <v>50</v>
      </c>
      <c r="F2796">
        <v>0</v>
      </c>
      <c r="G2796">
        <v>0</v>
      </c>
      <c r="H2796">
        <v>0</v>
      </c>
      <c r="I2796">
        <v>360</v>
      </c>
      <c r="J2796">
        <v>15</v>
      </c>
      <c r="K2796">
        <v>20.239999999999998</v>
      </c>
      <c r="L2796">
        <v>66981.601563000004</v>
      </c>
      <c r="M2796">
        <v>433.33334400000001</v>
      </c>
      <c r="P2796">
        <v>399.35998499999999</v>
      </c>
      <c r="Q2796">
        <v>23.543334999999999</v>
      </c>
      <c r="R2796">
        <v>17.721665999999999</v>
      </c>
      <c r="S2796">
        <v>69531.460938000004</v>
      </c>
      <c r="T2796">
        <v>134.18408199999999</v>
      </c>
      <c r="U2796">
        <v>-39.359985000000002</v>
      </c>
    </row>
    <row r="2797" spans="1:21">
      <c r="A2797">
        <v>13975</v>
      </c>
      <c r="B2797">
        <v>9</v>
      </c>
      <c r="C2797">
        <v>16</v>
      </c>
      <c r="D2797">
        <v>55</v>
      </c>
      <c r="F2797">
        <v>0</v>
      </c>
      <c r="G2797">
        <v>0</v>
      </c>
      <c r="H2797">
        <v>0</v>
      </c>
      <c r="I2797">
        <v>381.60000600000001</v>
      </c>
      <c r="J2797">
        <v>15.4</v>
      </c>
      <c r="K2797">
        <v>20.32</v>
      </c>
      <c r="L2797">
        <v>67363.203125</v>
      </c>
      <c r="M2797">
        <v>422.07794200000001</v>
      </c>
      <c r="P2797">
        <v>396.79992700000003</v>
      </c>
      <c r="Q2797">
        <v>23.209999</v>
      </c>
      <c r="R2797">
        <v>17.350000000000001</v>
      </c>
      <c r="S2797">
        <v>69928.242188000004</v>
      </c>
      <c r="T2797">
        <v>118.026672</v>
      </c>
      <c r="U2797">
        <v>-15.199921</v>
      </c>
    </row>
    <row r="2798" spans="1:21">
      <c r="A2798">
        <v>13980</v>
      </c>
      <c r="B2798">
        <v>9</v>
      </c>
      <c r="C2798">
        <v>17</v>
      </c>
      <c r="D2798">
        <v>0</v>
      </c>
      <c r="F2798">
        <v>0</v>
      </c>
      <c r="G2798">
        <v>0</v>
      </c>
      <c r="H2798">
        <v>0</v>
      </c>
      <c r="I2798">
        <v>398.39999399999999</v>
      </c>
      <c r="J2798">
        <v>15.2</v>
      </c>
      <c r="K2798">
        <v>21.030000999999999</v>
      </c>
      <c r="L2798">
        <v>67761.601563000004</v>
      </c>
      <c r="M2798">
        <v>427.63159200000001</v>
      </c>
      <c r="P2798">
        <v>408.63998400000003</v>
      </c>
      <c r="Q2798">
        <v>23.250001999999999</v>
      </c>
      <c r="R2798">
        <v>17.173666000000001</v>
      </c>
      <c r="S2798">
        <v>70336.882813000004</v>
      </c>
      <c r="T2798">
        <v>123.436981</v>
      </c>
      <c r="U2798">
        <v>-10.239990000000001</v>
      </c>
    </row>
    <row r="2799" spans="1:21">
      <c r="A2799">
        <v>13985</v>
      </c>
      <c r="B2799">
        <v>9</v>
      </c>
      <c r="C2799">
        <v>17</v>
      </c>
      <c r="D2799">
        <v>5</v>
      </c>
      <c r="F2799">
        <v>0</v>
      </c>
      <c r="G2799">
        <v>0</v>
      </c>
      <c r="H2799">
        <v>0</v>
      </c>
      <c r="I2799">
        <v>364.79998799999998</v>
      </c>
      <c r="J2799">
        <v>15.1</v>
      </c>
      <c r="K2799">
        <v>22.23</v>
      </c>
      <c r="L2799">
        <v>68126.398438000004</v>
      </c>
      <c r="M2799">
        <v>430.46356200000002</v>
      </c>
      <c r="P2799">
        <v>405.76004</v>
      </c>
      <c r="Q2799">
        <v>23.15</v>
      </c>
      <c r="R2799">
        <v>17.334665000000001</v>
      </c>
      <c r="S2799">
        <v>70742.632813000004</v>
      </c>
      <c r="T2799">
        <v>124.056946</v>
      </c>
      <c r="U2799">
        <v>-40.960051999999997</v>
      </c>
    </row>
    <row r="2800" spans="1:21">
      <c r="A2800">
        <v>13990</v>
      </c>
      <c r="B2800">
        <v>9</v>
      </c>
      <c r="C2800">
        <v>17</v>
      </c>
      <c r="D2800">
        <v>10</v>
      </c>
      <c r="F2800">
        <v>0</v>
      </c>
      <c r="G2800">
        <v>0</v>
      </c>
      <c r="H2800">
        <v>0</v>
      </c>
      <c r="I2800">
        <v>367.20001200000002</v>
      </c>
      <c r="J2800">
        <v>14.6</v>
      </c>
      <c r="K2800">
        <v>22.24</v>
      </c>
      <c r="L2800">
        <v>68493.601563000004</v>
      </c>
      <c r="M2800">
        <v>445.20547499999998</v>
      </c>
      <c r="P2800">
        <v>385.20004299999999</v>
      </c>
      <c r="Q2800">
        <v>23.230001000000001</v>
      </c>
      <c r="R2800">
        <v>17.471668000000001</v>
      </c>
      <c r="S2800">
        <v>71127.84375</v>
      </c>
      <c r="T2800">
        <v>138.58374000000001</v>
      </c>
      <c r="U2800">
        <v>-18.000031</v>
      </c>
    </row>
    <row r="2801" spans="1:21">
      <c r="A2801">
        <v>13995</v>
      </c>
      <c r="B2801">
        <v>9</v>
      </c>
      <c r="C2801">
        <v>17</v>
      </c>
      <c r="D2801">
        <v>15</v>
      </c>
      <c r="F2801">
        <v>0</v>
      </c>
      <c r="G2801">
        <v>0</v>
      </c>
      <c r="H2801">
        <v>0</v>
      </c>
      <c r="I2801">
        <v>391.20001200000002</v>
      </c>
      <c r="J2801">
        <v>15.3</v>
      </c>
      <c r="K2801">
        <v>20.239999999999998</v>
      </c>
      <c r="L2801">
        <v>68884.804688000004</v>
      </c>
      <c r="M2801">
        <v>424.83660900000001</v>
      </c>
      <c r="P2801">
        <v>372.40005500000001</v>
      </c>
      <c r="Q2801">
        <v>22.779999</v>
      </c>
      <c r="R2801">
        <v>17.702331999999998</v>
      </c>
      <c r="S2801">
        <v>71500.242188000004</v>
      </c>
      <c r="T2801">
        <v>111.437988</v>
      </c>
      <c r="U2801">
        <v>18.799956999999999</v>
      </c>
    </row>
    <row r="2802" spans="1:21">
      <c r="A2802">
        <v>14000</v>
      </c>
      <c r="B2802">
        <v>9</v>
      </c>
      <c r="C2802">
        <v>17</v>
      </c>
      <c r="D2802">
        <v>20</v>
      </c>
      <c r="F2802">
        <v>0</v>
      </c>
      <c r="G2802">
        <v>0</v>
      </c>
      <c r="H2802">
        <v>0</v>
      </c>
      <c r="I2802">
        <v>384</v>
      </c>
      <c r="J2802">
        <v>15.4</v>
      </c>
      <c r="K2802">
        <v>19.75</v>
      </c>
      <c r="L2802">
        <v>69268.804688000004</v>
      </c>
      <c r="M2802">
        <v>422.07794200000001</v>
      </c>
      <c r="P2802">
        <v>365.11999500000002</v>
      </c>
      <c r="Q2802">
        <v>22.716667000000001</v>
      </c>
      <c r="R2802">
        <v>17.808665999999999</v>
      </c>
      <c r="S2802">
        <v>71865.359375</v>
      </c>
      <c r="T2802">
        <v>106.00329600000001</v>
      </c>
      <c r="U2802">
        <v>18.880005000000001</v>
      </c>
    </row>
    <row r="2803" spans="1:21">
      <c r="A2803">
        <v>14005</v>
      </c>
      <c r="B2803">
        <v>9</v>
      </c>
      <c r="C2803">
        <v>17</v>
      </c>
      <c r="D2803">
        <v>25</v>
      </c>
      <c r="F2803">
        <v>0</v>
      </c>
      <c r="G2803">
        <v>0</v>
      </c>
      <c r="H2803">
        <v>0</v>
      </c>
      <c r="I2803">
        <v>386.39999399999999</v>
      </c>
      <c r="J2803">
        <v>15.8</v>
      </c>
      <c r="K2803">
        <v>18.960000999999998</v>
      </c>
      <c r="L2803">
        <v>69655.203125</v>
      </c>
      <c r="M2803">
        <v>411.39239500000002</v>
      </c>
      <c r="P2803">
        <v>376</v>
      </c>
      <c r="Q2803">
        <v>22.640001000000002</v>
      </c>
      <c r="R2803">
        <v>18.005333</v>
      </c>
      <c r="S2803">
        <v>72241.367188000004</v>
      </c>
      <c r="T2803">
        <v>94.735839999999996</v>
      </c>
      <c r="U2803">
        <v>10.399994</v>
      </c>
    </row>
    <row r="2804" spans="1:21">
      <c r="A2804">
        <v>14010</v>
      </c>
      <c r="B2804">
        <v>9</v>
      </c>
      <c r="C2804">
        <v>17</v>
      </c>
      <c r="D2804">
        <v>30</v>
      </c>
      <c r="F2804">
        <v>0</v>
      </c>
      <c r="G2804">
        <v>0</v>
      </c>
      <c r="H2804">
        <v>0</v>
      </c>
      <c r="I2804">
        <v>400.79998799999998</v>
      </c>
      <c r="J2804">
        <v>16.399999999999999</v>
      </c>
      <c r="K2804">
        <v>17.700001</v>
      </c>
      <c r="L2804">
        <v>70056</v>
      </c>
      <c r="M2804">
        <v>396.34146099999998</v>
      </c>
      <c r="P2804">
        <v>392.00006100000002</v>
      </c>
      <c r="Q2804">
        <v>22.563330000000001</v>
      </c>
      <c r="R2804">
        <v>17.283331</v>
      </c>
      <c r="S2804">
        <v>72633.359375</v>
      </c>
      <c r="T2804">
        <v>78.313354000000004</v>
      </c>
      <c r="U2804">
        <v>8.7999270000000003</v>
      </c>
    </row>
    <row r="2805" spans="1:21">
      <c r="A2805">
        <v>14015</v>
      </c>
      <c r="B2805">
        <v>9</v>
      </c>
      <c r="C2805">
        <v>17</v>
      </c>
      <c r="D2805">
        <v>35</v>
      </c>
      <c r="F2805">
        <v>0</v>
      </c>
      <c r="G2805">
        <v>0</v>
      </c>
      <c r="H2805">
        <v>0</v>
      </c>
      <c r="I2805">
        <v>379.20001200000002</v>
      </c>
      <c r="J2805">
        <v>17.299999</v>
      </c>
      <c r="K2805">
        <v>17.200001</v>
      </c>
      <c r="L2805">
        <v>70435.203125</v>
      </c>
      <c r="M2805">
        <v>375.72256499999997</v>
      </c>
      <c r="P2805">
        <v>379.12005599999998</v>
      </c>
      <c r="Q2805">
        <v>22.269998999999999</v>
      </c>
      <c r="R2805">
        <v>17.514002000000001</v>
      </c>
      <c r="S2805">
        <v>73012.476563000004</v>
      </c>
      <c r="T2805">
        <v>55.106537000000003</v>
      </c>
      <c r="U2805">
        <v>7.9955999999999999E-2</v>
      </c>
    </row>
    <row r="2806" spans="1:21">
      <c r="A2806">
        <v>14020</v>
      </c>
      <c r="B2806">
        <v>9</v>
      </c>
      <c r="C2806">
        <v>17</v>
      </c>
      <c r="D2806">
        <v>40</v>
      </c>
      <c r="F2806">
        <v>0</v>
      </c>
      <c r="G2806">
        <v>0</v>
      </c>
      <c r="H2806">
        <v>0</v>
      </c>
      <c r="I2806">
        <v>324</v>
      </c>
      <c r="J2806">
        <v>19.100000000000001</v>
      </c>
      <c r="K2806">
        <v>10.99</v>
      </c>
      <c r="L2806">
        <v>70759.203125</v>
      </c>
      <c r="M2806">
        <v>340.31411700000001</v>
      </c>
      <c r="P2806">
        <v>381.040009</v>
      </c>
      <c r="Q2806">
        <v>22.573333999999999</v>
      </c>
      <c r="R2806">
        <v>17.377333</v>
      </c>
      <c r="S2806">
        <v>73393.515625</v>
      </c>
      <c r="T2806">
        <v>23.305695</v>
      </c>
      <c r="U2806">
        <v>-57.040008999999998</v>
      </c>
    </row>
    <row r="2807" spans="1:21">
      <c r="A2807">
        <v>14025</v>
      </c>
      <c r="B2807">
        <v>9</v>
      </c>
      <c r="C2807">
        <v>17</v>
      </c>
      <c r="D2807">
        <v>45</v>
      </c>
      <c r="F2807">
        <v>0</v>
      </c>
      <c r="G2807">
        <v>0</v>
      </c>
      <c r="H2807">
        <v>0</v>
      </c>
      <c r="I2807">
        <v>360</v>
      </c>
      <c r="J2807">
        <v>22.299999</v>
      </c>
      <c r="K2807">
        <v>9.24</v>
      </c>
      <c r="L2807">
        <v>71119.203125</v>
      </c>
      <c r="M2807">
        <v>291.479828</v>
      </c>
      <c r="P2807">
        <v>383.59994499999999</v>
      </c>
      <c r="Q2807">
        <v>23.029997000000002</v>
      </c>
      <c r="R2807">
        <v>16.914000999999999</v>
      </c>
      <c r="S2807">
        <v>73777.125</v>
      </c>
      <c r="T2807">
        <v>-20.945343000000001</v>
      </c>
      <c r="U2807">
        <v>-23.599945000000002</v>
      </c>
    </row>
    <row r="2808" spans="1:21">
      <c r="A2808">
        <v>14030</v>
      </c>
      <c r="B2808">
        <v>9</v>
      </c>
      <c r="C2808">
        <v>17</v>
      </c>
      <c r="D2808">
        <v>50</v>
      </c>
      <c r="F2808">
        <v>0</v>
      </c>
      <c r="G2808">
        <v>0</v>
      </c>
      <c r="H2808">
        <v>0</v>
      </c>
      <c r="I2808">
        <v>400.79998799999998</v>
      </c>
      <c r="J2808">
        <v>23.9</v>
      </c>
      <c r="K2808">
        <v>16.329999999999998</v>
      </c>
      <c r="L2808">
        <v>71520</v>
      </c>
      <c r="M2808">
        <v>271.966522</v>
      </c>
      <c r="P2808">
        <v>383.51995799999997</v>
      </c>
      <c r="Q2808">
        <v>23.52</v>
      </c>
      <c r="R2808">
        <v>16.933336000000001</v>
      </c>
      <c r="S2808">
        <v>74160.632813000004</v>
      </c>
      <c r="T2808">
        <v>-37.152923999999999</v>
      </c>
      <c r="U2808">
        <v>17.280028999999999</v>
      </c>
    </row>
    <row r="2809" spans="1:21">
      <c r="A2809">
        <v>14035</v>
      </c>
      <c r="B2809">
        <v>9</v>
      </c>
      <c r="C2809">
        <v>17</v>
      </c>
      <c r="D2809">
        <v>55</v>
      </c>
      <c r="F2809">
        <v>0</v>
      </c>
      <c r="G2809">
        <v>0</v>
      </c>
      <c r="H2809">
        <v>0</v>
      </c>
      <c r="I2809">
        <v>420</v>
      </c>
      <c r="J2809">
        <v>24.200001</v>
      </c>
      <c r="K2809">
        <v>13.429999</v>
      </c>
      <c r="L2809">
        <v>71940</v>
      </c>
      <c r="M2809">
        <v>268.595032</v>
      </c>
      <c r="P2809">
        <v>378.47998000000001</v>
      </c>
      <c r="Q2809">
        <v>23.536664999999999</v>
      </c>
      <c r="R2809">
        <v>16.492334</v>
      </c>
      <c r="S2809">
        <v>74539.117188000004</v>
      </c>
      <c r="T2809">
        <v>-42.550201000000001</v>
      </c>
      <c r="U2809">
        <v>41.520020000000002</v>
      </c>
    </row>
    <row r="2810" spans="1:21">
      <c r="A2810">
        <v>14040</v>
      </c>
      <c r="B2810">
        <v>9</v>
      </c>
      <c r="C2810">
        <v>18</v>
      </c>
      <c r="D2810">
        <v>0</v>
      </c>
      <c r="F2810">
        <v>0</v>
      </c>
      <c r="G2810">
        <v>0</v>
      </c>
      <c r="H2810">
        <v>0</v>
      </c>
      <c r="I2810">
        <v>451.20001200000002</v>
      </c>
      <c r="J2810">
        <v>24.700001</v>
      </c>
      <c r="K2810">
        <v>13.47</v>
      </c>
      <c r="L2810">
        <v>72391.203125</v>
      </c>
      <c r="M2810">
        <v>263.15789799999999</v>
      </c>
      <c r="P2810">
        <v>388.79992700000003</v>
      </c>
      <c r="Q2810">
        <v>24.046666999999999</v>
      </c>
      <c r="R2810">
        <v>15.984664</v>
      </c>
      <c r="S2810">
        <v>74927.921875</v>
      </c>
      <c r="T2810">
        <v>-42.242370999999999</v>
      </c>
      <c r="U2810">
        <v>62.400084999999997</v>
      </c>
    </row>
    <row r="2811" spans="1:21">
      <c r="A2811">
        <v>14045</v>
      </c>
      <c r="B2811">
        <v>9</v>
      </c>
      <c r="C2811">
        <v>18</v>
      </c>
      <c r="D2811">
        <v>5</v>
      </c>
      <c r="F2811">
        <v>0</v>
      </c>
      <c r="G2811">
        <v>0</v>
      </c>
      <c r="H2811">
        <v>0</v>
      </c>
      <c r="I2811">
        <v>412.79998799999998</v>
      </c>
      <c r="J2811">
        <v>25</v>
      </c>
      <c r="K2811">
        <v>13.03</v>
      </c>
      <c r="L2811">
        <v>72804</v>
      </c>
      <c r="M2811">
        <v>260</v>
      </c>
      <c r="P2811">
        <v>390.47998000000001</v>
      </c>
      <c r="Q2811">
        <v>24.773334999999999</v>
      </c>
      <c r="R2811">
        <v>15.801667</v>
      </c>
      <c r="S2811">
        <v>75318.398438000004</v>
      </c>
      <c r="T2811">
        <v>-40.335144</v>
      </c>
      <c r="U2811">
        <v>22.320007</v>
      </c>
    </row>
    <row r="2812" spans="1:21">
      <c r="A2812">
        <v>14050</v>
      </c>
      <c r="B2812">
        <v>9</v>
      </c>
      <c r="C2812">
        <v>18</v>
      </c>
      <c r="D2812">
        <v>10</v>
      </c>
      <c r="F2812">
        <v>0</v>
      </c>
      <c r="G2812">
        <v>0</v>
      </c>
      <c r="H2812">
        <v>0</v>
      </c>
      <c r="I2812">
        <v>398.39999399999999</v>
      </c>
      <c r="J2812">
        <v>25.799999</v>
      </c>
      <c r="K2812">
        <v>11.13</v>
      </c>
      <c r="L2812">
        <v>73202.398438000004</v>
      </c>
      <c r="M2812">
        <v>251.93798799999999</v>
      </c>
      <c r="P2812">
        <v>392.24002100000001</v>
      </c>
      <c r="Q2812">
        <v>25.583331999999999</v>
      </c>
      <c r="R2812">
        <v>14.910002</v>
      </c>
      <c r="S2812">
        <v>75710.640625</v>
      </c>
      <c r="T2812">
        <v>-42.305816999999998</v>
      </c>
      <c r="U2812">
        <v>6.1599729999999999</v>
      </c>
    </row>
    <row r="2813" spans="1:21">
      <c r="A2813">
        <v>14055</v>
      </c>
      <c r="B2813">
        <v>9</v>
      </c>
      <c r="C2813">
        <v>18</v>
      </c>
      <c r="D2813">
        <v>15</v>
      </c>
      <c r="F2813">
        <v>0</v>
      </c>
      <c r="G2813">
        <v>0</v>
      </c>
      <c r="H2813">
        <v>0</v>
      </c>
      <c r="I2813">
        <v>391.20001200000002</v>
      </c>
      <c r="J2813">
        <v>26.4</v>
      </c>
      <c r="K2813">
        <v>11.48</v>
      </c>
      <c r="L2813">
        <v>73593.601563000004</v>
      </c>
      <c r="M2813">
        <v>246.21212800000001</v>
      </c>
      <c r="P2813">
        <v>392.72000100000002</v>
      </c>
      <c r="Q2813">
        <v>26.576665999999999</v>
      </c>
      <c r="R2813">
        <v>14.885001000000001</v>
      </c>
      <c r="S2813">
        <v>76103.367188000004</v>
      </c>
      <c r="T2813">
        <v>-42.365051000000001</v>
      </c>
      <c r="U2813">
        <v>-1.519989</v>
      </c>
    </row>
    <row r="2814" spans="1:21">
      <c r="A2814">
        <v>14060</v>
      </c>
      <c r="B2814">
        <v>9</v>
      </c>
      <c r="C2814">
        <v>18</v>
      </c>
      <c r="D2814">
        <v>20</v>
      </c>
      <c r="F2814">
        <v>0</v>
      </c>
      <c r="G2814">
        <v>0</v>
      </c>
      <c r="H2814">
        <v>0</v>
      </c>
      <c r="I2814">
        <v>403.20001200000002</v>
      </c>
      <c r="J2814">
        <v>28.200001</v>
      </c>
      <c r="K2814">
        <v>9.6500009999999996</v>
      </c>
      <c r="L2814">
        <v>73996.804688000004</v>
      </c>
      <c r="M2814">
        <v>230.49644499999999</v>
      </c>
      <c r="P2814">
        <v>393.60003699999999</v>
      </c>
      <c r="Q2814">
        <v>27.313330000000001</v>
      </c>
      <c r="R2814">
        <v>14.518331999999999</v>
      </c>
      <c r="S2814">
        <v>76496.960938000004</v>
      </c>
      <c r="T2814">
        <v>-54.643478000000002</v>
      </c>
      <c r="U2814">
        <v>9.5999759999999998</v>
      </c>
    </row>
    <row r="2815" spans="1:21">
      <c r="A2815">
        <v>14065</v>
      </c>
      <c r="B2815">
        <v>9</v>
      </c>
      <c r="C2815">
        <v>18</v>
      </c>
      <c r="D2815">
        <v>25</v>
      </c>
      <c r="F2815">
        <v>0</v>
      </c>
      <c r="G2815">
        <v>0</v>
      </c>
      <c r="H2815">
        <v>0</v>
      </c>
      <c r="I2815">
        <v>410.39999399999999</v>
      </c>
      <c r="J2815">
        <v>32.900002000000001</v>
      </c>
      <c r="K2815">
        <v>6.86</v>
      </c>
      <c r="L2815">
        <v>74407.203125</v>
      </c>
      <c r="M2815">
        <v>197.568375</v>
      </c>
      <c r="P2815">
        <v>399.19998199999998</v>
      </c>
      <c r="Q2815">
        <v>28.209999</v>
      </c>
      <c r="R2815">
        <v>14.008333</v>
      </c>
      <c r="S2815">
        <v>76896.164063000004</v>
      </c>
      <c r="T2815">
        <v>-82.387649999999994</v>
      </c>
      <c r="U2815">
        <v>11.200011999999999</v>
      </c>
    </row>
    <row r="2816" spans="1:21">
      <c r="A2816">
        <v>14070</v>
      </c>
      <c r="B2816">
        <v>9</v>
      </c>
      <c r="C2816">
        <v>18</v>
      </c>
      <c r="D2816">
        <v>30</v>
      </c>
      <c r="F2816">
        <v>0</v>
      </c>
      <c r="G2816">
        <v>0</v>
      </c>
      <c r="H2816">
        <v>0</v>
      </c>
      <c r="I2816">
        <v>393.60000600000001</v>
      </c>
      <c r="J2816">
        <v>37.099997999999999</v>
      </c>
      <c r="K2816">
        <v>6.41</v>
      </c>
      <c r="L2816">
        <v>74800.804688000004</v>
      </c>
      <c r="M2816">
        <v>175.20216400000001</v>
      </c>
      <c r="P2816">
        <v>396.88003500000002</v>
      </c>
      <c r="Q2816">
        <v>29.32</v>
      </c>
      <c r="R2816">
        <v>12.910667999999999</v>
      </c>
      <c r="S2816">
        <v>77293.039063000004</v>
      </c>
      <c r="T2816">
        <v>-96.172531000000006</v>
      </c>
      <c r="U2816">
        <v>-3.2800289999999999</v>
      </c>
    </row>
    <row r="2817" spans="1:21">
      <c r="A2817">
        <v>14075</v>
      </c>
      <c r="B2817">
        <v>9</v>
      </c>
      <c r="C2817">
        <v>18</v>
      </c>
      <c r="D2817">
        <v>35</v>
      </c>
      <c r="F2817">
        <v>0</v>
      </c>
      <c r="G2817">
        <v>0</v>
      </c>
      <c r="H2817">
        <v>0</v>
      </c>
      <c r="I2817">
        <v>398.39999399999999</v>
      </c>
      <c r="J2817">
        <v>40.200001</v>
      </c>
      <c r="K2817">
        <v>6.4</v>
      </c>
      <c r="L2817">
        <v>75199.203125</v>
      </c>
      <c r="M2817">
        <v>161.69154399999999</v>
      </c>
      <c r="P2817">
        <v>401.279968</v>
      </c>
      <c r="Q2817">
        <v>30.906666000000001</v>
      </c>
      <c r="R2817">
        <v>11.989333</v>
      </c>
      <c r="S2817">
        <v>77694.320313000004</v>
      </c>
      <c r="T2817">
        <v>-95.861251999999993</v>
      </c>
      <c r="U2817">
        <v>-2.8799739999999998</v>
      </c>
    </row>
    <row r="2818" spans="1:21">
      <c r="A2818">
        <v>14080</v>
      </c>
      <c r="B2818">
        <v>9</v>
      </c>
      <c r="C2818">
        <v>18</v>
      </c>
      <c r="D2818">
        <v>40</v>
      </c>
      <c r="F2818">
        <v>0</v>
      </c>
      <c r="G2818">
        <v>0</v>
      </c>
      <c r="H2818">
        <v>0</v>
      </c>
      <c r="I2818">
        <v>381.60000600000001</v>
      </c>
      <c r="J2818">
        <v>42.299999</v>
      </c>
      <c r="K2818">
        <v>6.11</v>
      </c>
      <c r="L2818">
        <v>75580.804688000004</v>
      </c>
      <c r="M2818">
        <v>153.66430700000001</v>
      </c>
      <c r="P2818">
        <v>391.12005599999998</v>
      </c>
      <c r="Q2818">
        <v>32.363334999999999</v>
      </c>
      <c r="R2818">
        <v>11.414332</v>
      </c>
      <c r="S2818">
        <v>78085.453125</v>
      </c>
      <c r="T2818">
        <v>-92.585159000000004</v>
      </c>
      <c r="U2818">
        <v>-9.5200499999999995</v>
      </c>
    </row>
    <row r="2819" spans="1:21">
      <c r="A2819">
        <v>14085</v>
      </c>
      <c r="B2819">
        <v>9</v>
      </c>
      <c r="C2819">
        <v>18</v>
      </c>
      <c r="D2819">
        <v>45</v>
      </c>
      <c r="F2819">
        <v>0</v>
      </c>
      <c r="G2819">
        <v>0</v>
      </c>
      <c r="H2819">
        <v>0</v>
      </c>
      <c r="I2819">
        <v>405.60000600000001</v>
      </c>
      <c r="J2819">
        <v>44.200001</v>
      </c>
      <c r="K2819">
        <v>6.37</v>
      </c>
      <c r="L2819">
        <v>75986.40625</v>
      </c>
      <c r="M2819">
        <v>147.05882299999999</v>
      </c>
      <c r="P2819">
        <v>397.19998199999998</v>
      </c>
      <c r="Q2819">
        <v>33.890003</v>
      </c>
      <c r="R2819">
        <v>10.592331</v>
      </c>
      <c r="S2819">
        <v>78482.640625</v>
      </c>
      <c r="T2819">
        <v>-86.547104000000004</v>
      </c>
      <c r="U2819">
        <v>8.4000240000000002</v>
      </c>
    </row>
    <row r="2820" spans="1:21">
      <c r="A2820">
        <v>14090</v>
      </c>
      <c r="B2820">
        <v>9</v>
      </c>
      <c r="C2820">
        <v>18</v>
      </c>
      <c r="D2820">
        <v>50</v>
      </c>
      <c r="F2820">
        <v>0</v>
      </c>
      <c r="G2820">
        <v>0</v>
      </c>
      <c r="H2820">
        <v>0</v>
      </c>
      <c r="I2820">
        <v>403.20001200000002</v>
      </c>
      <c r="J2820">
        <v>44.900002000000001</v>
      </c>
      <c r="K2820">
        <v>6.57</v>
      </c>
      <c r="L2820">
        <v>76389.609375</v>
      </c>
      <c r="M2820">
        <v>144.766144</v>
      </c>
      <c r="P2820">
        <v>386.96002199999998</v>
      </c>
      <c r="Q2820">
        <v>35.663333999999999</v>
      </c>
      <c r="R2820">
        <v>9.7256680000000006</v>
      </c>
      <c r="S2820">
        <v>78869.601563000004</v>
      </c>
      <c r="T2820">
        <v>-75.929458999999994</v>
      </c>
      <c r="U2820">
        <v>16.239989999999999</v>
      </c>
    </row>
    <row r="2821" spans="1:21">
      <c r="A2821">
        <v>14095</v>
      </c>
      <c r="B2821">
        <v>9</v>
      </c>
      <c r="C2821">
        <v>18</v>
      </c>
      <c r="D2821">
        <v>55</v>
      </c>
      <c r="F2821">
        <v>0</v>
      </c>
      <c r="G2821">
        <v>0</v>
      </c>
      <c r="H2821">
        <v>0</v>
      </c>
      <c r="I2821">
        <v>376.79998799999998</v>
      </c>
      <c r="J2821">
        <v>46.400002000000001</v>
      </c>
      <c r="K2821">
        <v>5.75</v>
      </c>
      <c r="L2821">
        <v>76766.40625</v>
      </c>
      <c r="M2821">
        <v>140.086197</v>
      </c>
      <c r="P2821">
        <v>386.79995700000001</v>
      </c>
      <c r="Q2821">
        <v>37.963332999999999</v>
      </c>
      <c r="R2821">
        <v>8.8083340000000003</v>
      </c>
      <c r="S2821">
        <v>79256.390625</v>
      </c>
      <c r="T2821">
        <v>-65.538207999999997</v>
      </c>
      <c r="U2821">
        <v>-9.9999690000000001</v>
      </c>
    </row>
    <row r="2822" spans="1:21">
      <c r="A2822">
        <v>14100</v>
      </c>
      <c r="B2822">
        <v>9</v>
      </c>
      <c r="C2822">
        <v>19</v>
      </c>
      <c r="D2822">
        <v>0</v>
      </c>
      <c r="F2822">
        <v>0</v>
      </c>
      <c r="G2822">
        <v>0</v>
      </c>
      <c r="H2822">
        <v>0</v>
      </c>
      <c r="I2822">
        <v>364.79998799999998</v>
      </c>
      <c r="J2822">
        <v>48.099997999999999</v>
      </c>
      <c r="K2822">
        <v>5.32</v>
      </c>
      <c r="L2822">
        <v>77131.203125</v>
      </c>
      <c r="M2822">
        <v>135.135132</v>
      </c>
      <c r="P2822">
        <v>381.35998499999999</v>
      </c>
      <c r="Q2822">
        <v>40.323326000000002</v>
      </c>
      <c r="R2822">
        <v>7.9053339999999999</v>
      </c>
      <c r="S2822">
        <v>79637.765625</v>
      </c>
      <c r="T2822">
        <v>-57.602843999999997</v>
      </c>
      <c r="U2822">
        <v>-16.559998</v>
      </c>
    </row>
    <row r="2823" spans="1:21">
      <c r="A2823">
        <v>14105</v>
      </c>
      <c r="B2823">
        <v>9</v>
      </c>
      <c r="C2823">
        <v>19</v>
      </c>
      <c r="D2823">
        <v>5</v>
      </c>
      <c r="F2823">
        <v>0</v>
      </c>
      <c r="G2823">
        <v>0</v>
      </c>
      <c r="H2823">
        <v>0</v>
      </c>
      <c r="I2823">
        <v>360</v>
      </c>
      <c r="J2823">
        <v>48.900002000000001</v>
      </c>
      <c r="K2823">
        <v>5.43</v>
      </c>
      <c r="L2823">
        <v>77491.203125</v>
      </c>
      <c r="M2823">
        <v>132.92433199999999</v>
      </c>
      <c r="P2823">
        <v>361.43997200000001</v>
      </c>
      <c r="Q2823">
        <v>42.436664999999998</v>
      </c>
      <c r="R2823">
        <v>7.3456669999999997</v>
      </c>
      <c r="S2823">
        <v>79999.195313000004</v>
      </c>
      <c r="T2823">
        <v>-48.860259999999997</v>
      </c>
      <c r="U2823">
        <v>-1.439972</v>
      </c>
    </row>
    <row r="2824" spans="1:21">
      <c r="A2824">
        <v>14110</v>
      </c>
      <c r="B2824">
        <v>9</v>
      </c>
      <c r="C2824">
        <v>19</v>
      </c>
      <c r="D2824">
        <v>10</v>
      </c>
      <c r="F2824">
        <v>0</v>
      </c>
      <c r="G2824">
        <v>0</v>
      </c>
      <c r="H2824">
        <v>0</v>
      </c>
      <c r="I2824">
        <v>384</v>
      </c>
      <c r="J2824">
        <v>49.099997999999999</v>
      </c>
      <c r="K2824">
        <v>5.91</v>
      </c>
      <c r="L2824">
        <v>77875.203125</v>
      </c>
      <c r="M2824">
        <v>132.38288900000001</v>
      </c>
      <c r="P2824">
        <v>376.56002799999999</v>
      </c>
      <c r="Q2824">
        <v>44.18</v>
      </c>
      <c r="R2824">
        <v>7.083666</v>
      </c>
      <c r="S2824">
        <v>80375.765625</v>
      </c>
      <c r="T2824">
        <v>-39.243408000000002</v>
      </c>
      <c r="U2824">
        <v>7.439972</v>
      </c>
    </row>
    <row r="2825" spans="1:21">
      <c r="A2825">
        <v>14115</v>
      </c>
      <c r="B2825">
        <v>9</v>
      </c>
      <c r="C2825">
        <v>19</v>
      </c>
      <c r="D2825">
        <v>15</v>
      </c>
      <c r="F2825">
        <v>0</v>
      </c>
      <c r="G2825">
        <v>0</v>
      </c>
      <c r="H2825">
        <v>0</v>
      </c>
      <c r="I2825">
        <v>422.39999399999999</v>
      </c>
      <c r="J2825">
        <v>49.900002000000001</v>
      </c>
      <c r="K2825">
        <v>6.27</v>
      </c>
      <c r="L2825">
        <v>78297.601563000004</v>
      </c>
      <c r="M2825">
        <v>130.260513</v>
      </c>
      <c r="P2825">
        <v>372.32000699999998</v>
      </c>
      <c r="Q2825">
        <v>45.656669999999998</v>
      </c>
      <c r="R2825">
        <v>6.7456670000000001</v>
      </c>
      <c r="S2825">
        <v>80748.078125</v>
      </c>
      <c r="T2825">
        <v>-34.253250000000001</v>
      </c>
      <c r="U2825">
        <v>50.079987000000003</v>
      </c>
    </row>
    <row r="2826" spans="1:21">
      <c r="A2826">
        <v>14120</v>
      </c>
      <c r="B2826">
        <v>9</v>
      </c>
      <c r="C2826">
        <v>19</v>
      </c>
      <c r="D2826">
        <v>20</v>
      </c>
      <c r="F2826">
        <v>0</v>
      </c>
      <c r="G2826">
        <v>0</v>
      </c>
      <c r="H2826">
        <v>0</v>
      </c>
      <c r="I2826">
        <v>340.79998799999998</v>
      </c>
      <c r="J2826">
        <v>50.5</v>
      </c>
      <c r="K2826">
        <v>4.93</v>
      </c>
      <c r="L2826">
        <v>78638.398438000004</v>
      </c>
      <c r="M2826">
        <v>128.712875</v>
      </c>
      <c r="P2826">
        <v>378.95996100000002</v>
      </c>
      <c r="Q2826">
        <v>47.150002000000001</v>
      </c>
      <c r="R2826">
        <v>6.2770000000000001</v>
      </c>
      <c r="S2826">
        <v>81127.039063000004</v>
      </c>
      <c r="T2826">
        <v>-25.788879000000001</v>
      </c>
      <c r="U2826">
        <v>-38.159973000000001</v>
      </c>
    </row>
    <row r="2827" spans="1:21">
      <c r="A2827">
        <v>14125</v>
      </c>
      <c r="B2827">
        <v>9</v>
      </c>
      <c r="C2827">
        <v>19</v>
      </c>
      <c r="D2827">
        <v>25</v>
      </c>
      <c r="F2827">
        <v>0</v>
      </c>
      <c r="G2827">
        <v>0</v>
      </c>
      <c r="H2827">
        <v>0</v>
      </c>
      <c r="I2827">
        <v>362.39999399999999</v>
      </c>
      <c r="J2827">
        <v>51.799999</v>
      </c>
      <c r="K2827">
        <v>5.07</v>
      </c>
      <c r="L2827">
        <v>79000.796875</v>
      </c>
      <c r="M2827">
        <v>125.48262800000001</v>
      </c>
      <c r="P2827">
        <v>353.91995200000002</v>
      </c>
      <c r="Q2827">
        <v>48.796658000000001</v>
      </c>
      <c r="R2827">
        <v>5.4359999999999999</v>
      </c>
      <c r="S2827">
        <v>81480.960938000004</v>
      </c>
      <c r="T2827">
        <v>-17.722435000000001</v>
      </c>
      <c r="U2827">
        <v>8.4800419999999992</v>
      </c>
    </row>
    <row r="2828" spans="1:21">
      <c r="A2828">
        <v>14130</v>
      </c>
      <c r="B2828">
        <v>9</v>
      </c>
      <c r="C2828">
        <v>19</v>
      </c>
      <c r="D2828">
        <v>30</v>
      </c>
      <c r="F2828">
        <v>0</v>
      </c>
      <c r="G2828">
        <v>0</v>
      </c>
      <c r="H2828">
        <v>0</v>
      </c>
      <c r="I2828">
        <v>364.79998799999998</v>
      </c>
      <c r="J2828">
        <v>51.900002000000001</v>
      </c>
      <c r="K2828">
        <v>5.29</v>
      </c>
      <c r="L2828">
        <v>79365.59375</v>
      </c>
      <c r="M2828">
        <v>125.24084499999999</v>
      </c>
      <c r="P2828">
        <v>345.99996900000002</v>
      </c>
      <c r="Q2828">
        <v>50.373333000000002</v>
      </c>
      <c r="R2828">
        <v>5.1136670000000004</v>
      </c>
      <c r="S2828">
        <v>81826.953125</v>
      </c>
      <c r="T2828">
        <v>-10.809082</v>
      </c>
      <c r="U2828">
        <v>18.800018000000001</v>
      </c>
    </row>
    <row r="2829" spans="1:21">
      <c r="A2829">
        <v>14135</v>
      </c>
      <c r="B2829">
        <v>9</v>
      </c>
      <c r="C2829">
        <v>19</v>
      </c>
      <c r="D2829">
        <v>35</v>
      </c>
      <c r="F2829">
        <v>0</v>
      </c>
      <c r="G2829">
        <v>0</v>
      </c>
      <c r="H2829">
        <v>0</v>
      </c>
      <c r="I2829">
        <v>362.39999399999999</v>
      </c>
      <c r="J2829">
        <v>52.400002000000001</v>
      </c>
      <c r="K2829">
        <v>5.19</v>
      </c>
      <c r="L2829">
        <v>79727.992188000004</v>
      </c>
      <c r="M2829">
        <v>124.045799</v>
      </c>
      <c r="P2829">
        <v>332.64001500000001</v>
      </c>
      <c r="Q2829">
        <v>51.439995000000003</v>
      </c>
      <c r="R2829">
        <v>4.8413329999999997</v>
      </c>
      <c r="S2829">
        <v>82159.585938000004</v>
      </c>
      <c r="T2829">
        <v>-7.7794420000000004</v>
      </c>
      <c r="U2829">
        <v>29.759979000000001</v>
      </c>
    </row>
    <row r="2830" spans="1:21">
      <c r="A2830">
        <v>14140</v>
      </c>
      <c r="B2830">
        <v>9</v>
      </c>
      <c r="C2830">
        <v>19</v>
      </c>
      <c r="D2830">
        <v>40</v>
      </c>
      <c r="F2830">
        <v>0</v>
      </c>
      <c r="G2830">
        <v>0</v>
      </c>
      <c r="H2830">
        <v>0</v>
      </c>
      <c r="I2830">
        <v>309.60000600000001</v>
      </c>
      <c r="J2830">
        <v>52.799999</v>
      </c>
      <c r="K2830">
        <v>4.38</v>
      </c>
      <c r="L2830">
        <v>80037.59375</v>
      </c>
      <c r="M2830">
        <v>123.106064</v>
      </c>
      <c r="P2830">
        <v>334.23996</v>
      </c>
      <c r="Q2830">
        <v>52.353332999999999</v>
      </c>
      <c r="R2830">
        <v>4.7073340000000004</v>
      </c>
      <c r="S2830">
        <v>82493.84375</v>
      </c>
      <c r="T2830">
        <v>-4.4277569999999997</v>
      </c>
      <c r="U2830">
        <v>-24.639953999999999</v>
      </c>
    </row>
    <row r="2831" spans="1:21">
      <c r="A2831">
        <v>14145</v>
      </c>
      <c r="B2831">
        <v>9</v>
      </c>
      <c r="C2831">
        <v>19</v>
      </c>
      <c r="D2831">
        <v>45</v>
      </c>
      <c r="F2831">
        <v>0</v>
      </c>
      <c r="G2831">
        <v>0</v>
      </c>
      <c r="H2831">
        <v>0</v>
      </c>
      <c r="I2831">
        <v>324</v>
      </c>
      <c r="J2831">
        <v>53.099997999999999</v>
      </c>
      <c r="K2831">
        <v>4.5599999999999996</v>
      </c>
      <c r="L2831">
        <v>80361.59375</v>
      </c>
      <c r="M2831">
        <v>122.41055299999999</v>
      </c>
      <c r="P2831">
        <v>314.56002799999999</v>
      </c>
      <c r="Q2831">
        <v>53.406661999999997</v>
      </c>
      <c r="R2831">
        <v>4.3073329999999999</v>
      </c>
      <c r="S2831">
        <v>82808.398438000004</v>
      </c>
      <c r="T2831">
        <v>-0.61502800000000002</v>
      </c>
      <c r="U2831">
        <v>9.4399719999999991</v>
      </c>
    </row>
    <row r="2832" spans="1:21">
      <c r="A2832">
        <v>14150</v>
      </c>
      <c r="B2832">
        <v>9</v>
      </c>
      <c r="C2832">
        <v>19</v>
      </c>
      <c r="D2832">
        <v>50</v>
      </c>
      <c r="F2832">
        <v>0</v>
      </c>
      <c r="G2832">
        <v>0</v>
      </c>
      <c r="H2832">
        <v>0</v>
      </c>
      <c r="I2832">
        <v>345.60000600000001</v>
      </c>
      <c r="J2832">
        <v>52.799999</v>
      </c>
      <c r="K2832">
        <v>5.0599999999999996</v>
      </c>
      <c r="L2832">
        <v>80707.195313000004</v>
      </c>
      <c r="M2832">
        <v>123.106064</v>
      </c>
      <c r="P2832">
        <v>299.68005399999998</v>
      </c>
      <c r="Q2832">
        <v>53.966675000000002</v>
      </c>
      <c r="R2832">
        <v>4.0993329999999997</v>
      </c>
      <c r="S2832">
        <v>83108.070313000004</v>
      </c>
      <c r="T2832">
        <v>1.966774</v>
      </c>
      <c r="U2832">
        <v>45.919952000000002</v>
      </c>
    </row>
    <row r="2833" spans="1:21">
      <c r="A2833">
        <v>14155</v>
      </c>
      <c r="B2833">
        <v>9</v>
      </c>
      <c r="C2833">
        <v>19</v>
      </c>
      <c r="D2833">
        <v>55</v>
      </c>
      <c r="F2833">
        <v>0</v>
      </c>
      <c r="G2833">
        <v>0</v>
      </c>
      <c r="H2833">
        <v>0</v>
      </c>
      <c r="I2833">
        <v>331.20001200000002</v>
      </c>
      <c r="J2833">
        <v>53.599997999999999</v>
      </c>
      <c r="K2833">
        <v>4.5199999999999996</v>
      </c>
      <c r="L2833">
        <v>81038.398438000004</v>
      </c>
      <c r="M2833">
        <v>121.26866099999999</v>
      </c>
      <c r="P2833">
        <v>293.75997899999999</v>
      </c>
      <c r="Q2833">
        <v>54.583331999999999</v>
      </c>
      <c r="R2833">
        <v>3.9743339999999998</v>
      </c>
      <c r="S2833">
        <v>83401.84375</v>
      </c>
      <c r="T2833">
        <v>1.7564090000000001</v>
      </c>
      <c r="U2833">
        <v>37.440033</v>
      </c>
    </row>
    <row r="2834" spans="1:21">
      <c r="A2834">
        <v>14160</v>
      </c>
      <c r="B2834">
        <v>9</v>
      </c>
      <c r="C2834">
        <v>20</v>
      </c>
      <c r="D2834">
        <v>0</v>
      </c>
      <c r="F2834">
        <v>0</v>
      </c>
      <c r="G2834">
        <v>0</v>
      </c>
      <c r="H2834">
        <v>0</v>
      </c>
      <c r="I2834">
        <v>300</v>
      </c>
      <c r="J2834">
        <v>53.799999</v>
      </c>
      <c r="K2834">
        <v>4.21</v>
      </c>
      <c r="L2834">
        <v>81338.398438000004</v>
      </c>
      <c r="M2834">
        <v>120.817848</v>
      </c>
      <c r="P2834">
        <v>297.279968</v>
      </c>
      <c r="Q2834">
        <v>54.836669999999998</v>
      </c>
      <c r="R2834">
        <v>4.0999999999999996</v>
      </c>
      <c r="S2834">
        <v>83699.125</v>
      </c>
      <c r="T2834">
        <v>1.996086</v>
      </c>
      <c r="U2834">
        <v>2.7200319999999998</v>
      </c>
    </row>
    <row r="2835" spans="1:21">
      <c r="A2835">
        <v>14165</v>
      </c>
      <c r="B2835">
        <v>9</v>
      </c>
      <c r="C2835">
        <v>20</v>
      </c>
      <c r="D2835">
        <v>5</v>
      </c>
      <c r="F2835">
        <v>0</v>
      </c>
      <c r="G2835">
        <v>0</v>
      </c>
      <c r="H2835">
        <v>0</v>
      </c>
      <c r="I2835">
        <v>309.60000600000001</v>
      </c>
      <c r="J2835">
        <v>54.400002000000001</v>
      </c>
      <c r="K2835">
        <v>4.21</v>
      </c>
      <c r="L2835">
        <v>81648</v>
      </c>
      <c r="M2835">
        <v>119.485291</v>
      </c>
      <c r="P2835">
        <v>298.64001500000001</v>
      </c>
      <c r="Q2835">
        <v>55.073329999999999</v>
      </c>
      <c r="R2835">
        <v>4.1236670000000002</v>
      </c>
      <c r="S2835">
        <v>83997.765625</v>
      </c>
      <c r="T2835">
        <v>1.199837</v>
      </c>
      <c r="U2835">
        <v>10.959991</v>
      </c>
    </row>
    <row r="2836" spans="1:21">
      <c r="A2836">
        <v>14170</v>
      </c>
      <c r="B2836">
        <v>9</v>
      </c>
      <c r="C2836">
        <v>20</v>
      </c>
      <c r="D2836">
        <v>10</v>
      </c>
      <c r="F2836">
        <v>0</v>
      </c>
      <c r="G2836">
        <v>0</v>
      </c>
      <c r="H2836">
        <v>0</v>
      </c>
      <c r="I2836">
        <v>328.79998799999998</v>
      </c>
      <c r="J2836">
        <v>54.599997999999999</v>
      </c>
      <c r="K2836">
        <v>4.6500000000000004</v>
      </c>
      <c r="L2836">
        <v>81976.796875</v>
      </c>
      <c r="M2836">
        <v>119.047623</v>
      </c>
      <c r="P2836">
        <v>297.60000600000001</v>
      </c>
      <c r="Q2836">
        <v>55.320006999999997</v>
      </c>
      <c r="R2836">
        <v>4.0999999999999996</v>
      </c>
      <c r="S2836">
        <v>84295.359375</v>
      </c>
      <c r="T2836">
        <v>1.3304670000000001</v>
      </c>
      <c r="U2836">
        <v>31.199981999999999</v>
      </c>
    </row>
    <row r="2837" spans="1:21">
      <c r="A2837">
        <v>14175</v>
      </c>
      <c r="B2837">
        <v>9</v>
      </c>
      <c r="C2837">
        <v>20</v>
      </c>
      <c r="D2837">
        <v>15</v>
      </c>
      <c r="F2837">
        <v>0</v>
      </c>
      <c r="G2837">
        <v>0</v>
      </c>
      <c r="H2837">
        <v>0</v>
      </c>
      <c r="I2837">
        <v>321.60000600000001</v>
      </c>
      <c r="J2837">
        <v>55.299999</v>
      </c>
      <c r="K2837">
        <v>4.21</v>
      </c>
      <c r="L2837">
        <v>82298.398438000004</v>
      </c>
      <c r="M2837">
        <v>117.540688</v>
      </c>
      <c r="P2837">
        <v>301.120026</v>
      </c>
      <c r="Q2837">
        <v>55.506659999999997</v>
      </c>
      <c r="R2837">
        <v>4.1283339999999997</v>
      </c>
      <c r="S2837">
        <v>84596.484375</v>
      </c>
      <c r="T2837">
        <v>0.27621499999999999</v>
      </c>
      <c r="U2837">
        <v>20.479980000000001</v>
      </c>
    </row>
    <row r="2838" spans="1:21">
      <c r="A2838">
        <v>14180</v>
      </c>
      <c r="B2838">
        <v>9</v>
      </c>
      <c r="C2838">
        <v>20</v>
      </c>
      <c r="D2838">
        <v>20</v>
      </c>
      <c r="F2838">
        <v>0</v>
      </c>
      <c r="G2838">
        <v>0</v>
      </c>
      <c r="H2838">
        <v>0</v>
      </c>
      <c r="I2838">
        <v>319.20001200000002</v>
      </c>
      <c r="J2838">
        <v>56</v>
      </c>
      <c r="K2838">
        <v>4.2300000000000004</v>
      </c>
      <c r="L2838">
        <v>82617.601563000004</v>
      </c>
      <c r="M2838">
        <v>116.071426</v>
      </c>
      <c r="P2838">
        <v>294.56002799999999</v>
      </c>
      <c r="Q2838">
        <v>55.540005000000001</v>
      </c>
      <c r="R2838">
        <v>4.0713330000000001</v>
      </c>
      <c r="S2838">
        <v>84891.03125</v>
      </c>
      <c r="T2838">
        <v>-1.127831</v>
      </c>
      <c r="U2838">
        <v>24.639983999999998</v>
      </c>
    </row>
    <row r="2839" spans="1:21">
      <c r="A2839">
        <v>14185</v>
      </c>
      <c r="B2839">
        <v>9</v>
      </c>
      <c r="C2839">
        <v>20</v>
      </c>
      <c r="D2839">
        <v>25</v>
      </c>
      <c r="F2839">
        <v>0</v>
      </c>
      <c r="G2839">
        <v>0</v>
      </c>
      <c r="H2839">
        <v>0</v>
      </c>
      <c r="I2839">
        <v>292.79998799999998</v>
      </c>
      <c r="J2839">
        <v>56.299999</v>
      </c>
      <c r="K2839">
        <v>3.81</v>
      </c>
      <c r="L2839">
        <v>82910.398438000004</v>
      </c>
      <c r="M2839">
        <v>115.452934</v>
      </c>
      <c r="P2839">
        <v>294.16000400000001</v>
      </c>
      <c r="Q2839">
        <v>55.853332999999999</v>
      </c>
      <c r="R2839">
        <v>3.9940000000000002</v>
      </c>
      <c r="S2839">
        <v>85185.203125</v>
      </c>
      <c r="T2839">
        <v>-1.085472</v>
      </c>
      <c r="U2839">
        <v>-1.3600159999999999</v>
      </c>
    </row>
    <row r="2840" spans="1:21">
      <c r="A2840">
        <v>14190</v>
      </c>
      <c r="B2840">
        <v>9</v>
      </c>
      <c r="C2840">
        <v>20</v>
      </c>
      <c r="D2840">
        <v>30</v>
      </c>
      <c r="F2840">
        <v>0</v>
      </c>
      <c r="G2840">
        <v>0</v>
      </c>
      <c r="H2840">
        <v>0</v>
      </c>
      <c r="I2840">
        <v>266.39999399999999</v>
      </c>
      <c r="J2840">
        <v>56.299999</v>
      </c>
      <c r="K2840">
        <v>3.77</v>
      </c>
      <c r="L2840">
        <v>83176.796875</v>
      </c>
      <c r="M2840">
        <v>115.452934</v>
      </c>
      <c r="P2840">
        <v>286.720032</v>
      </c>
      <c r="Q2840">
        <v>55.933337999999999</v>
      </c>
      <c r="R2840">
        <v>3.9169999999999998</v>
      </c>
      <c r="S2840">
        <v>85471.921875</v>
      </c>
      <c r="T2840">
        <v>-0.90828699999999996</v>
      </c>
      <c r="U2840">
        <v>-20.320038</v>
      </c>
    </row>
    <row r="2841" spans="1:21">
      <c r="A2841">
        <v>14195</v>
      </c>
      <c r="B2841">
        <v>9</v>
      </c>
      <c r="C2841">
        <v>20</v>
      </c>
      <c r="D2841">
        <v>35</v>
      </c>
      <c r="F2841">
        <v>0</v>
      </c>
      <c r="G2841">
        <v>0</v>
      </c>
      <c r="H2841">
        <v>0</v>
      </c>
      <c r="I2841">
        <v>321.60000600000001</v>
      </c>
      <c r="J2841">
        <v>56</v>
      </c>
      <c r="K2841">
        <v>4.3600000000000003</v>
      </c>
      <c r="L2841">
        <v>83498.398438000004</v>
      </c>
      <c r="M2841">
        <v>116.071426</v>
      </c>
      <c r="P2841">
        <v>286.72000100000002</v>
      </c>
      <c r="Q2841">
        <v>55.969994</v>
      </c>
      <c r="R2841">
        <v>3.9409999999999998</v>
      </c>
      <c r="S2841">
        <v>85758.640625</v>
      </c>
      <c r="T2841">
        <v>-0.220329</v>
      </c>
      <c r="U2841">
        <v>34.880004999999997</v>
      </c>
    </row>
    <row r="2842" spans="1:21">
      <c r="A2842">
        <v>14200</v>
      </c>
      <c r="B2842">
        <v>9</v>
      </c>
      <c r="C2842">
        <v>20</v>
      </c>
      <c r="D2842">
        <v>40</v>
      </c>
      <c r="F2842">
        <v>0</v>
      </c>
      <c r="G2842">
        <v>0</v>
      </c>
      <c r="H2842">
        <v>0</v>
      </c>
      <c r="I2842">
        <v>297.60000600000001</v>
      </c>
      <c r="J2842">
        <v>56.5</v>
      </c>
      <c r="K2842">
        <v>3.93</v>
      </c>
      <c r="L2842">
        <v>83796</v>
      </c>
      <c r="M2842">
        <v>115.04425000000001</v>
      </c>
      <c r="P2842">
        <v>284.39999399999999</v>
      </c>
      <c r="Q2842">
        <v>55.893329999999999</v>
      </c>
      <c r="R2842">
        <v>3.9009999999999998</v>
      </c>
      <c r="S2842">
        <v>86043.046875</v>
      </c>
      <c r="T2842">
        <v>-1.402687</v>
      </c>
      <c r="U2842">
        <v>13.200011999999999</v>
      </c>
    </row>
    <row r="2843" spans="1:21">
      <c r="A2843">
        <v>14205</v>
      </c>
      <c r="B2843">
        <v>9</v>
      </c>
      <c r="C2843">
        <v>20</v>
      </c>
      <c r="D2843">
        <v>45</v>
      </c>
      <c r="F2843">
        <v>0</v>
      </c>
      <c r="G2843">
        <v>0</v>
      </c>
      <c r="H2843">
        <v>0</v>
      </c>
      <c r="I2843">
        <v>285.60000600000001</v>
      </c>
      <c r="J2843">
        <v>56.200001</v>
      </c>
      <c r="K2843">
        <v>3.91</v>
      </c>
      <c r="L2843">
        <v>84081.601563000004</v>
      </c>
      <c r="M2843">
        <v>115.65836299999999</v>
      </c>
      <c r="P2843">
        <v>281.20001200000002</v>
      </c>
      <c r="Q2843">
        <v>56.046669000000001</v>
      </c>
      <c r="R2843">
        <v>3.851334</v>
      </c>
      <c r="S2843">
        <v>86324.226563000004</v>
      </c>
      <c r="T2843">
        <v>-0.45859499999999997</v>
      </c>
      <c r="U2843">
        <v>4.3999940000000004</v>
      </c>
    </row>
    <row r="2844" spans="1:21">
      <c r="A2844">
        <v>14210</v>
      </c>
      <c r="B2844">
        <v>9</v>
      </c>
      <c r="C2844">
        <v>20</v>
      </c>
      <c r="D2844">
        <v>50</v>
      </c>
      <c r="F2844">
        <v>0</v>
      </c>
      <c r="G2844">
        <v>0</v>
      </c>
      <c r="H2844">
        <v>0</v>
      </c>
      <c r="I2844">
        <v>321.60000600000001</v>
      </c>
      <c r="J2844">
        <v>56.200001</v>
      </c>
      <c r="K2844">
        <v>4.5199999999999996</v>
      </c>
      <c r="L2844">
        <v>84403.203125</v>
      </c>
      <c r="M2844">
        <v>115.65836299999999</v>
      </c>
      <c r="P2844">
        <v>272.88000499999998</v>
      </c>
      <c r="Q2844">
        <v>56.143329999999999</v>
      </c>
      <c r="R2844">
        <v>3.7113339999999999</v>
      </c>
      <c r="S2844">
        <v>86597.109375</v>
      </c>
      <c r="T2844">
        <v>-0.23100300000000001</v>
      </c>
      <c r="U2844">
        <v>48.720001000000003</v>
      </c>
    </row>
    <row r="2845" spans="1:21">
      <c r="A2845">
        <v>14215</v>
      </c>
      <c r="B2845">
        <v>9</v>
      </c>
      <c r="C2845">
        <v>20</v>
      </c>
      <c r="D2845">
        <v>55</v>
      </c>
      <c r="F2845">
        <v>0</v>
      </c>
      <c r="G2845">
        <v>0</v>
      </c>
      <c r="H2845">
        <v>0</v>
      </c>
      <c r="I2845">
        <v>309.60000600000001</v>
      </c>
      <c r="J2845">
        <v>56</v>
      </c>
      <c r="K2845">
        <v>4.33</v>
      </c>
      <c r="L2845">
        <v>84712.804688000004</v>
      </c>
      <c r="M2845">
        <v>116.071426</v>
      </c>
      <c r="P2845">
        <v>266.47998000000001</v>
      </c>
      <c r="Q2845">
        <v>56.16</v>
      </c>
      <c r="R2845">
        <v>3.609</v>
      </c>
      <c r="S2845">
        <v>86863.59375</v>
      </c>
      <c r="T2845">
        <v>0.21167</v>
      </c>
      <c r="U2845">
        <v>43.120026000000003</v>
      </c>
    </row>
    <row r="2846" spans="1:21">
      <c r="A2846">
        <v>14220</v>
      </c>
      <c r="B2846">
        <v>9</v>
      </c>
      <c r="C2846">
        <v>21</v>
      </c>
      <c r="D2846">
        <v>0</v>
      </c>
      <c r="F2846">
        <v>0</v>
      </c>
      <c r="G2846">
        <v>0</v>
      </c>
      <c r="H2846">
        <v>0</v>
      </c>
      <c r="I2846">
        <v>278.39999399999999</v>
      </c>
      <c r="J2846">
        <v>55.599997999999999</v>
      </c>
      <c r="K2846">
        <v>3.98</v>
      </c>
      <c r="L2846">
        <v>84991.203125</v>
      </c>
      <c r="M2846">
        <v>116.906479</v>
      </c>
      <c r="P2846">
        <v>282.55996699999997</v>
      </c>
      <c r="Q2846">
        <v>56.349997999999999</v>
      </c>
      <c r="R2846">
        <v>3.890333</v>
      </c>
      <c r="S2846">
        <v>87146.15625</v>
      </c>
      <c r="T2846">
        <v>1.4249270000000001</v>
      </c>
      <c r="U2846">
        <v>-4.1599729999999999</v>
      </c>
    </row>
    <row r="2847" spans="1:21">
      <c r="A2847">
        <v>14225</v>
      </c>
      <c r="B2847">
        <v>9</v>
      </c>
      <c r="C2847">
        <v>21</v>
      </c>
      <c r="D2847">
        <v>5</v>
      </c>
      <c r="F2847">
        <v>0</v>
      </c>
      <c r="G2847">
        <v>0</v>
      </c>
      <c r="H2847">
        <v>0</v>
      </c>
      <c r="I2847">
        <v>295.20001200000002</v>
      </c>
      <c r="J2847">
        <v>55.599997999999999</v>
      </c>
      <c r="K2847">
        <v>4.05</v>
      </c>
      <c r="L2847">
        <v>85286.40625</v>
      </c>
      <c r="M2847">
        <v>116.906479</v>
      </c>
      <c r="P2847">
        <v>278.39999399999999</v>
      </c>
      <c r="Q2847">
        <v>56.153339000000003</v>
      </c>
      <c r="R2847">
        <v>3.8113329999999999</v>
      </c>
      <c r="S2847">
        <v>87424.554688000004</v>
      </c>
      <c r="T2847">
        <v>0.98739600000000005</v>
      </c>
      <c r="U2847">
        <v>16.800018000000001</v>
      </c>
    </row>
    <row r="2848" spans="1:21">
      <c r="A2848">
        <v>14230</v>
      </c>
      <c r="B2848">
        <v>9</v>
      </c>
      <c r="C2848">
        <v>21</v>
      </c>
      <c r="D2848">
        <v>10</v>
      </c>
      <c r="F2848">
        <v>0</v>
      </c>
      <c r="G2848">
        <v>0</v>
      </c>
      <c r="H2848">
        <v>0</v>
      </c>
      <c r="I2848">
        <v>302.39999399999999</v>
      </c>
      <c r="J2848">
        <v>55.799999</v>
      </c>
      <c r="K2848">
        <v>4.08</v>
      </c>
      <c r="L2848">
        <v>85588.804688000004</v>
      </c>
      <c r="M2848">
        <v>116.48745700000001</v>
      </c>
      <c r="P2848">
        <v>287.35998499999999</v>
      </c>
      <c r="Q2848">
        <v>56.270004</v>
      </c>
      <c r="R2848">
        <v>3.9413339999999999</v>
      </c>
      <c r="S2848">
        <v>87711.921875</v>
      </c>
      <c r="T2848">
        <v>0.81955699999999998</v>
      </c>
      <c r="U2848">
        <v>15.040009</v>
      </c>
    </row>
    <row r="2849" spans="1:21">
      <c r="A2849">
        <v>14235</v>
      </c>
      <c r="B2849">
        <v>9</v>
      </c>
      <c r="C2849">
        <v>21</v>
      </c>
      <c r="D2849">
        <v>15</v>
      </c>
      <c r="F2849">
        <v>0</v>
      </c>
      <c r="G2849">
        <v>0</v>
      </c>
      <c r="H2849">
        <v>0</v>
      </c>
      <c r="I2849">
        <v>300</v>
      </c>
      <c r="J2849">
        <v>56.400002000000001</v>
      </c>
      <c r="K2849">
        <v>3.96</v>
      </c>
      <c r="L2849">
        <v>85888.804688000004</v>
      </c>
      <c r="M2849">
        <v>115.248222</v>
      </c>
      <c r="P2849">
        <v>285.60000600000001</v>
      </c>
      <c r="Q2849">
        <v>56.253334000000002</v>
      </c>
      <c r="R2849">
        <v>3.8769999999999998</v>
      </c>
      <c r="S2849">
        <v>87997.523438000004</v>
      </c>
      <c r="T2849">
        <v>-0.42770399999999997</v>
      </c>
      <c r="U2849">
        <v>14.399994</v>
      </c>
    </row>
    <row r="2850" spans="1:21">
      <c r="A2850">
        <v>14240</v>
      </c>
      <c r="B2850">
        <v>9</v>
      </c>
      <c r="C2850">
        <v>21</v>
      </c>
      <c r="D2850">
        <v>20</v>
      </c>
      <c r="F2850">
        <v>0</v>
      </c>
      <c r="G2850">
        <v>0</v>
      </c>
      <c r="H2850">
        <v>0</v>
      </c>
      <c r="I2850">
        <v>268.79998799999998</v>
      </c>
      <c r="J2850">
        <v>56.099997999999999</v>
      </c>
      <c r="K2850">
        <v>3.77</v>
      </c>
      <c r="L2850">
        <v>86157.601563000004</v>
      </c>
      <c r="M2850">
        <v>115.864532</v>
      </c>
      <c r="P2850">
        <v>289.52001999999999</v>
      </c>
      <c r="Q2850">
        <v>56.319991999999999</v>
      </c>
      <c r="R2850">
        <v>3.9703330000000001</v>
      </c>
      <c r="S2850">
        <v>88287.039063000004</v>
      </c>
      <c r="T2850">
        <v>0.339951</v>
      </c>
      <c r="U2850">
        <v>-20.720032</v>
      </c>
    </row>
    <row r="2851" spans="1:21">
      <c r="A2851">
        <v>14245</v>
      </c>
      <c r="B2851">
        <v>9</v>
      </c>
      <c r="C2851">
        <v>21</v>
      </c>
      <c r="D2851">
        <v>25</v>
      </c>
      <c r="F2851">
        <v>0</v>
      </c>
      <c r="G2851">
        <v>0</v>
      </c>
      <c r="H2851">
        <v>0</v>
      </c>
      <c r="I2851">
        <v>302.39999399999999</v>
      </c>
      <c r="J2851">
        <v>57</v>
      </c>
      <c r="K2851">
        <v>3.99</v>
      </c>
      <c r="L2851">
        <v>86460</v>
      </c>
      <c r="M2851">
        <v>114.035088</v>
      </c>
      <c r="P2851">
        <v>287.52001999999999</v>
      </c>
      <c r="Q2851">
        <v>56.303333000000002</v>
      </c>
      <c r="R2851">
        <v>3.9056670000000002</v>
      </c>
      <c r="S2851">
        <v>88574.554688000004</v>
      </c>
      <c r="T2851">
        <v>-1.533936</v>
      </c>
      <c r="U2851">
        <v>14.879974000000001</v>
      </c>
    </row>
    <row r="2852" spans="1:21">
      <c r="A2852">
        <v>14250</v>
      </c>
      <c r="B2852">
        <v>9</v>
      </c>
      <c r="C2852">
        <v>21</v>
      </c>
      <c r="D2852">
        <v>30</v>
      </c>
      <c r="F2852">
        <v>0</v>
      </c>
      <c r="G2852">
        <v>0</v>
      </c>
      <c r="H2852">
        <v>0</v>
      </c>
      <c r="I2852">
        <v>261.60000600000001</v>
      </c>
      <c r="J2852">
        <v>56.099997999999999</v>
      </c>
      <c r="K2852">
        <v>3.56</v>
      </c>
      <c r="L2852">
        <v>86721.601563000004</v>
      </c>
      <c r="M2852">
        <v>115.864532</v>
      </c>
      <c r="P2852">
        <v>282.72000100000002</v>
      </c>
      <c r="Q2852">
        <v>56.519996999999996</v>
      </c>
      <c r="R2852">
        <v>3.8113329999999999</v>
      </c>
      <c r="S2852">
        <v>88857.265625</v>
      </c>
      <c r="T2852">
        <v>0.73216199999999998</v>
      </c>
      <c r="U2852">
        <v>-21.119994999999999</v>
      </c>
    </row>
    <row r="2853" spans="1:21">
      <c r="A2853">
        <v>14255</v>
      </c>
      <c r="B2853">
        <v>9</v>
      </c>
      <c r="C2853">
        <v>21</v>
      </c>
      <c r="D2853">
        <v>35</v>
      </c>
      <c r="F2853">
        <v>0</v>
      </c>
      <c r="G2853">
        <v>0</v>
      </c>
      <c r="H2853">
        <v>0</v>
      </c>
      <c r="I2853">
        <v>321.60000600000001</v>
      </c>
      <c r="J2853">
        <v>56.799999</v>
      </c>
      <c r="K2853">
        <v>4.29</v>
      </c>
      <c r="L2853">
        <v>87043.203125</v>
      </c>
      <c r="M2853">
        <v>114.436623</v>
      </c>
      <c r="P2853">
        <v>286.88000499999998</v>
      </c>
      <c r="Q2853">
        <v>56.779995</v>
      </c>
      <c r="R2853">
        <v>3.8546670000000001</v>
      </c>
      <c r="S2853">
        <v>89144.15625</v>
      </c>
      <c r="T2853">
        <v>-0.15457199999999999</v>
      </c>
      <c r="U2853">
        <v>34.720001000000003</v>
      </c>
    </row>
    <row r="2854" spans="1:21">
      <c r="A2854">
        <v>14260</v>
      </c>
      <c r="B2854">
        <v>9</v>
      </c>
      <c r="C2854">
        <v>21</v>
      </c>
      <c r="D2854">
        <v>40</v>
      </c>
      <c r="F2854">
        <v>0</v>
      </c>
      <c r="G2854">
        <v>0</v>
      </c>
      <c r="H2854">
        <v>0</v>
      </c>
      <c r="I2854">
        <v>312</v>
      </c>
      <c r="J2854">
        <v>56.900002000000001</v>
      </c>
      <c r="K2854">
        <v>4.1100000000000003</v>
      </c>
      <c r="L2854">
        <v>87355.203125</v>
      </c>
      <c r="M2854">
        <v>114.235497</v>
      </c>
      <c r="P2854">
        <v>274.16000400000001</v>
      </c>
      <c r="Q2854">
        <v>56.796677000000003</v>
      </c>
      <c r="R2854">
        <v>3.6473330000000002</v>
      </c>
      <c r="S2854">
        <v>89418.320313000004</v>
      </c>
      <c r="T2854">
        <v>-0.32007600000000003</v>
      </c>
      <c r="U2854">
        <v>37.839995999999999</v>
      </c>
    </row>
    <row r="2855" spans="1:21">
      <c r="A2855">
        <v>14265</v>
      </c>
      <c r="B2855">
        <v>9</v>
      </c>
      <c r="C2855">
        <v>21</v>
      </c>
      <c r="D2855">
        <v>45</v>
      </c>
      <c r="F2855">
        <v>0</v>
      </c>
      <c r="G2855">
        <v>0</v>
      </c>
      <c r="H2855">
        <v>0</v>
      </c>
      <c r="I2855">
        <v>292.79998799999998</v>
      </c>
      <c r="J2855">
        <v>57.099997999999999</v>
      </c>
      <c r="K2855">
        <v>3.85</v>
      </c>
      <c r="L2855">
        <v>87648</v>
      </c>
      <c r="M2855">
        <v>113.835381</v>
      </c>
      <c r="P2855">
        <v>275.76004</v>
      </c>
      <c r="Q2855">
        <v>56.950001</v>
      </c>
      <c r="R2855">
        <v>3.6890000000000001</v>
      </c>
      <c r="S2855">
        <v>89694.078125</v>
      </c>
      <c r="T2855">
        <v>-0.393044</v>
      </c>
      <c r="U2855">
        <v>17.039947999999999</v>
      </c>
    </row>
    <row r="2856" spans="1:21">
      <c r="A2856">
        <v>14270</v>
      </c>
      <c r="B2856">
        <v>9</v>
      </c>
      <c r="C2856">
        <v>21</v>
      </c>
      <c r="D2856">
        <v>50</v>
      </c>
      <c r="F2856">
        <v>0</v>
      </c>
      <c r="G2856">
        <v>0</v>
      </c>
      <c r="H2856">
        <v>0</v>
      </c>
      <c r="I2856">
        <v>297.60000600000001</v>
      </c>
      <c r="J2856">
        <v>56.5</v>
      </c>
      <c r="K2856">
        <v>4.24</v>
      </c>
      <c r="L2856">
        <v>87945.601563000004</v>
      </c>
      <c r="M2856">
        <v>115.04425000000001</v>
      </c>
      <c r="P2856">
        <v>273.919983</v>
      </c>
      <c r="Q2856">
        <v>56.833331999999999</v>
      </c>
      <c r="R2856">
        <v>3.7163339999999998</v>
      </c>
      <c r="S2856">
        <v>89967.992188000004</v>
      </c>
      <c r="T2856">
        <v>0.58010899999999999</v>
      </c>
      <c r="U2856">
        <v>23.680022999999998</v>
      </c>
    </row>
    <row r="2857" spans="1:21">
      <c r="A2857">
        <v>14275</v>
      </c>
      <c r="B2857">
        <v>9</v>
      </c>
      <c r="C2857">
        <v>21</v>
      </c>
      <c r="D2857">
        <v>55</v>
      </c>
      <c r="F2857">
        <v>0</v>
      </c>
      <c r="G2857">
        <v>0</v>
      </c>
      <c r="H2857">
        <v>0</v>
      </c>
      <c r="I2857">
        <v>292.79998799999998</v>
      </c>
      <c r="J2857">
        <v>57.200001</v>
      </c>
      <c r="K2857">
        <v>3.78</v>
      </c>
      <c r="L2857">
        <v>88238.398438000004</v>
      </c>
      <c r="M2857">
        <v>113.63636</v>
      </c>
      <c r="P2857">
        <v>254.87998999999999</v>
      </c>
      <c r="Q2857">
        <v>56.810001</v>
      </c>
      <c r="R2857">
        <v>3.43</v>
      </c>
      <c r="S2857">
        <v>90222.882813000004</v>
      </c>
      <c r="T2857">
        <v>-0.88205699999999998</v>
      </c>
      <c r="U2857">
        <v>37.919998</v>
      </c>
    </row>
    <row r="2858" spans="1:21">
      <c r="A2858">
        <v>14280</v>
      </c>
      <c r="B2858">
        <v>9</v>
      </c>
      <c r="C2858">
        <v>22</v>
      </c>
      <c r="D2858">
        <v>0</v>
      </c>
      <c r="F2858">
        <v>0</v>
      </c>
      <c r="G2858">
        <v>0</v>
      </c>
      <c r="H2858">
        <v>0</v>
      </c>
      <c r="I2858">
        <v>280.79998799999998</v>
      </c>
      <c r="J2858">
        <v>56.700001</v>
      </c>
      <c r="K2858">
        <v>3.91</v>
      </c>
      <c r="L2858">
        <v>88519.195313000004</v>
      </c>
      <c r="M2858">
        <v>114.638443</v>
      </c>
      <c r="P2858">
        <v>239.03999300000001</v>
      </c>
      <c r="Q2858">
        <v>56.866661000000001</v>
      </c>
      <c r="R2858">
        <v>3.2553339999999999</v>
      </c>
      <c r="S2858">
        <v>90461.921875</v>
      </c>
      <c r="T2858">
        <v>0.24256900000000001</v>
      </c>
      <c r="U2858">
        <v>41.759995000000004</v>
      </c>
    </row>
    <row r="2859" spans="1:21">
      <c r="A2859">
        <v>14285</v>
      </c>
      <c r="B2859">
        <v>9</v>
      </c>
      <c r="C2859">
        <v>22</v>
      </c>
      <c r="D2859">
        <v>5</v>
      </c>
      <c r="F2859">
        <v>0</v>
      </c>
      <c r="G2859">
        <v>0</v>
      </c>
      <c r="H2859">
        <v>0</v>
      </c>
      <c r="I2859">
        <v>271.20001200000002</v>
      </c>
      <c r="J2859">
        <v>56.799999</v>
      </c>
      <c r="K2859">
        <v>3.66</v>
      </c>
      <c r="L2859">
        <v>88790.398438000004</v>
      </c>
      <c r="M2859">
        <v>114.436623</v>
      </c>
      <c r="P2859">
        <v>242.800003</v>
      </c>
      <c r="Q2859">
        <v>56.710006999999997</v>
      </c>
      <c r="R2859">
        <v>3.31</v>
      </c>
      <c r="S2859">
        <v>90704.734375</v>
      </c>
      <c r="T2859">
        <v>-0.27543600000000001</v>
      </c>
      <c r="U2859">
        <v>28.400009000000001</v>
      </c>
    </row>
    <row r="2860" spans="1:21">
      <c r="A2860">
        <v>14290</v>
      </c>
      <c r="B2860">
        <v>9</v>
      </c>
      <c r="C2860">
        <v>22</v>
      </c>
      <c r="D2860">
        <v>10</v>
      </c>
      <c r="F2860">
        <v>0</v>
      </c>
      <c r="G2860">
        <v>0</v>
      </c>
      <c r="H2860">
        <v>0</v>
      </c>
      <c r="I2860">
        <v>240</v>
      </c>
      <c r="J2860">
        <v>56.799999</v>
      </c>
      <c r="K2860">
        <v>3.23</v>
      </c>
      <c r="L2860">
        <v>89030.398438000004</v>
      </c>
      <c r="M2860">
        <v>114.436623</v>
      </c>
      <c r="P2860">
        <v>244.32002299999999</v>
      </c>
      <c r="Q2860">
        <v>56.706665000000001</v>
      </c>
      <c r="R2860">
        <v>3.3490000000000002</v>
      </c>
      <c r="S2860">
        <v>90949.03125</v>
      </c>
      <c r="T2860">
        <v>-0.28977999999999998</v>
      </c>
      <c r="U2860">
        <v>-4.3200229999999999</v>
      </c>
    </row>
    <row r="2861" spans="1:21">
      <c r="A2861">
        <v>14295</v>
      </c>
      <c r="B2861">
        <v>9</v>
      </c>
      <c r="C2861">
        <v>22</v>
      </c>
      <c r="D2861">
        <v>15</v>
      </c>
      <c r="F2861">
        <v>0</v>
      </c>
      <c r="G2861">
        <v>0</v>
      </c>
      <c r="H2861">
        <v>0</v>
      </c>
      <c r="I2861">
        <v>290.39999399999999</v>
      </c>
      <c r="J2861">
        <v>57.200001</v>
      </c>
      <c r="K2861">
        <v>3.87</v>
      </c>
      <c r="L2861">
        <v>89320.796875</v>
      </c>
      <c r="M2861">
        <v>113.63636</v>
      </c>
      <c r="P2861">
        <v>234.88002</v>
      </c>
      <c r="Q2861">
        <v>56.653336000000003</v>
      </c>
      <c r="R2861">
        <v>3.1736659999999999</v>
      </c>
      <c r="S2861">
        <v>91183.921875</v>
      </c>
      <c r="T2861">
        <v>-1.2120359999999999</v>
      </c>
      <c r="U2861">
        <v>55.519973999999998</v>
      </c>
    </row>
    <row r="2862" spans="1:21">
      <c r="A2862">
        <v>14300</v>
      </c>
      <c r="B2862">
        <v>9</v>
      </c>
      <c r="C2862">
        <v>22</v>
      </c>
      <c r="D2862">
        <v>20</v>
      </c>
      <c r="F2862">
        <v>0</v>
      </c>
      <c r="G2862">
        <v>0</v>
      </c>
      <c r="H2862">
        <v>0</v>
      </c>
      <c r="I2862">
        <v>273.60000600000001</v>
      </c>
      <c r="J2862">
        <v>57.900002000000001</v>
      </c>
      <c r="K2862">
        <v>3.51</v>
      </c>
      <c r="L2862">
        <v>89594.398438000004</v>
      </c>
      <c r="M2862">
        <v>112.26251999999999</v>
      </c>
      <c r="P2862">
        <v>228.80001799999999</v>
      </c>
      <c r="Q2862">
        <v>56.689995000000003</v>
      </c>
      <c r="R2862">
        <v>3.093</v>
      </c>
      <c r="S2862">
        <v>91412.71875</v>
      </c>
      <c r="T2862">
        <v>-2.5364689999999999</v>
      </c>
      <c r="U2862">
        <v>44.799987999999999</v>
      </c>
    </row>
    <row r="2863" spans="1:21">
      <c r="A2863">
        <v>14305</v>
      </c>
      <c r="B2863">
        <v>9</v>
      </c>
      <c r="C2863">
        <v>22</v>
      </c>
      <c r="D2863">
        <v>25</v>
      </c>
      <c r="F2863">
        <v>0</v>
      </c>
      <c r="G2863">
        <v>0</v>
      </c>
      <c r="H2863">
        <v>0</v>
      </c>
      <c r="I2863">
        <v>232.800003</v>
      </c>
      <c r="J2863">
        <v>57.299999</v>
      </c>
      <c r="K2863">
        <v>3.13</v>
      </c>
      <c r="L2863">
        <v>89827.195313000004</v>
      </c>
      <c r="M2863">
        <v>113.43804900000001</v>
      </c>
      <c r="P2863">
        <v>228.96000699999999</v>
      </c>
      <c r="Q2863">
        <v>56.956665000000001</v>
      </c>
      <c r="R2863">
        <v>3.048667</v>
      </c>
      <c r="S2863">
        <v>91641.679688000004</v>
      </c>
      <c r="T2863">
        <v>-0.77975499999999998</v>
      </c>
      <c r="U2863">
        <v>3.8399960000000002</v>
      </c>
    </row>
    <row r="2864" spans="1:21">
      <c r="A2864">
        <v>14310</v>
      </c>
      <c r="B2864">
        <v>9</v>
      </c>
      <c r="C2864">
        <v>22</v>
      </c>
      <c r="D2864">
        <v>30</v>
      </c>
      <c r="F2864">
        <v>0</v>
      </c>
      <c r="G2864">
        <v>0</v>
      </c>
      <c r="H2864">
        <v>0</v>
      </c>
      <c r="I2864">
        <v>256.79998799999998</v>
      </c>
      <c r="J2864">
        <v>57.5</v>
      </c>
      <c r="K2864">
        <v>3.44</v>
      </c>
      <c r="L2864">
        <v>90083.992188000004</v>
      </c>
      <c r="M2864">
        <v>113.04348</v>
      </c>
      <c r="P2864">
        <v>220.16000399999999</v>
      </c>
      <c r="Q2864">
        <v>57.123333000000002</v>
      </c>
      <c r="R2864">
        <v>2.951667</v>
      </c>
      <c r="S2864">
        <v>91861.851563000004</v>
      </c>
      <c r="T2864">
        <v>-0.84620700000000004</v>
      </c>
      <c r="U2864">
        <v>36.639983999999998</v>
      </c>
    </row>
    <row r="2865" spans="1:21">
      <c r="A2865">
        <v>14315</v>
      </c>
      <c r="B2865">
        <v>9</v>
      </c>
      <c r="C2865">
        <v>22</v>
      </c>
      <c r="D2865">
        <v>35</v>
      </c>
      <c r="F2865">
        <v>0</v>
      </c>
      <c r="G2865">
        <v>0</v>
      </c>
      <c r="H2865">
        <v>0</v>
      </c>
      <c r="I2865">
        <v>240</v>
      </c>
      <c r="J2865">
        <v>57.5</v>
      </c>
      <c r="K2865">
        <v>3.23</v>
      </c>
      <c r="L2865">
        <v>90323.992188000004</v>
      </c>
      <c r="M2865">
        <v>113.04348</v>
      </c>
      <c r="P2865">
        <v>213.27998400000001</v>
      </c>
      <c r="Q2865">
        <v>57.223339000000003</v>
      </c>
      <c r="R2865">
        <v>2.8576670000000002</v>
      </c>
      <c r="S2865">
        <v>92075.117188000004</v>
      </c>
      <c r="T2865">
        <v>-0.65425100000000003</v>
      </c>
      <c r="U2865">
        <v>26.720016000000001</v>
      </c>
    </row>
    <row r="2866" spans="1:21">
      <c r="A2866">
        <v>14320</v>
      </c>
      <c r="B2866">
        <v>9</v>
      </c>
      <c r="C2866">
        <v>22</v>
      </c>
      <c r="D2866">
        <v>40</v>
      </c>
      <c r="F2866">
        <v>0</v>
      </c>
      <c r="G2866">
        <v>0</v>
      </c>
      <c r="H2866">
        <v>0</v>
      </c>
      <c r="I2866">
        <v>285.60000600000001</v>
      </c>
      <c r="J2866">
        <v>57.400002000000001</v>
      </c>
      <c r="K2866">
        <v>3.79</v>
      </c>
      <c r="L2866">
        <v>90609.59375</v>
      </c>
      <c r="M2866">
        <v>113.24041699999999</v>
      </c>
      <c r="P2866">
        <v>218.96000699999999</v>
      </c>
      <c r="Q2866">
        <v>57.053328999999998</v>
      </c>
      <c r="R2866">
        <v>2.9460000000000002</v>
      </c>
      <c r="S2866">
        <v>92294.078125</v>
      </c>
      <c r="T2866">
        <v>-0.80645</v>
      </c>
      <c r="U2866">
        <v>66.639999000000003</v>
      </c>
    </row>
    <row r="2867" spans="1:21">
      <c r="A2867">
        <v>14325</v>
      </c>
      <c r="B2867">
        <v>9</v>
      </c>
      <c r="C2867">
        <v>22</v>
      </c>
      <c r="D2867">
        <v>45</v>
      </c>
      <c r="F2867">
        <v>0</v>
      </c>
      <c r="G2867">
        <v>0</v>
      </c>
      <c r="H2867">
        <v>0</v>
      </c>
      <c r="I2867">
        <v>232.800003</v>
      </c>
      <c r="J2867">
        <v>57.200001</v>
      </c>
      <c r="K2867">
        <v>3.04</v>
      </c>
      <c r="L2867">
        <v>90842.390625</v>
      </c>
      <c r="M2867">
        <v>113.63636</v>
      </c>
      <c r="P2867">
        <v>204.39999399999999</v>
      </c>
      <c r="Q2867">
        <v>57.206668999999998</v>
      </c>
      <c r="R2867">
        <v>2.7033330000000002</v>
      </c>
      <c r="S2867">
        <v>92498.492188000004</v>
      </c>
      <c r="T2867">
        <v>-9.2536999999999994E-2</v>
      </c>
      <c r="U2867">
        <v>28.400009000000001</v>
      </c>
    </row>
    <row r="2868" spans="1:21">
      <c r="A2868">
        <v>14330</v>
      </c>
      <c r="B2868">
        <v>9</v>
      </c>
      <c r="C2868">
        <v>22</v>
      </c>
      <c r="D2868">
        <v>50</v>
      </c>
      <c r="F2868">
        <v>0</v>
      </c>
      <c r="G2868">
        <v>0</v>
      </c>
      <c r="H2868">
        <v>0</v>
      </c>
      <c r="I2868">
        <v>242.39999399999999</v>
      </c>
      <c r="J2868">
        <v>58.200001</v>
      </c>
      <c r="K2868">
        <v>3.16</v>
      </c>
      <c r="L2868">
        <v>91084.789063000004</v>
      </c>
      <c r="M2868">
        <v>111.683846</v>
      </c>
      <c r="P2868">
        <v>193.19998200000001</v>
      </c>
      <c r="Q2868">
        <v>57.486668000000002</v>
      </c>
      <c r="R2868">
        <v>2.5803340000000001</v>
      </c>
      <c r="S2868">
        <v>92691.679688000004</v>
      </c>
      <c r="T2868">
        <v>-1.468742</v>
      </c>
      <c r="U2868">
        <v>49.200012000000001</v>
      </c>
    </row>
    <row r="2869" spans="1:21">
      <c r="A2869">
        <v>14335</v>
      </c>
      <c r="B2869">
        <v>9</v>
      </c>
      <c r="C2869">
        <v>22</v>
      </c>
      <c r="D2869">
        <v>55</v>
      </c>
      <c r="F2869">
        <v>0</v>
      </c>
      <c r="G2869">
        <v>0</v>
      </c>
      <c r="H2869">
        <v>0</v>
      </c>
      <c r="I2869">
        <v>232.800003</v>
      </c>
      <c r="J2869">
        <v>58.299999</v>
      </c>
      <c r="K2869">
        <v>3.13</v>
      </c>
      <c r="L2869">
        <v>91317.585938000004</v>
      </c>
      <c r="M2869">
        <v>111.492279</v>
      </c>
      <c r="P2869">
        <v>170.23997499999999</v>
      </c>
      <c r="Q2869">
        <v>57.359993000000003</v>
      </c>
      <c r="R2869">
        <v>2.278</v>
      </c>
      <c r="S2869">
        <v>92861.914063000004</v>
      </c>
      <c r="T2869">
        <v>-1.900909</v>
      </c>
      <c r="U2869">
        <v>62.560028000000003</v>
      </c>
    </row>
    <row r="2870" spans="1:21">
      <c r="A2870">
        <v>14340</v>
      </c>
      <c r="B2870">
        <v>9</v>
      </c>
      <c r="C2870">
        <v>23</v>
      </c>
      <c r="D2870">
        <v>0</v>
      </c>
      <c r="F2870">
        <v>0</v>
      </c>
      <c r="G2870">
        <v>0</v>
      </c>
      <c r="H2870">
        <v>0</v>
      </c>
      <c r="I2870">
        <v>240</v>
      </c>
      <c r="J2870">
        <v>58</v>
      </c>
      <c r="K2870">
        <v>3.28</v>
      </c>
      <c r="L2870">
        <v>91557.585938000004</v>
      </c>
      <c r="M2870">
        <v>112.068962</v>
      </c>
      <c r="P2870">
        <v>159.679993</v>
      </c>
      <c r="Q2870">
        <v>57.403331999999999</v>
      </c>
      <c r="R2870">
        <v>2.0990000000000002</v>
      </c>
      <c r="S2870">
        <v>93021.601563000004</v>
      </c>
      <c r="T2870">
        <v>-1.2541279999999999</v>
      </c>
      <c r="U2870">
        <v>80.320007000000004</v>
      </c>
    </row>
    <row r="2871" spans="1:21">
      <c r="A2871">
        <v>14345</v>
      </c>
      <c r="B2871">
        <v>9</v>
      </c>
      <c r="C2871">
        <v>23</v>
      </c>
      <c r="D2871">
        <v>5</v>
      </c>
      <c r="F2871">
        <v>0</v>
      </c>
      <c r="G2871">
        <v>0</v>
      </c>
      <c r="H2871">
        <v>0</v>
      </c>
      <c r="I2871">
        <v>196.800003</v>
      </c>
      <c r="J2871">
        <v>57.799999</v>
      </c>
      <c r="K2871">
        <v>2.4500000000000002</v>
      </c>
      <c r="L2871">
        <v>91754.382813000004</v>
      </c>
      <c r="M2871">
        <v>112.456749</v>
      </c>
      <c r="P2871">
        <v>149.91999799999999</v>
      </c>
      <c r="Q2871">
        <v>57.563338999999999</v>
      </c>
      <c r="R2871">
        <v>2.028667</v>
      </c>
      <c r="S2871">
        <v>93171.515625</v>
      </c>
      <c r="T2871">
        <v>-0.552925</v>
      </c>
      <c r="U2871">
        <v>46.880004999999997</v>
      </c>
    </row>
    <row r="2872" spans="1:21">
      <c r="A2872">
        <v>14350</v>
      </c>
      <c r="B2872">
        <v>9</v>
      </c>
      <c r="C2872">
        <v>23</v>
      </c>
      <c r="D2872">
        <v>10</v>
      </c>
      <c r="F2872">
        <v>0</v>
      </c>
      <c r="G2872">
        <v>0</v>
      </c>
      <c r="H2872">
        <v>0</v>
      </c>
      <c r="I2872">
        <v>204</v>
      </c>
      <c r="J2872">
        <v>57.599997999999999</v>
      </c>
      <c r="K2872">
        <v>2.77</v>
      </c>
      <c r="L2872">
        <v>91958.382813000004</v>
      </c>
      <c r="M2872">
        <v>112.847229</v>
      </c>
      <c r="P2872">
        <v>152.720001</v>
      </c>
      <c r="Q2872">
        <v>57.343327000000002</v>
      </c>
      <c r="R2872">
        <v>2.0196670000000001</v>
      </c>
      <c r="S2872">
        <v>93324.234375</v>
      </c>
      <c r="T2872">
        <v>-0.61151100000000003</v>
      </c>
      <c r="U2872">
        <v>51.279998999999997</v>
      </c>
    </row>
    <row r="2873" spans="1:21">
      <c r="A2873">
        <v>14355</v>
      </c>
      <c r="B2873">
        <v>9</v>
      </c>
      <c r="C2873">
        <v>23</v>
      </c>
      <c r="D2873">
        <v>15</v>
      </c>
      <c r="F2873">
        <v>0</v>
      </c>
      <c r="G2873">
        <v>0</v>
      </c>
      <c r="H2873">
        <v>0</v>
      </c>
      <c r="I2873">
        <v>165.60000600000001</v>
      </c>
      <c r="J2873">
        <v>58.099997999999999</v>
      </c>
      <c r="K2873">
        <v>2.12</v>
      </c>
      <c r="L2873">
        <v>92123.984375</v>
      </c>
      <c r="M2873">
        <v>111.876076</v>
      </c>
      <c r="P2873">
        <v>136.959991</v>
      </c>
      <c r="Q2873">
        <v>57.179996000000003</v>
      </c>
      <c r="R2873">
        <v>1.8573329999999999</v>
      </c>
      <c r="S2873">
        <v>93461.210938000004</v>
      </c>
      <c r="T2873">
        <v>-1.913834</v>
      </c>
      <c r="U2873">
        <v>28.640014999999998</v>
      </c>
    </row>
    <row r="2874" spans="1:21">
      <c r="A2874">
        <v>14360</v>
      </c>
      <c r="B2874">
        <v>9</v>
      </c>
      <c r="C2874">
        <v>23</v>
      </c>
      <c r="D2874">
        <v>20</v>
      </c>
      <c r="F2874">
        <v>0</v>
      </c>
      <c r="G2874">
        <v>0</v>
      </c>
      <c r="H2874">
        <v>0</v>
      </c>
      <c r="I2874">
        <v>172.800003</v>
      </c>
      <c r="J2874">
        <v>57.599997999999999</v>
      </c>
      <c r="K2874">
        <v>2.2999999999999998</v>
      </c>
      <c r="L2874">
        <v>92296.78125</v>
      </c>
      <c r="M2874">
        <v>112.847229</v>
      </c>
      <c r="P2874">
        <v>131.520004</v>
      </c>
      <c r="Q2874">
        <v>57.293326999999998</v>
      </c>
      <c r="R2874">
        <v>1.739333</v>
      </c>
      <c r="S2874">
        <v>93592.71875</v>
      </c>
      <c r="T2874">
        <v>-0.70294999999999996</v>
      </c>
      <c r="U2874">
        <v>41.279998999999997</v>
      </c>
    </row>
    <row r="2875" spans="1:21">
      <c r="A2875">
        <v>14365</v>
      </c>
      <c r="B2875">
        <v>9</v>
      </c>
      <c r="C2875">
        <v>23</v>
      </c>
      <c r="D2875">
        <v>25</v>
      </c>
      <c r="F2875">
        <v>0</v>
      </c>
      <c r="G2875">
        <v>0</v>
      </c>
      <c r="H2875">
        <v>0</v>
      </c>
      <c r="I2875">
        <v>156</v>
      </c>
      <c r="J2875">
        <v>57.799999</v>
      </c>
      <c r="K2875">
        <v>2.08</v>
      </c>
      <c r="L2875">
        <v>92452.78125</v>
      </c>
      <c r="M2875">
        <v>112.456749</v>
      </c>
      <c r="P2875">
        <v>124.63999200000001</v>
      </c>
      <c r="Q2875">
        <v>57.253337999999999</v>
      </c>
      <c r="R2875">
        <v>1.6786669999999999</v>
      </c>
      <c r="S2875">
        <v>93717.351563000004</v>
      </c>
      <c r="T2875">
        <v>-1.1643600000000001</v>
      </c>
      <c r="U2875">
        <v>31.360008000000001</v>
      </c>
    </row>
    <row r="2876" spans="1:21">
      <c r="A2876">
        <v>14370</v>
      </c>
      <c r="B2876">
        <v>9</v>
      </c>
      <c r="C2876">
        <v>23</v>
      </c>
      <c r="D2876">
        <v>30</v>
      </c>
      <c r="F2876">
        <v>0</v>
      </c>
      <c r="G2876">
        <v>0</v>
      </c>
      <c r="H2876">
        <v>0</v>
      </c>
      <c r="I2876">
        <v>180</v>
      </c>
      <c r="J2876">
        <v>57.400002000000001</v>
      </c>
      <c r="K2876">
        <v>2.57</v>
      </c>
      <c r="L2876">
        <v>92632.78125</v>
      </c>
      <c r="M2876">
        <v>113.24041699999999</v>
      </c>
      <c r="P2876">
        <v>112.880005</v>
      </c>
      <c r="Q2876">
        <v>57.129997000000003</v>
      </c>
      <c r="R2876">
        <v>1.5216670000000001</v>
      </c>
      <c r="S2876">
        <v>93830.234375</v>
      </c>
      <c r="T2876">
        <v>-0.65102400000000005</v>
      </c>
      <c r="U2876">
        <v>67.119995000000003</v>
      </c>
    </row>
    <row r="2877" spans="1:21">
      <c r="A2877">
        <v>14375</v>
      </c>
      <c r="B2877">
        <v>9</v>
      </c>
      <c r="C2877">
        <v>23</v>
      </c>
      <c r="D2877">
        <v>35</v>
      </c>
      <c r="F2877">
        <v>0</v>
      </c>
      <c r="G2877">
        <v>0</v>
      </c>
      <c r="H2877">
        <v>0</v>
      </c>
      <c r="I2877">
        <v>148.800003</v>
      </c>
      <c r="J2877">
        <v>57.099997999999999</v>
      </c>
      <c r="K2877">
        <v>1.97</v>
      </c>
      <c r="L2877">
        <v>92781.578125</v>
      </c>
      <c r="M2877">
        <v>113.835381</v>
      </c>
      <c r="P2877">
        <v>110.400002</v>
      </c>
      <c r="Q2877">
        <v>57.150005</v>
      </c>
      <c r="R2877">
        <v>1.516667</v>
      </c>
      <c r="S2877">
        <v>93940.625</v>
      </c>
      <c r="T2877">
        <v>-6.607E-3</v>
      </c>
      <c r="U2877">
        <v>38.400002000000001</v>
      </c>
    </row>
    <row r="2878" spans="1:21">
      <c r="A2878">
        <v>14380</v>
      </c>
      <c r="B2878">
        <v>9</v>
      </c>
      <c r="C2878">
        <v>23</v>
      </c>
      <c r="D2878">
        <v>40</v>
      </c>
      <c r="F2878">
        <v>0</v>
      </c>
      <c r="G2878">
        <v>0</v>
      </c>
      <c r="H2878">
        <v>0</v>
      </c>
      <c r="I2878">
        <v>136.800003</v>
      </c>
      <c r="J2878">
        <v>57.299999</v>
      </c>
      <c r="K2878">
        <v>1.87</v>
      </c>
      <c r="L2878">
        <v>92918.375</v>
      </c>
      <c r="M2878">
        <v>113.43804900000001</v>
      </c>
      <c r="P2878">
        <v>108.720001</v>
      </c>
      <c r="Q2878">
        <v>56.573326000000002</v>
      </c>
      <c r="R2878">
        <v>1.451667</v>
      </c>
      <c r="S2878">
        <v>94049.351563000004</v>
      </c>
      <c r="T2878">
        <v>-1.642441</v>
      </c>
      <c r="U2878">
        <v>28.080002</v>
      </c>
    </row>
    <row r="2879" spans="1:21">
      <c r="A2879">
        <v>14385</v>
      </c>
      <c r="B2879">
        <v>9</v>
      </c>
      <c r="C2879">
        <v>23</v>
      </c>
      <c r="D2879">
        <v>45</v>
      </c>
      <c r="F2879">
        <v>0</v>
      </c>
      <c r="G2879">
        <v>0</v>
      </c>
      <c r="H2879">
        <v>0</v>
      </c>
      <c r="I2879">
        <v>122.400002</v>
      </c>
      <c r="J2879">
        <v>56.400002000000001</v>
      </c>
      <c r="K2879">
        <v>1.6</v>
      </c>
      <c r="L2879">
        <v>93040.773438000004</v>
      </c>
      <c r="M2879">
        <v>115.248222</v>
      </c>
      <c r="P2879">
        <v>98.959998999999996</v>
      </c>
      <c r="Q2879">
        <v>56.883327000000001</v>
      </c>
      <c r="R2879">
        <v>1.3386670000000001</v>
      </c>
      <c r="S2879">
        <v>94148.296875</v>
      </c>
      <c r="T2879">
        <v>0.82836900000000002</v>
      </c>
      <c r="U2879">
        <v>23.440002</v>
      </c>
    </row>
    <row r="2880" spans="1:21">
      <c r="A2880">
        <v>14390</v>
      </c>
      <c r="B2880">
        <v>9</v>
      </c>
      <c r="C2880">
        <v>23</v>
      </c>
      <c r="D2880">
        <v>50</v>
      </c>
      <c r="F2880">
        <v>0</v>
      </c>
      <c r="G2880">
        <v>0</v>
      </c>
      <c r="H2880">
        <v>0</v>
      </c>
      <c r="I2880">
        <v>117.599998</v>
      </c>
      <c r="J2880">
        <v>58.200001</v>
      </c>
      <c r="K2880">
        <v>1.39</v>
      </c>
      <c r="L2880">
        <v>93158.375</v>
      </c>
      <c r="M2880">
        <v>111.683846</v>
      </c>
      <c r="P2880">
        <v>92.080001999999993</v>
      </c>
      <c r="Q2880">
        <v>56.969996999999999</v>
      </c>
      <c r="R2880">
        <v>1.272667</v>
      </c>
      <c r="S2880">
        <v>94240.390625</v>
      </c>
      <c r="T2880">
        <v>-2.5357059999999998</v>
      </c>
      <c r="U2880">
        <v>25.519997</v>
      </c>
    </row>
    <row r="2881" spans="1:21">
      <c r="A2881">
        <v>14395</v>
      </c>
      <c r="B2881">
        <v>9</v>
      </c>
      <c r="C2881">
        <v>23</v>
      </c>
      <c r="D2881">
        <v>55</v>
      </c>
      <c r="F2881">
        <v>0</v>
      </c>
      <c r="G2881">
        <v>0</v>
      </c>
      <c r="H2881">
        <v>0</v>
      </c>
      <c r="I2881">
        <v>129.60000600000001</v>
      </c>
      <c r="J2881">
        <v>57.700001</v>
      </c>
      <c r="K2881">
        <v>1.67</v>
      </c>
      <c r="L2881">
        <v>93287.976563000004</v>
      </c>
      <c r="M2881">
        <v>112.651642</v>
      </c>
      <c r="P2881">
        <v>87.759995000000004</v>
      </c>
      <c r="Q2881">
        <v>56.883327000000001</v>
      </c>
      <c r="R2881">
        <v>1.2063330000000001</v>
      </c>
      <c r="S2881">
        <v>94328.15625</v>
      </c>
      <c r="T2881">
        <v>-1.7479020000000001</v>
      </c>
      <c r="U2881">
        <v>41.840012000000002</v>
      </c>
    </row>
    <row r="2882" spans="1:21">
      <c r="A2882">
        <v>14400</v>
      </c>
      <c r="B2882">
        <v>10</v>
      </c>
      <c r="C2882">
        <v>0</v>
      </c>
      <c r="D2882">
        <v>0</v>
      </c>
      <c r="F2882">
        <v>0</v>
      </c>
      <c r="G2882">
        <v>0</v>
      </c>
      <c r="H2882">
        <v>0</v>
      </c>
      <c r="I2882">
        <v>108</v>
      </c>
      <c r="J2882">
        <v>70.800003000000004</v>
      </c>
      <c r="K2882">
        <v>1.41</v>
      </c>
      <c r="L2882">
        <v>108</v>
      </c>
      <c r="M2882">
        <v>91.807907</v>
      </c>
      <c r="P2882">
        <v>71.519997000000004</v>
      </c>
      <c r="Q2882">
        <v>71.139999000000003</v>
      </c>
      <c r="R2882">
        <v>1.0056670000000001</v>
      </c>
      <c r="S2882">
        <v>71.519997000000004</v>
      </c>
      <c r="T2882">
        <v>0.436363</v>
      </c>
      <c r="U2882">
        <v>36.480003000000004</v>
      </c>
    </row>
    <row r="2883" spans="1:21">
      <c r="A2883">
        <v>14405</v>
      </c>
      <c r="B2883">
        <v>10</v>
      </c>
      <c r="C2883">
        <v>0</v>
      </c>
      <c r="D2883">
        <v>5</v>
      </c>
      <c r="F2883">
        <v>0</v>
      </c>
      <c r="G2883">
        <v>0</v>
      </c>
      <c r="H2883">
        <v>0</v>
      </c>
      <c r="I2883">
        <v>79.199996999999996</v>
      </c>
      <c r="J2883">
        <v>70.5</v>
      </c>
      <c r="K2883">
        <v>0.88</v>
      </c>
      <c r="L2883">
        <v>187.199997</v>
      </c>
      <c r="M2883">
        <v>92.198577999999998</v>
      </c>
      <c r="P2883">
        <v>77.440010000000001</v>
      </c>
      <c r="Q2883">
        <v>70.063332000000003</v>
      </c>
      <c r="R2883">
        <v>1.0609999999999999</v>
      </c>
      <c r="S2883">
        <v>148.959991</v>
      </c>
      <c r="T2883">
        <v>-0.58107799999999998</v>
      </c>
      <c r="U2883">
        <v>1.759987</v>
      </c>
    </row>
    <row r="2884" spans="1:21">
      <c r="A2884">
        <v>14410</v>
      </c>
      <c r="B2884">
        <v>10</v>
      </c>
      <c r="C2884">
        <v>0</v>
      </c>
      <c r="D2884">
        <v>10</v>
      </c>
      <c r="F2884">
        <v>0</v>
      </c>
      <c r="G2884">
        <v>0</v>
      </c>
      <c r="H2884">
        <v>0</v>
      </c>
      <c r="I2884">
        <v>79.199996999999996</v>
      </c>
      <c r="J2884">
        <v>69.800003000000004</v>
      </c>
      <c r="K2884">
        <v>1.1200000000000001</v>
      </c>
      <c r="L2884">
        <v>266.39999399999999</v>
      </c>
      <c r="M2884">
        <v>93.123206999999994</v>
      </c>
      <c r="P2884">
        <v>72.159996000000007</v>
      </c>
      <c r="Q2884">
        <v>69.160004000000001</v>
      </c>
      <c r="R2884">
        <v>1.002667</v>
      </c>
      <c r="S2884">
        <v>221.11998</v>
      </c>
      <c r="T2884">
        <v>-0.87815900000000002</v>
      </c>
      <c r="U2884">
        <v>7.0400010000000002</v>
      </c>
    </row>
    <row r="2885" spans="1:21">
      <c r="A2885">
        <v>14415</v>
      </c>
      <c r="B2885">
        <v>10</v>
      </c>
      <c r="C2885">
        <v>0</v>
      </c>
      <c r="D2885">
        <v>15</v>
      </c>
      <c r="F2885">
        <v>0</v>
      </c>
      <c r="G2885">
        <v>0</v>
      </c>
      <c r="H2885">
        <v>0</v>
      </c>
      <c r="I2885">
        <v>62.400002000000001</v>
      </c>
      <c r="J2885">
        <v>69.199996999999996</v>
      </c>
      <c r="K2885">
        <v>0.77</v>
      </c>
      <c r="L2885">
        <v>328.79998799999998</v>
      </c>
      <c r="M2885">
        <v>93.930640999999994</v>
      </c>
      <c r="P2885">
        <v>60.720005</v>
      </c>
      <c r="Q2885">
        <v>68.030006</v>
      </c>
      <c r="R2885">
        <v>0.84366699999999994</v>
      </c>
      <c r="S2885">
        <v>281.839966</v>
      </c>
      <c r="T2885">
        <v>-1.635551</v>
      </c>
      <c r="U2885">
        <v>1.679996</v>
      </c>
    </row>
    <row r="2886" spans="1:21">
      <c r="A2886">
        <v>14420</v>
      </c>
      <c r="B2886">
        <v>10</v>
      </c>
      <c r="C2886">
        <v>0</v>
      </c>
      <c r="D2886">
        <v>20</v>
      </c>
      <c r="F2886">
        <v>0</v>
      </c>
      <c r="G2886">
        <v>0</v>
      </c>
      <c r="H2886">
        <v>0</v>
      </c>
      <c r="I2886">
        <v>79.199996999999996</v>
      </c>
      <c r="J2886">
        <v>69.099997999999999</v>
      </c>
      <c r="K2886">
        <v>0.96</v>
      </c>
      <c r="L2886">
        <v>408</v>
      </c>
      <c r="M2886">
        <v>94.066574000000003</v>
      </c>
      <c r="P2886">
        <v>60.879992999999999</v>
      </c>
      <c r="Q2886">
        <v>67.230002999999996</v>
      </c>
      <c r="R2886">
        <v>0.86933300000000002</v>
      </c>
      <c r="S2886">
        <v>342.72000100000002</v>
      </c>
      <c r="T2886">
        <v>-2.6503909999999999</v>
      </c>
      <c r="U2886">
        <v>18.320004000000001</v>
      </c>
    </row>
    <row r="2887" spans="1:21">
      <c r="A2887">
        <v>14425</v>
      </c>
      <c r="B2887">
        <v>10</v>
      </c>
      <c r="C2887">
        <v>0</v>
      </c>
      <c r="D2887">
        <v>25</v>
      </c>
      <c r="F2887">
        <v>0</v>
      </c>
      <c r="G2887">
        <v>0</v>
      </c>
      <c r="H2887">
        <v>0</v>
      </c>
      <c r="I2887">
        <v>72</v>
      </c>
      <c r="J2887">
        <v>68.900002000000001</v>
      </c>
      <c r="K2887">
        <v>0.85</v>
      </c>
      <c r="L2887">
        <v>480</v>
      </c>
      <c r="M2887">
        <v>94.339622000000006</v>
      </c>
      <c r="P2887">
        <v>59.840007999999997</v>
      </c>
      <c r="Q2887">
        <v>66.543327000000005</v>
      </c>
      <c r="R2887">
        <v>0.874</v>
      </c>
      <c r="S2887">
        <v>402.56005900000002</v>
      </c>
      <c r="T2887">
        <v>-3.3854600000000001</v>
      </c>
      <c r="U2887">
        <v>12.159992000000001</v>
      </c>
    </row>
    <row r="2888" spans="1:21">
      <c r="A2888">
        <v>14430</v>
      </c>
      <c r="B2888">
        <v>10</v>
      </c>
      <c r="C2888">
        <v>0</v>
      </c>
      <c r="D2888">
        <v>30</v>
      </c>
      <c r="F2888">
        <v>0</v>
      </c>
      <c r="G2888">
        <v>0</v>
      </c>
      <c r="H2888">
        <v>0</v>
      </c>
      <c r="I2888">
        <v>52.799999</v>
      </c>
      <c r="J2888">
        <v>68</v>
      </c>
      <c r="K2888">
        <v>0.7</v>
      </c>
      <c r="L2888">
        <v>532.79998799999998</v>
      </c>
      <c r="M2888">
        <v>95.588234</v>
      </c>
      <c r="P2888">
        <v>54.799999</v>
      </c>
      <c r="Q2888">
        <v>65.806670999999994</v>
      </c>
      <c r="R2888">
        <v>0.79133299999999995</v>
      </c>
      <c r="S2888">
        <v>457.35998499999999</v>
      </c>
      <c r="T2888">
        <v>-3.235878</v>
      </c>
      <c r="U2888">
        <v>-2</v>
      </c>
    </row>
    <row r="2889" spans="1:21">
      <c r="A2889">
        <v>14435</v>
      </c>
      <c r="B2889">
        <v>10</v>
      </c>
      <c r="C2889">
        <v>0</v>
      </c>
      <c r="D2889">
        <v>35</v>
      </c>
      <c r="F2889">
        <v>0</v>
      </c>
      <c r="G2889">
        <v>0</v>
      </c>
      <c r="H2889">
        <v>0</v>
      </c>
      <c r="I2889">
        <v>45.599997999999999</v>
      </c>
      <c r="J2889">
        <v>66.599997999999999</v>
      </c>
      <c r="K2889">
        <v>0.59</v>
      </c>
      <c r="L2889">
        <v>578.39996299999996</v>
      </c>
      <c r="M2889">
        <v>97.597603000000007</v>
      </c>
      <c r="P2889">
        <v>49.919991000000003</v>
      </c>
      <c r="Q2889">
        <v>65.143317999999994</v>
      </c>
      <c r="R2889">
        <v>0.720333</v>
      </c>
      <c r="S2889">
        <v>507.279968</v>
      </c>
      <c r="T2889">
        <v>-2.2541199999999999</v>
      </c>
      <c r="U2889">
        <v>-4.3199920000000001</v>
      </c>
    </row>
    <row r="2890" spans="1:21">
      <c r="A2890">
        <v>14440</v>
      </c>
      <c r="B2890">
        <v>10</v>
      </c>
      <c r="C2890">
        <v>0</v>
      </c>
      <c r="D2890">
        <v>40</v>
      </c>
      <c r="F2890">
        <v>0</v>
      </c>
      <c r="G2890">
        <v>0</v>
      </c>
      <c r="H2890">
        <v>0</v>
      </c>
      <c r="I2890">
        <v>60</v>
      </c>
      <c r="J2890">
        <v>66.5</v>
      </c>
      <c r="K2890">
        <v>0.85</v>
      </c>
      <c r="L2890">
        <v>638.39996299999996</v>
      </c>
      <c r="M2890">
        <v>97.744361999999995</v>
      </c>
      <c r="P2890">
        <v>51.199992999999999</v>
      </c>
      <c r="Q2890">
        <v>64.703331000000006</v>
      </c>
      <c r="R2890">
        <v>0.73166699999999996</v>
      </c>
      <c r="S2890">
        <v>558.479919</v>
      </c>
      <c r="T2890">
        <v>-2.7922440000000002</v>
      </c>
      <c r="U2890">
        <v>8.8000070000000008</v>
      </c>
    </row>
    <row r="2891" spans="1:21">
      <c r="A2891">
        <v>14445</v>
      </c>
      <c r="B2891">
        <v>10</v>
      </c>
      <c r="C2891">
        <v>0</v>
      </c>
      <c r="D2891">
        <v>45</v>
      </c>
      <c r="F2891">
        <v>0</v>
      </c>
      <c r="G2891">
        <v>0</v>
      </c>
      <c r="H2891">
        <v>0</v>
      </c>
      <c r="I2891">
        <v>74.400002000000001</v>
      </c>
      <c r="J2891">
        <v>66</v>
      </c>
      <c r="K2891">
        <v>0.89</v>
      </c>
      <c r="L2891">
        <v>712.79998799999998</v>
      </c>
      <c r="M2891">
        <v>98.484848</v>
      </c>
      <c r="P2891">
        <v>47.679993000000003</v>
      </c>
      <c r="Q2891">
        <v>64.086662000000004</v>
      </c>
      <c r="R2891">
        <v>0.67800000000000005</v>
      </c>
      <c r="S2891">
        <v>606.15997300000004</v>
      </c>
      <c r="T2891">
        <v>-3.030945</v>
      </c>
      <c r="U2891">
        <v>26.720009000000001</v>
      </c>
    </row>
    <row r="2892" spans="1:21">
      <c r="A2892">
        <v>14450</v>
      </c>
      <c r="B2892">
        <v>10</v>
      </c>
      <c r="C2892">
        <v>0</v>
      </c>
      <c r="D2892">
        <v>50</v>
      </c>
      <c r="F2892">
        <v>0</v>
      </c>
      <c r="G2892">
        <v>0</v>
      </c>
      <c r="H2892">
        <v>0</v>
      </c>
      <c r="I2892">
        <v>57.599997999999999</v>
      </c>
      <c r="J2892">
        <v>66</v>
      </c>
      <c r="K2892">
        <v>0.79</v>
      </c>
      <c r="L2892">
        <v>770.39996299999996</v>
      </c>
      <c r="M2892">
        <v>98.484848</v>
      </c>
      <c r="P2892">
        <v>43.679996000000003</v>
      </c>
      <c r="Q2892">
        <v>63.743324000000001</v>
      </c>
      <c r="R2892">
        <v>0.63466699999999998</v>
      </c>
      <c r="S2892">
        <v>649.83990500000004</v>
      </c>
      <c r="T2892">
        <v>-3.5849609999999998</v>
      </c>
      <c r="U2892">
        <v>13.920002</v>
      </c>
    </row>
    <row r="2893" spans="1:21">
      <c r="A2893">
        <v>14455</v>
      </c>
      <c r="B2893">
        <v>10</v>
      </c>
      <c r="C2893">
        <v>0</v>
      </c>
      <c r="D2893">
        <v>55</v>
      </c>
      <c r="F2893">
        <v>0</v>
      </c>
      <c r="G2893">
        <v>0</v>
      </c>
      <c r="H2893">
        <v>0</v>
      </c>
      <c r="I2893">
        <v>36</v>
      </c>
      <c r="J2893">
        <v>66.099997999999999</v>
      </c>
      <c r="K2893">
        <v>0.43</v>
      </c>
      <c r="L2893">
        <v>806.39996299999996</v>
      </c>
      <c r="M2893">
        <v>98.335853999999998</v>
      </c>
      <c r="P2893">
        <v>43.760002</v>
      </c>
      <c r="Q2893">
        <v>63.423327999999998</v>
      </c>
      <c r="R2893">
        <v>0.64633300000000005</v>
      </c>
      <c r="S2893">
        <v>693.59991500000001</v>
      </c>
      <c r="T2893">
        <v>-4.2690510000000002</v>
      </c>
      <c r="U2893">
        <v>-7.7600020000000001</v>
      </c>
    </row>
    <row r="2894" spans="1:21">
      <c r="A2894">
        <v>14460</v>
      </c>
      <c r="B2894">
        <v>10</v>
      </c>
      <c r="C2894">
        <v>1</v>
      </c>
      <c r="D2894">
        <v>0</v>
      </c>
      <c r="F2894">
        <v>0</v>
      </c>
      <c r="G2894">
        <v>0</v>
      </c>
      <c r="H2894">
        <v>0</v>
      </c>
      <c r="I2894">
        <v>48</v>
      </c>
      <c r="J2894">
        <v>64.800003000000004</v>
      </c>
      <c r="K2894">
        <v>0.69</v>
      </c>
      <c r="L2894">
        <v>854.39996299999996</v>
      </c>
      <c r="M2894">
        <v>100.30864</v>
      </c>
      <c r="P2894">
        <v>40.240001999999997</v>
      </c>
      <c r="Q2894">
        <v>62.756664000000001</v>
      </c>
      <c r="R2894">
        <v>0.61433300000000002</v>
      </c>
      <c r="S2894">
        <v>733.84002699999996</v>
      </c>
      <c r="T2894">
        <v>-3.3876650000000001</v>
      </c>
      <c r="U2894">
        <v>7.7599980000000004</v>
      </c>
    </row>
    <row r="2895" spans="1:21">
      <c r="A2895">
        <v>14465</v>
      </c>
      <c r="B2895">
        <v>10</v>
      </c>
      <c r="C2895">
        <v>1</v>
      </c>
      <c r="D2895">
        <v>5</v>
      </c>
      <c r="F2895">
        <v>0</v>
      </c>
      <c r="G2895">
        <v>0</v>
      </c>
      <c r="H2895">
        <v>0</v>
      </c>
      <c r="I2895">
        <v>24</v>
      </c>
      <c r="J2895">
        <v>63.400002000000001</v>
      </c>
      <c r="K2895">
        <v>0.27</v>
      </c>
      <c r="L2895">
        <v>878.39996299999996</v>
      </c>
      <c r="M2895">
        <v>102.52365899999999</v>
      </c>
      <c r="P2895">
        <v>38.560001</v>
      </c>
      <c r="Q2895">
        <v>62.536667000000001</v>
      </c>
      <c r="R2895">
        <v>0.59799999999999998</v>
      </c>
      <c r="S2895">
        <v>772.40002400000003</v>
      </c>
      <c r="T2895">
        <v>-1.5386660000000001</v>
      </c>
      <c r="U2895">
        <v>-14.560001</v>
      </c>
    </row>
    <row r="2896" spans="1:21">
      <c r="A2896">
        <v>14470</v>
      </c>
      <c r="B2896">
        <v>10</v>
      </c>
      <c r="C2896">
        <v>1</v>
      </c>
      <c r="D2896">
        <v>10</v>
      </c>
      <c r="F2896">
        <v>0</v>
      </c>
      <c r="G2896">
        <v>0</v>
      </c>
      <c r="H2896">
        <v>0</v>
      </c>
      <c r="I2896">
        <v>48</v>
      </c>
      <c r="J2896">
        <v>64.5</v>
      </c>
      <c r="K2896">
        <v>0.81</v>
      </c>
      <c r="L2896">
        <v>926.39996299999996</v>
      </c>
      <c r="M2896">
        <v>100.775192</v>
      </c>
      <c r="P2896">
        <v>38.959994999999999</v>
      </c>
      <c r="Q2896">
        <v>61.956660999999997</v>
      </c>
      <c r="R2896">
        <v>0.63133300000000003</v>
      </c>
      <c r="S2896">
        <v>811.35998500000005</v>
      </c>
      <c r="T2896">
        <v>-4.3030239999999997</v>
      </c>
      <c r="U2896">
        <v>9.0400050000000007</v>
      </c>
    </row>
    <row r="2897" spans="1:21">
      <c r="A2897">
        <v>14475</v>
      </c>
      <c r="B2897">
        <v>10</v>
      </c>
      <c r="C2897">
        <v>1</v>
      </c>
      <c r="D2897">
        <v>15</v>
      </c>
      <c r="F2897">
        <v>0</v>
      </c>
      <c r="G2897">
        <v>0</v>
      </c>
      <c r="H2897">
        <v>0</v>
      </c>
      <c r="I2897">
        <v>52.799999</v>
      </c>
      <c r="J2897">
        <v>63.599997999999999</v>
      </c>
      <c r="K2897">
        <v>0.68</v>
      </c>
      <c r="L2897">
        <v>979.19995100000006</v>
      </c>
      <c r="M2897">
        <v>102.201263</v>
      </c>
      <c r="P2897">
        <v>35.280003000000001</v>
      </c>
      <c r="Q2897">
        <v>61.926670000000001</v>
      </c>
      <c r="R2897">
        <v>0.53666700000000001</v>
      </c>
      <c r="S2897">
        <v>846.64007600000002</v>
      </c>
      <c r="T2897">
        <v>-2.94252</v>
      </c>
      <c r="U2897">
        <v>17.519997</v>
      </c>
    </row>
    <row r="2898" spans="1:21">
      <c r="A2898">
        <v>14480</v>
      </c>
      <c r="B2898">
        <v>10</v>
      </c>
      <c r="C2898">
        <v>1</v>
      </c>
      <c r="D2898">
        <v>20</v>
      </c>
      <c r="F2898">
        <v>0</v>
      </c>
      <c r="G2898">
        <v>0</v>
      </c>
      <c r="H2898">
        <v>0</v>
      </c>
      <c r="I2898">
        <v>40.799999</v>
      </c>
      <c r="J2898">
        <v>64.300003000000004</v>
      </c>
      <c r="K2898">
        <v>0.65</v>
      </c>
      <c r="L2898">
        <v>1019.999939</v>
      </c>
      <c r="M2898">
        <v>101.088646</v>
      </c>
      <c r="P2898">
        <v>33.920001999999997</v>
      </c>
      <c r="Q2898">
        <v>61.500003999999997</v>
      </c>
      <c r="R2898">
        <v>0.54866700000000002</v>
      </c>
      <c r="S2898">
        <v>880.55987500000003</v>
      </c>
      <c r="T2898">
        <v>-4.8036120000000002</v>
      </c>
      <c r="U2898">
        <v>6.8799970000000004</v>
      </c>
    </row>
    <row r="2899" spans="1:21">
      <c r="A2899">
        <v>14485</v>
      </c>
      <c r="B2899">
        <v>10</v>
      </c>
      <c r="C2899">
        <v>1</v>
      </c>
      <c r="D2899">
        <v>25</v>
      </c>
      <c r="F2899">
        <v>0</v>
      </c>
      <c r="G2899">
        <v>0</v>
      </c>
      <c r="H2899">
        <v>0</v>
      </c>
      <c r="I2899">
        <v>14.4</v>
      </c>
      <c r="J2899">
        <v>65.400002000000001</v>
      </c>
      <c r="K2899">
        <v>0.16</v>
      </c>
      <c r="L2899">
        <v>1034.3999020000001</v>
      </c>
      <c r="M2899">
        <v>99.388373999999999</v>
      </c>
      <c r="P2899">
        <v>33.68</v>
      </c>
      <c r="Q2899">
        <v>60.893329999999999</v>
      </c>
      <c r="R2899">
        <v>0.51966699999999999</v>
      </c>
      <c r="S2899">
        <v>914.23992899999996</v>
      </c>
      <c r="T2899">
        <v>-7.5615540000000001</v>
      </c>
      <c r="U2899">
        <v>-19.280000999999999</v>
      </c>
    </row>
    <row r="2900" spans="1:21">
      <c r="A2900">
        <v>14490</v>
      </c>
      <c r="B2900">
        <v>10</v>
      </c>
      <c r="C2900">
        <v>1</v>
      </c>
      <c r="D2900">
        <v>30</v>
      </c>
      <c r="F2900">
        <v>0</v>
      </c>
      <c r="G2900">
        <v>0</v>
      </c>
      <c r="H2900">
        <v>0</v>
      </c>
      <c r="I2900">
        <v>36</v>
      </c>
      <c r="J2900">
        <v>61.799999</v>
      </c>
      <c r="K2900">
        <v>0.51</v>
      </c>
      <c r="L2900">
        <v>1070.3999020000001</v>
      </c>
      <c r="M2900">
        <v>105.177994</v>
      </c>
      <c r="P2900">
        <v>35.520000000000003</v>
      </c>
      <c r="Q2900">
        <v>60.636665000000001</v>
      </c>
      <c r="R2900">
        <v>0.55233299999999996</v>
      </c>
      <c r="S2900">
        <v>949.76007100000004</v>
      </c>
      <c r="T2900">
        <v>-2.228523</v>
      </c>
      <c r="U2900">
        <v>0.48</v>
      </c>
    </row>
    <row r="2901" spans="1:21">
      <c r="A2901">
        <v>14495</v>
      </c>
      <c r="B2901">
        <v>10</v>
      </c>
      <c r="C2901">
        <v>1</v>
      </c>
      <c r="D2901">
        <v>35</v>
      </c>
      <c r="F2901">
        <v>0</v>
      </c>
      <c r="G2901">
        <v>0</v>
      </c>
      <c r="H2901">
        <v>0</v>
      </c>
      <c r="I2901">
        <v>40.799999</v>
      </c>
      <c r="J2901">
        <v>62.700001</v>
      </c>
      <c r="K2901">
        <v>0.54</v>
      </c>
      <c r="L2901">
        <v>1111.1999510000001</v>
      </c>
      <c r="M2901">
        <v>103.66825900000001</v>
      </c>
      <c r="P2901">
        <v>36.799999</v>
      </c>
      <c r="Q2901">
        <v>60.323326000000002</v>
      </c>
      <c r="R2901">
        <v>0.56866700000000003</v>
      </c>
      <c r="S2901">
        <v>986.55987500000003</v>
      </c>
      <c r="T2901">
        <v>-4.2731479999999999</v>
      </c>
      <c r="U2901">
        <v>4</v>
      </c>
    </row>
    <row r="2902" spans="1:21">
      <c r="A2902">
        <v>14500</v>
      </c>
      <c r="B2902">
        <v>10</v>
      </c>
      <c r="C2902">
        <v>1</v>
      </c>
      <c r="D2902">
        <v>40</v>
      </c>
      <c r="F2902">
        <v>0</v>
      </c>
      <c r="G2902">
        <v>0</v>
      </c>
      <c r="H2902">
        <v>0</v>
      </c>
      <c r="I2902">
        <v>14.4</v>
      </c>
      <c r="J2902">
        <v>63.299999</v>
      </c>
      <c r="K2902">
        <v>0.15</v>
      </c>
      <c r="L2902">
        <v>1125.599976</v>
      </c>
      <c r="M2902">
        <v>102.68562300000001</v>
      </c>
      <c r="P2902">
        <v>32.560001</v>
      </c>
      <c r="Q2902">
        <v>60.226669000000001</v>
      </c>
      <c r="R2902">
        <v>0.49366700000000002</v>
      </c>
      <c r="S2902">
        <v>1019.119995</v>
      </c>
      <c r="T2902">
        <v>-5.4669189999999999</v>
      </c>
      <c r="U2902">
        <v>-18.160001999999999</v>
      </c>
    </row>
    <row r="2903" spans="1:21">
      <c r="A2903">
        <v>14505</v>
      </c>
      <c r="B2903">
        <v>10</v>
      </c>
      <c r="C2903">
        <v>1</v>
      </c>
      <c r="D2903">
        <v>45</v>
      </c>
      <c r="F2903">
        <v>0</v>
      </c>
      <c r="G2903">
        <v>0</v>
      </c>
      <c r="H2903">
        <v>0</v>
      </c>
      <c r="I2903">
        <v>33.599997999999999</v>
      </c>
      <c r="J2903">
        <v>65.5</v>
      </c>
      <c r="K2903">
        <v>0.36</v>
      </c>
      <c r="L2903">
        <v>1159.1999510000001</v>
      </c>
      <c r="M2903">
        <v>99.236641000000006</v>
      </c>
      <c r="P2903">
        <v>32.560001</v>
      </c>
      <c r="Q2903">
        <v>59.313335000000002</v>
      </c>
      <c r="R2903">
        <v>0.52200000000000002</v>
      </c>
      <c r="S2903">
        <v>1051.6800539999999</v>
      </c>
      <c r="T2903">
        <v>-10.667061</v>
      </c>
      <c r="U2903">
        <v>1.0399970000000001</v>
      </c>
    </row>
    <row r="2904" spans="1:21">
      <c r="A2904">
        <v>14510</v>
      </c>
      <c r="B2904">
        <v>10</v>
      </c>
      <c r="C2904">
        <v>1</v>
      </c>
      <c r="D2904">
        <v>50</v>
      </c>
      <c r="F2904">
        <v>0</v>
      </c>
      <c r="G2904">
        <v>0</v>
      </c>
      <c r="H2904">
        <v>0</v>
      </c>
      <c r="I2904">
        <v>38.400002000000001</v>
      </c>
      <c r="J2904">
        <v>63</v>
      </c>
      <c r="K2904">
        <v>0.56999999999999995</v>
      </c>
      <c r="L2904">
        <v>1197.599976</v>
      </c>
      <c r="M2904">
        <v>103.174606</v>
      </c>
      <c r="P2904">
        <v>31.599996999999998</v>
      </c>
      <c r="Q2904">
        <v>59.766663000000001</v>
      </c>
      <c r="R2904">
        <v>0.49133300000000002</v>
      </c>
      <c r="S2904">
        <v>1083.2799070000001</v>
      </c>
      <c r="T2904">
        <v>-5.8852159999999998</v>
      </c>
      <c r="U2904">
        <v>6.8000049999999996</v>
      </c>
    </row>
    <row r="2905" spans="1:21">
      <c r="A2905">
        <v>14515</v>
      </c>
      <c r="B2905">
        <v>10</v>
      </c>
      <c r="C2905">
        <v>1</v>
      </c>
      <c r="D2905">
        <v>55</v>
      </c>
      <c r="F2905">
        <v>0</v>
      </c>
      <c r="G2905">
        <v>0</v>
      </c>
      <c r="H2905">
        <v>0</v>
      </c>
      <c r="I2905">
        <v>19.200001</v>
      </c>
      <c r="J2905">
        <v>62.900002000000001</v>
      </c>
      <c r="K2905">
        <v>0.31</v>
      </c>
      <c r="L2905">
        <v>1216.799927</v>
      </c>
      <c r="M2905">
        <v>103.33863100000001</v>
      </c>
      <c r="P2905">
        <v>29.199998999999998</v>
      </c>
      <c r="Q2905">
        <v>59.113334999999999</v>
      </c>
      <c r="R2905">
        <v>0.46133299999999999</v>
      </c>
      <c r="S2905">
        <v>1112.4799800000001</v>
      </c>
      <c r="T2905">
        <v>-6.9133760000000004</v>
      </c>
      <c r="U2905">
        <v>-9.9999979999999997</v>
      </c>
    </row>
    <row r="2906" spans="1:21">
      <c r="A2906">
        <v>14520</v>
      </c>
      <c r="B2906">
        <v>10</v>
      </c>
      <c r="C2906">
        <v>2</v>
      </c>
      <c r="D2906">
        <v>0</v>
      </c>
      <c r="F2906">
        <v>0</v>
      </c>
      <c r="G2906">
        <v>0</v>
      </c>
      <c r="H2906">
        <v>0</v>
      </c>
      <c r="I2906">
        <v>24</v>
      </c>
      <c r="J2906">
        <v>62.099997999999999</v>
      </c>
      <c r="K2906">
        <v>0.37</v>
      </c>
      <c r="L2906">
        <v>1240.799927</v>
      </c>
      <c r="M2906">
        <v>104.66989100000001</v>
      </c>
      <c r="P2906">
        <v>28.639997000000001</v>
      </c>
      <c r="Q2906">
        <v>59.976664999999997</v>
      </c>
      <c r="R2906">
        <v>0.43866699999999997</v>
      </c>
      <c r="S2906">
        <v>1141.1198730000001</v>
      </c>
      <c r="T2906">
        <v>-3.9495239999999998</v>
      </c>
      <c r="U2906">
        <v>-4.6399970000000001</v>
      </c>
    </row>
    <row r="2907" spans="1:21">
      <c r="A2907">
        <v>14525</v>
      </c>
      <c r="B2907">
        <v>10</v>
      </c>
      <c r="C2907">
        <v>2</v>
      </c>
      <c r="D2907">
        <v>5</v>
      </c>
      <c r="F2907">
        <v>0</v>
      </c>
      <c r="G2907">
        <v>0</v>
      </c>
      <c r="H2907">
        <v>0</v>
      </c>
      <c r="I2907">
        <v>43.200001</v>
      </c>
      <c r="J2907">
        <v>62.799999</v>
      </c>
      <c r="K2907">
        <v>0.68</v>
      </c>
      <c r="L2907">
        <v>1283.9998780000001</v>
      </c>
      <c r="M2907">
        <v>103.50318900000001</v>
      </c>
      <c r="P2907">
        <v>30.08</v>
      </c>
      <c r="Q2907">
        <v>59.396664000000001</v>
      </c>
      <c r="R2907">
        <v>0.46233299999999999</v>
      </c>
      <c r="S2907">
        <v>1171.1999510000001</v>
      </c>
      <c r="T2907">
        <v>-6.2126239999999999</v>
      </c>
      <c r="U2907">
        <v>13.120001</v>
      </c>
    </row>
    <row r="2908" spans="1:21">
      <c r="A2908">
        <v>14530</v>
      </c>
      <c r="B2908">
        <v>10</v>
      </c>
      <c r="C2908">
        <v>2</v>
      </c>
      <c r="D2908">
        <v>10</v>
      </c>
      <c r="F2908">
        <v>0</v>
      </c>
      <c r="G2908">
        <v>0</v>
      </c>
      <c r="H2908">
        <v>0</v>
      </c>
      <c r="I2908">
        <v>24</v>
      </c>
      <c r="J2908">
        <v>62.700001</v>
      </c>
      <c r="K2908">
        <v>0.41</v>
      </c>
      <c r="L2908">
        <v>1307.9998780000001</v>
      </c>
      <c r="M2908">
        <v>103.66825900000001</v>
      </c>
      <c r="P2908">
        <v>30.800001000000002</v>
      </c>
      <c r="Q2908">
        <v>59.066668999999997</v>
      </c>
      <c r="R2908">
        <v>0.51866699999999999</v>
      </c>
      <c r="S2908">
        <v>1201.9998780000001</v>
      </c>
      <c r="T2908">
        <v>-6.6867070000000002</v>
      </c>
      <c r="U2908">
        <v>-6.800001</v>
      </c>
    </row>
    <row r="2909" spans="1:21">
      <c r="A2909">
        <v>14535</v>
      </c>
      <c r="B2909">
        <v>10</v>
      </c>
      <c r="C2909">
        <v>2</v>
      </c>
      <c r="D2909">
        <v>15</v>
      </c>
      <c r="F2909">
        <v>0</v>
      </c>
      <c r="G2909">
        <v>0</v>
      </c>
      <c r="H2909">
        <v>0</v>
      </c>
      <c r="I2909">
        <v>31.200001</v>
      </c>
      <c r="J2909">
        <v>62.5</v>
      </c>
      <c r="K2909">
        <v>0.37</v>
      </c>
      <c r="L2909">
        <v>1339.1998289999999</v>
      </c>
      <c r="M2909">
        <v>104</v>
      </c>
      <c r="P2909">
        <v>34.719994</v>
      </c>
      <c r="Q2909">
        <v>59.559994000000003</v>
      </c>
      <c r="R2909">
        <v>0.54966700000000002</v>
      </c>
      <c r="S2909">
        <v>1236.719971</v>
      </c>
      <c r="T2909">
        <v>-5.4382250000000001</v>
      </c>
      <c r="U2909">
        <v>-3.5199929999999999</v>
      </c>
    </row>
    <row r="2910" spans="1:21">
      <c r="A2910">
        <v>14540</v>
      </c>
      <c r="B2910">
        <v>10</v>
      </c>
      <c r="C2910">
        <v>2</v>
      </c>
      <c r="D2910">
        <v>20</v>
      </c>
      <c r="F2910">
        <v>0</v>
      </c>
      <c r="G2910">
        <v>0</v>
      </c>
      <c r="H2910">
        <v>0</v>
      </c>
      <c r="I2910">
        <v>38.400002000000001</v>
      </c>
      <c r="J2910">
        <v>60</v>
      </c>
      <c r="K2910">
        <v>0.85</v>
      </c>
      <c r="L2910">
        <v>1377.5998540000001</v>
      </c>
      <c r="M2910">
        <v>108.333336</v>
      </c>
      <c r="P2910">
        <v>32.959999000000003</v>
      </c>
      <c r="Q2910">
        <v>58.960003</v>
      </c>
      <c r="R2910">
        <v>0.52466699999999999</v>
      </c>
      <c r="S2910">
        <v>1269.6800539999999</v>
      </c>
      <c r="T2910">
        <v>-2.1727289999999999</v>
      </c>
      <c r="U2910">
        <v>5.4400019999999998</v>
      </c>
    </row>
    <row r="2911" spans="1:21">
      <c r="A2911">
        <v>14545</v>
      </c>
      <c r="B2911">
        <v>10</v>
      </c>
      <c r="C2911">
        <v>2</v>
      </c>
      <c r="D2911">
        <v>25</v>
      </c>
      <c r="F2911">
        <v>0</v>
      </c>
      <c r="G2911">
        <v>0</v>
      </c>
      <c r="H2911">
        <v>0</v>
      </c>
      <c r="I2911">
        <v>31.200001</v>
      </c>
      <c r="J2911">
        <v>61.900002000000001</v>
      </c>
      <c r="K2911">
        <v>0.28999999999999998</v>
      </c>
      <c r="L2911">
        <v>1408.7998050000001</v>
      </c>
      <c r="M2911">
        <v>105.008072</v>
      </c>
      <c r="P2911">
        <v>35.679996000000003</v>
      </c>
      <c r="Q2911">
        <v>58.216675000000002</v>
      </c>
      <c r="R2911">
        <v>0.627</v>
      </c>
      <c r="S2911">
        <v>1305.3598629999999</v>
      </c>
      <c r="T2911">
        <v>-6.9101330000000001</v>
      </c>
      <c r="U2911">
        <v>-4.4799959999999999</v>
      </c>
    </row>
    <row r="2912" spans="1:21">
      <c r="A2912">
        <v>14550</v>
      </c>
      <c r="B2912">
        <v>10</v>
      </c>
      <c r="C2912">
        <v>2</v>
      </c>
      <c r="D2912">
        <v>30</v>
      </c>
      <c r="F2912">
        <v>0</v>
      </c>
      <c r="G2912">
        <v>0</v>
      </c>
      <c r="H2912">
        <v>0</v>
      </c>
      <c r="I2912">
        <v>40.799999</v>
      </c>
      <c r="J2912">
        <v>60</v>
      </c>
      <c r="K2912">
        <v>0.68</v>
      </c>
      <c r="L2912">
        <v>1449.5998540000001</v>
      </c>
      <c r="M2912">
        <v>108.333336</v>
      </c>
      <c r="P2912">
        <v>38.239994000000003</v>
      </c>
      <c r="Q2912">
        <v>58.369999</v>
      </c>
      <c r="R2912">
        <v>0.63400000000000001</v>
      </c>
      <c r="S2912">
        <v>1343.599976</v>
      </c>
      <c r="T2912">
        <v>-3.3236159999999999</v>
      </c>
      <c r="U2912">
        <v>2.5600049999999999</v>
      </c>
    </row>
    <row r="2913" spans="1:21">
      <c r="A2913">
        <v>14555</v>
      </c>
      <c r="B2913">
        <v>10</v>
      </c>
      <c r="C2913">
        <v>2</v>
      </c>
      <c r="D2913">
        <v>35</v>
      </c>
      <c r="F2913">
        <v>0</v>
      </c>
      <c r="G2913">
        <v>0</v>
      </c>
      <c r="H2913">
        <v>0</v>
      </c>
      <c r="I2913">
        <v>28.799999</v>
      </c>
      <c r="J2913">
        <v>61.200001</v>
      </c>
      <c r="K2913">
        <v>0.42</v>
      </c>
      <c r="L2913">
        <v>1478.3999020000001</v>
      </c>
      <c r="M2913">
        <v>106.209152</v>
      </c>
      <c r="P2913">
        <v>32.719996999999999</v>
      </c>
      <c r="Q2913">
        <v>57.746654999999997</v>
      </c>
      <c r="R2913">
        <v>0.55000000000000004</v>
      </c>
      <c r="S2913">
        <v>1376.3199460000001</v>
      </c>
      <c r="T2913">
        <v>-6.7275010000000002</v>
      </c>
      <c r="U2913">
        <v>-3.9199980000000001</v>
      </c>
    </row>
    <row r="2914" spans="1:21">
      <c r="A2914">
        <v>14560</v>
      </c>
      <c r="B2914">
        <v>10</v>
      </c>
      <c r="C2914">
        <v>2</v>
      </c>
      <c r="D2914">
        <v>40</v>
      </c>
      <c r="F2914">
        <v>0</v>
      </c>
      <c r="G2914">
        <v>0</v>
      </c>
      <c r="H2914">
        <v>0</v>
      </c>
      <c r="I2914">
        <v>38.400002000000001</v>
      </c>
      <c r="J2914">
        <v>60</v>
      </c>
      <c r="K2914">
        <v>0.52</v>
      </c>
      <c r="L2914">
        <v>1516.799927</v>
      </c>
      <c r="M2914">
        <v>108.333336</v>
      </c>
      <c r="P2914">
        <v>35.599997999999999</v>
      </c>
      <c r="Q2914">
        <v>57.519996999999996</v>
      </c>
      <c r="R2914">
        <v>0.58966700000000005</v>
      </c>
      <c r="S2914">
        <v>1411.920044</v>
      </c>
      <c r="T2914">
        <v>-5.048851</v>
      </c>
      <c r="U2914">
        <v>2.8000029999999998</v>
      </c>
    </row>
    <row r="2915" spans="1:21">
      <c r="A2915">
        <v>14565</v>
      </c>
      <c r="B2915">
        <v>10</v>
      </c>
      <c r="C2915">
        <v>2</v>
      </c>
      <c r="D2915">
        <v>45</v>
      </c>
      <c r="F2915">
        <v>0</v>
      </c>
      <c r="G2915">
        <v>0</v>
      </c>
      <c r="H2915">
        <v>0</v>
      </c>
      <c r="I2915">
        <v>33.599997999999999</v>
      </c>
      <c r="J2915">
        <v>63.799999</v>
      </c>
      <c r="K2915">
        <v>0.51</v>
      </c>
      <c r="L2915">
        <v>1550.3999020000001</v>
      </c>
      <c r="M2915">
        <v>101.880882</v>
      </c>
      <c r="P2915">
        <v>36.719996999999999</v>
      </c>
      <c r="Q2915">
        <v>57.84</v>
      </c>
      <c r="R2915">
        <v>0.60333300000000001</v>
      </c>
      <c r="S2915">
        <v>1448.6401370000001</v>
      </c>
      <c r="T2915">
        <v>-10.810661</v>
      </c>
      <c r="U2915">
        <v>-3.119999</v>
      </c>
    </row>
    <row r="2916" spans="1:21">
      <c r="A2916">
        <v>14570</v>
      </c>
      <c r="B2916">
        <v>10</v>
      </c>
      <c r="C2916">
        <v>2</v>
      </c>
      <c r="D2916">
        <v>50</v>
      </c>
      <c r="F2916">
        <v>0</v>
      </c>
      <c r="G2916">
        <v>0</v>
      </c>
      <c r="H2916">
        <v>0</v>
      </c>
      <c r="I2916">
        <v>45.599997999999999</v>
      </c>
      <c r="J2916">
        <v>59.5</v>
      </c>
      <c r="K2916">
        <v>0.74</v>
      </c>
      <c r="L2916">
        <v>1595.9998780000001</v>
      </c>
      <c r="M2916">
        <v>109.24369799999999</v>
      </c>
      <c r="P2916">
        <v>33.759995000000004</v>
      </c>
      <c r="Q2916">
        <v>57.23</v>
      </c>
      <c r="R2916">
        <v>0.54633299999999996</v>
      </c>
      <c r="S2916">
        <v>1482.3999020000001</v>
      </c>
      <c r="T2916">
        <v>-4.7644270000000004</v>
      </c>
      <c r="U2916">
        <v>11.840004</v>
      </c>
    </row>
    <row r="2917" spans="1:21">
      <c r="A2917">
        <v>14575</v>
      </c>
      <c r="B2917">
        <v>10</v>
      </c>
      <c r="C2917">
        <v>2</v>
      </c>
      <c r="D2917">
        <v>55</v>
      </c>
      <c r="F2917">
        <v>0</v>
      </c>
      <c r="G2917">
        <v>0</v>
      </c>
      <c r="H2917">
        <v>0</v>
      </c>
      <c r="I2917">
        <v>38.400002000000001</v>
      </c>
      <c r="J2917">
        <v>61.200001</v>
      </c>
      <c r="K2917">
        <v>0.62</v>
      </c>
      <c r="L2917">
        <v>1634.3999020000001</v>
      </c>
      <c r="M2917">
        <v>106.209152</v>
      </c>
      <c r="P2917">
        <v>34.639999000000003</v>
      </c>
      <c r="Q2917">
        <v>57.340007999999997</v>
      </c>
      <c r="R2917">
        <v>0.56166700000000003</v>
      </c>
      <c r="S2917">
        <v>1517.0397949999999</v>
      </c>
      <c r="T2917">
        <v>-7.5622249999999998</v>
      </c>
      <c r="U2917">
        <v>3.7600020000000001</v>
      </c>
    </row>
    <row r="2918" spans="1:21">
      <c r="A2918">
        <v>14580</v>
      </c>
      <c r="B2918">
        <v>10</v>
      </c>
      <c r="C2918">
        <v>3</v>
      </c>
      <c r="D2918">
        <v>0</v>
      </c>
      <c r="F2918">
        <v>0</v>
      </c>
      <c r="G2918">
        <v>0</v>
      </c>
      <c r="H2918">
        <v>0</v>
      </c>
      <c r="I2918">
        <v>33.599997999999999</v>
      </c>
      <c r="J2918">
        <v>57.700001</v>
      </c>
      <c r="K2918">
        <v>0.54</v>
      </c>
      <c r="L2918">
        <v>1667.9998780000001</v>
      </c>
      <c r="M2918">
        <v>112.651642</v>
      </c>
      <c r="P2918">
        <v>33.600002000000003</v>
      </c>
      <c r="Q2918">
        <v>56.993332000000002</v>
      </c>
      <c r="R2918">
        <v>0.53233299999999995</v>
      </c>
      <c r="S2918">
        <v>1550.639893</v>
      </c>
      <c r="T2918">
        <v>-1.785461</v>
      </c>
      <c r="U2918">
        <v>-3.9999999999999998E-6</v>
      </c>
    </row>
    <row r="2919" spans="1:21">
      <c r="A2919">
        <v>14585</v>
      </c>
      <c r="B2919">
        <v>10</v>
      </c>
      <c r="C2919">
        <v>3</v>
      </c>
      <c r="D2919">
        <v>5</v>
      </c>
      <c r="F2919">
        <v>0</v>
      </c>
      <c r="G2919">
        <v>0</v>
      </c>
      <c r="H2919">
        <v>0</v>
      </c>
      <c r="I2919">
        <v>38.400002000000001</v>
      </c>
      <c r="J2919">
        <v>61.099997999999999</v>
      </c>
      <c r="K2919">
        <v>0.6</v>
      </c>
      <c r="L2919">
        <v>1706.3999020000001</v>
      </c>
      <c r="M2919">
        <v>106.38298</v>
      </c>
      <c r="P2919">
        <v>31.200001</v>
      </c>
      <c r="Q2919">
        <v>56.886657999999997</v>
      </c>
      <c r="R2919">
        <v>0.48756300000000002</v>
      </c>
      <c r="S2919">
        <v>1581.839966</v>
      </c>
      <c r="T2919">
        <v>-8.3187639999999998</v>
      </c>
      <c r="U2919">
        <v>7.2000010000000003</v>
      </c>
    </row>
    <row r="2920" spans="1:21">
      <c r="A2920">
        <v>14590</v>
      </c>
      <c r="B2920">
        <v>10</v>
      </c>
      <c r="C2920">
        <v>3</v>
      </c>
      <c r="D2920">
        <v>10</v>
      </c>
      <c r="F2920">
        <v>0</v>
      </c>
      <c r="G2920">
        <v>0</v>
      </c>
      <c r="H2920">
        <v>0</v>
      </c>
      <c r="I2920">
        <v>24</v>
      </c>
      <c r="J2920">
        <v>55.400002000000001</v>
      </c>
      <c r="K2920">
        <v>0.42</v>
      </c>
      <c r="L2920">
        <v>1730.3999020000001</v>
      </c>
      <c r="M2920">
        <v>117.328514</v>
      </c>
      <c r="P2920">
        <v>29.68</v>
      </c>
      <c r="Q2920">
        <v>56.610000999999997</v>
      </c>
      <c r="R2920">
        <v>0.48416199999999998</v>
      </c>
      <c r="S2920">
        <v>1611.520264</v>
      </c>
      <c r="T2920">
        <v>1.97374</v>
      </c>
      <c r="U2920">
        <v>-5.68</v>
      </c>
    </row>
    <row r="2921" spans="1:21">
      <c r="A2921">
        <v>14595</v>
      </c>
      <c r="B2921">
        <v>10</v>
      </c>
      <c r="C2921">
        <v>3</v>
      </c>
      <c r="D2921">
        <v>15</v>
      </c>
      <c r="F2921">
        <v>0</v>
      </c>
      <c r="G2921">
        <v>0</v>
      </c>
      <c r="H2921">
        <v>0</v>
      </c>
      <c r="I2921">
        <v>45.599997999999999</v>
      </c>
      <c r="J2921">
        <v>58.900002000000001</v>
      </c>
      <c r="K2921">
        <v>0.59</v>
      </c>
      <c r="L2921">
        <v>1775.9998780000001</v>
      </c>
      <c r="M2921">
        <v>110.356537</v>
      </c>
      <c r="P2921">
        <v>24.319997999999998</v>
      </c>
      <c r="Q2921">
        <v>58.310001</v>
      </c>
      <c r="R2921">
        <v>0.38633299999999998</v>
      </c>
      <c r="S2921">
        <v>1635.8398440000001</v>
      </c>
      <c r="T2921">
        <v>-1.504257</v>
      </c>
      <c r="U2921">
        <v>21.280000999999999</v>
      </c>
    </row>
    <row r="2922" spans="1:21">
      <c r="A2922">
        <v>14600</v>
      </c>
      <c r="B2922">
        <v>10</v>
      </c>
      <c r="C2922">
        <v>3</v>
      </c>
      <c r="D2922">
        <v>20</v>
      </c>
      <c r="F2922">
        <v>0</v>
      </c>
      <c r="G2922">
        <v>0</v>
      </c>
      <c r="H2922">
        <v>0</v>
      </c>
      <c r="I2922">
        <v>43.200001</v>
      </c>
      <c r="J2922">
        <v>57.200001</v>
      </c>
      <c r="K2922">
        <v>0.62</v>
      </c>
      <c r="L2922">
        <v>1819.1998289999999</v>
      </c>
      <c r="M2922">
        <v>113.63636</v>
      </c>
      <c r="P2922">
        <v>20.48</v>
      </c>
      <c r="Q2922">
        <v>58.723334999999999</v>
      </c>
      <c r="R2922">
        <v>0.31112499999999998</v>
      </c>
      <c r="S2922">
        <v>1656.3199460000001</v>
      </c>
      <c r="T2922">
        <v>2.4447019999999999</v>
      </c>
      <c r="U2922">
        <v>22.720001</v>
      </c>
    </row>
    <row r="2923" spans="1:21">
      <c r="A2923">
        <v>14605</v>
      </c>
      <c r="B2923">
        <v>10</v>
      </c>
      <c r="C2923">
        <v>3</v>
      </c>
      <c r="D2923">
        <v>25</v>
      </c>
      <c r="F2923">
        <v>0</v>
      </c>
      <c r="G2923">
        <v>0</v>
      </c>
      <c r="H2923">
        <v>0</v>
      </c>
      <c r="I2923">
        <v>38.400002000000001</v>
      </c>
      <c r="J2923">
        <v>57.599997999999999</v>
      </c>
      <c r="K2923">
        <v>0.59</v>
      </c>
      <c r="L2923">
        <v>1857.5998540000001</v>
      </c>
      <c r="M2923">
        <v>112.847229</v>
      </c>
      <c r="P2923">
        <v>19.359998999999998</v>
      </c>
      <c r="Q2923">
        <v>59.026660999999997</v>
      </c>
      <c r="R2923">
        <v>0.29566700000000001</v>
      </c>
      <c r="S2923">
        <v>1675.679932</v>
      </c>
      <c r="T2923">
        <v>2.4511340000000001</v>
      </c>
      <c r="U2923">
        <v>19.040002999999999</v>
      </c>
    </row>
    <row r="2924" spans="1:21">
      <c r="A2924">
        <v>14610</v>
      </c>
      <c r="B2924">
        <v>10</v>
      </c>
      <c r="C2924">
        <v>3</v>
      </c>
      <c r="D2924">
        <v>30</v>
      </c>
      <c r="F2924">
        <v>0</v>
      </c>
      <c r="G2924">
        <v>0</v>
      </c>
      <c r="H2924">
        <v>0</v>
      </c>
      <c r="I2924">
        <v>0</v>
      </c>
      <c r="J2924">
        <v>63.200001</v>
      </c>
      <c r="K2924">
        <v>0</v>
      </c>
      <c r="L2924">
        <v>1857.5998540000001</v>
      </c>
      <c r="M2924">
        <v>102.848099</v>
      </c>
      <c r="P2924">
        <v>15.679999</v>
      </c>
      <c r="Q2924">
        <v>58.883335000000002</v>
      </c>
      <c r="R2924">
        <v>0.24299999999999999</v>
      </c>
      <c r="S2924">
        <v>1691.3599850000001</v>
      </c>
      <c r="T2924">
        <v>-7.9141769999999996</v>
      </c>
      <c r="U2924">
        <v>-15.679999</v>
      </c>
    </row>
    <row r="2925" spans="1:21">
      <c r="A2925">
        <v>14615</v>
      </c>
      <c r="B2925">
        <v>10</v>
      </c>
      <c r="C2925">
        <v>3</v>
      </c>
      <c r="D2925">
        <v>35</v>
      </c>
      <c r="F2925">
        <v>0</v>
      </c>
      <c r="G2925">
        <v>0</v>
      </c>
      <c r="H2925">
        <v>0</v>
      </c>
      <c r="I2925">
        <v>0</v>
      </c>
      <c r="J2925">
        <v>63.200001</v>
      </c>
      <c r="K2925">
        <v>0</v>
      </c>
      <c r="L2925">
        <v>1857.5998540000001</v>
      </c>
      <c r="M2925">
        <v>102.848099</v>
      </c>
      <c r="P2925">
        <v>14.080000999999999</v>
      </c>
      <c r="Q2925">
        <v>59.950001</v>
      </c>
      <c r="R2925">
        <v>0.20933299999999999</v>
      </c>
      <c r="S2925">
        <v>1705.4399410000001</v>
      </c>
      <c r="T2925">
        <v>-5.8112950000000003</v>
      </c>
      <c r="U2925">
        <v>-14.080000999999999</v>
      </c>
    </row>
    <row r="2926" spans="1:21">
      <c r="A2926">
        <v>14620</v>
      </c>
      <c r="B2926">
        <v>10</v>
      </c>
      <c r="C2926">
        <v>3</v>
      </c>
      <c r="D2926">
        <v>40</v>
      </c>
      <c r="F2926">
        <v>0</v>
      </c>
      <c r="G2926">
        <v>0</v>
      </c>
      <c r="H2926">
        <v>0</v>
      </c>
      <c r="I2926">
        <v>0</v>
      </c>
      <c r="J2926">
        <v>63.200001</v>
      </c>
      <c r="K2926">
        <v>0</v>
      </c>
      <c r="L2926">
        <v>1857.5998540000001</v>
      </c>
      <c r="M2926">
        <v>102.848099</v>
      </c>
      <c r="P2926">
        <v>15.92</v>
      </c>
      <c r="Q2926">
        <v>59.856670000000001</v>
      </c>
      <c r="R2926">
        <v>0.249</v>
      </c>
      <c r="S2926">
        <v>1721.360107</v>
      </c>
      <c r="T2926">
        <v>-6.0153499999999998</v>
      </c>
      <c r="U2926">
        <v>-15.92</v>
      </c>
    </row>
    <row r="2927" spans="1:21">
      <c r="A2927">
        <v>14625</v>
      </c>
      <c r="B2927">
        <v>10</v>
      </c>
      <c r="C2927">
        <v>3</v>
      </c>
      <c r="D2927">
        <v>45</v>
      </c>
      <c r="F2927">
        <v>0</v>
      </c>
      <c r="G2927">
        <v>0</v>
      </c>
      <c r="H2927">
        <v>0</v>
      </c>
      <c r="I2927">
        <v>0</v>
      </c>
      <c r="J2927">
        <v>63.200001</v>
      </c>
      <c r="K2927">
        <v>0</v>
      </c>
      <c r="L2927">
        <v>1857.5998540000001</v>
      </c>
      <c r="M2927">
        <v>102.848099</v>
      </c>
      <c r="P2927">
        <v>14.320001</v>
      </c>
      <c r="Q2927">
        <v>59.730003000000004</v>
      </c>
      <c r="R2927">
        <v>0.20566699999999999</v>
      </c>
      <c r="S2927">
        <v>1735.6800539999999</v>
      </c>
      <c r="T2927">
        <v>-6.2319870000000002</v>
      </c>
      <c r="U2927">
        <v>-14.320001</v>
      </c>
    </row>
    <row r="2928" spans="1:21">
      <c r="A2928">
        <v>14630</v>
      </c>
      <c r="B2928">
        <v>10</v>
      </c>
      <c r="C2928">
        <v>3</v>
      </c>
      <c r="D2928">
        <v>50</v>
      </c>
      <c r="F2928">
        <v>0</v>
      </c>
      <c r="G2928">
        <v>0</v>
      </c>
      <c r="H2928">
        <v>0</v>
      </c>
      <c r="I2928">
        <v>0</v>
      </c>
      <c r="J2928">
        <v>63.200001</v>
      </c>
      <c r="K2928">
        <v>0</v>
      </c>
      <c r="L2928">
        <v>1857.5998540000001</v>
      </c>
      <c r="M2928">
        <v>102.848099</v>
      </c>
      <c r="P2928">
        <v>13.6</v>
      </c>
      <c r="Q2928">
        <v>59.563338999999999</v>
      </c>
      <c r="R2928">
        <v>0.190333</v>
      </c>
      <c r="S2928">
        <v>1749.2799070000001</v>
      </c>
      <c r="T2928">
        <v>-6.5583109999999998</v>
      </c>
      <c r="U2928">
        <v>-13.6</v>
      </c>
    </row>
    <row r="2929" spans="1:21">
      <c r="A2929">
        <v>14635</v>
      </c>
      <c r="B2929">
        <v>10</v>
      </c>
      <c r="C2929">
        <v>3</v>
      </c>
      <c r="D2929">
        <v>55</v>
      </c>
      <c r="F2929">
        <v>0</v>
      </c>
      <c r="G2929">
        <v>0</v>
      </c>
      <c r="H2929">
        <v>0</v>
      </c>
      <c r="I2929">
        <v>0</v>
      </c>
      <c r="J2929">
        <v>63.200001</v>
      </c>
      <c r="K2929">
        <v>0</v>
      </c>
      <c r="L2929">
        <v>1857.5998540000001</v>
      </c>
      <c r="M2929">
        <v>102.848099</v>
      </c>
      <c r="P2929">
        <v>15.679997999999999</v>
      </c>
      <c r="Q2929">
        <v>59.673335999999999</v>
      </c>
      <c r="R2929">
        <v>0.25523400000000002</v>
      </c>
      <c r="S2929">
        <v>1764.959717</v>
      </c>
      <c r="T2929">
        <v>-6.4444270000000001</v>
      </c>
      <c r="U2929">
        <v>-15.679997999999999</v>
      </c>
    </row>
    <row r="2930" spans="1:21">
      <c r="A2930">
        <v>14640</v>
      </c>
      <c r="B2930">
        <v>10</v>
      </c>
      <c r="C2930">
        <v>4</v>
      </c>
      <c r="D2930">
        <v>0</v>
      </c>
      <c r="F2930">
        <v>0</v>
      </c>
      <c r="G2930">
        <v>0</v>
      </c>
      <c r="H2930">
        <v>0</v>
      </c>
      <c r="I2930">
        <v>0</v>
      </c>
      <c r="J2930">
        <v>63.200001</v>
      </c>
      <c r="K2930">
        <v>0</v>
      </c>
      <c r="L2930">
        <v>1857.5998540000001</v>
      </c>
      <c r="M2930">
        <v>102.848099</v>
      </c>
      <c r="P2930">
        <v>22.560001</v>
      </c>
      <c r="Q2930">
        <v>59.273335000000003</v>
      </c>
      <c r="R2930">
        <v>0.344611</v>
      </c>
      <c r="S2930">
        <v>1787.5196530000001</v>
      </c>
      <c r="T2930">
        <v>-7.0763930000000004</v>
      </c>
      <c r="U2930">
        <v>-22.560001</v>
      </c>
    </row>
    <row r="2931" spans="1:21">
      <c r="A2931">
        <v>14645</v>
      </c>
      <c r="B2931">
        <v>10</v>
      </c>
      <c r="C2931">
        <v>4</v>
      </c>
      <c r="D2931">
        <v>5</v>
      </c>
      <c r="F2931">
        <v>0</v>
      </c>
      <c r="G2931">
        <v>0</v>
      </c>
      <c r="H2931">
        <v>0</v>
      </c>
      <c r="I2931">
        <v>45.599997999999999</v>
      </c>
      <c r="J2931">
        <v>60.900002000000001</v>
      </c>
      <c r="K2931">
        <v>0.65</v>
      </c>
      <c r="L2931">
        <v>1903.1998289999999</v>
      </c>
      <c r="M2931">
        <v>106.73234600000001</v>
      </c>
      <c r="P2931">
        <v>40.240001999999997</v>
      </c>
      <c r="Q2931">
        <v>59.323338</v>
      </c>
      <c r="R2931">
        <v>0.58899999999999997</v>
      </c>
      <c r="S2931">
        <v>1827.759644</v>
      </c>
      <c r="T2931">
        <v>-3.0654140000000001</v>
      </c>
      <c r="U2931">
        <v>5.3599969999999999</v>
      </c>
    </row>
    <row r="2932" spans="1:21">
      <c r="A2932">
        <v>14650</v>
      </c>
      <c r="B2932">
        <v>10</v>
      </c>
      <c r="C2932">
        <v>4</v>
      </c>
      <c r="D2932">
        <v>10</v>
      </c>
      <c r="F2932">
        <v>0</v>
      </c>
      <c r="G2932">
        <v>0</v>
      </c>
      <c r="H2932">
        <v>0</v>
      </c>
      <c r="I2932">
        <v>79.199996999999996</v>
      </c>
      <c r="J2932">
        <v>61.700001</v>
      </c>
      <c r="K2932">
        <v>1.1599999999999999</v>
      </c>
      <c r="L2932">
        <v>1982.39978</v>
      </c>
      <c r="M2932">
        <v>105.348457</v>
      </c>
      <c r="P2932">
        <v>51.760002</v>
      </c>
      <c r="Q2932">
        <v>59.359997</v>
      </c>
      <c r="R2932">
        <v>0.75600000000000001</v>
      </c>
      <c r="S2932">
        <v>1879.5200199999999</v>
      </c>
      <c r="T2932">
        <v>-4.3553620000000004</v>
      </c>
      <c r="U2932">
        <v>27.439995</v>
      </c>
    </row>
    <row r="2933" spans="1:21">
      <c r="A2933">
        <v>14655</v>
      </c>
      <c r="B2933">
        <v>10</v>
      </c>
      <c r="C2933">
        <v>4</v>
      </c>
      <c r="D2933">
        <v>15</v>
      </c>
      <c r="F2933">
        <v>0</v>
      </c>
      <c r="G2933">
        <v>0</v>
      </c>
      <c r="H2933">
        <v>0</v>
      </c>
      <c r="I2933">
        <v>96</v>
      </c>
      <c r="J2933">
        <v>60.599997999999999</v>
      </c>
      <c r="K2933">
        <v>1.35</v>
      </c>
      <c r="L2933">
        <v>2078.3999020000001</v>
      </c>
      <c r="M2933">
        <v>107.260727</v>
      </c>
      <c r="P2933">
        <v>60.000003999999997</v>
      </c>
      <c r="Q2933">
        <v>58.646667000000001</v>
      </c>
      <c r="R2933">
        <v>0.91</v>
      </c>
      <c r="S2933">
        <v>1939.5198969999999</v>
      </c>
      <c r="T2933">
        <v>-3.9218519999999999</v>
      </c>
      <c r="U2933">
        <v>35.999996000000003</v>
      </c>
    </row>
    <row r="2934" spans="1:21">
      <c r="A2934">
        <v>14660</v>
      </c>
      <c r="B2934">
        <v>10</v>
      </c>
      <c r="C2934">
        <v>4</v>
      </c>
      <c r="D2934">
        <v>20</v>
      </c>
      <c r="F2934">
        <v>0</v>
      </c>
      <c r="G2934">
        <v>0</v>
      </c>
      <c r="H2934">
        <v>0</v>
      </c>
      <c r="I2934">
        <v>98.400002000000001</v>
      </c>
      <c r="J2934">
        <v>60.200001</v>
      </c>
      <c r="K2934">
        <v>1.49</v>
      </c>
      <c r="L2934">
        <v>2176.7998050000001</v>
      </c>
      <c r="M2934">
        <v>107.97341900000001</v>
      </c>
      <c r="P2934">
        <v>79.199989000000002</v>
      </c>
      <c r="Q2934">
        <v>58.859993000000003</v>
      </c>
      <c r="R2934">
        <v>1.196</v>
      </c>
      <c r="S2934">
        <v>2018.7198490000001</v>
      </c>
      <c r="T2934">
        <v>-2.6836929999999999</v>
      </c>
      <c r="U2934">
        <v>19.200012000000001</v>
      </c>
    </row>
    <row r="2935" spans="1:21">
      <c r="A2935">
        <v>14665</v>
      </c>
      <c r="B2935">
        <v>10</v>
      </c>
      <c r="C2935">
        <v>4</v>
      </c>
      <c r="D2935">
        <v>25</v>
      </c>
      <c r="F2935">
        <v>0</v>
      </c>
      <c r="G2935">
        <v>0</v>
      </c>
      <c r="H2935">
        <v>0</v>
      </c>
      <c r="I2935">
        <v>110.400002</v>
      </c>
      <c r="J2935">
        <v>59</v>
      </c>
      <c r="K2935">
        <v>1.52</v>
      </c>
      <c r="L2935">
        <v>2287.1997070000002</v>
      </c>
      <c r="M2935">
        <v>110.169495</v>
      </c>
      <c r="P2935">
        <v>87.920012999999997</v>
      </c>
      <c r="Q2935">
        <v>58.526665000000001</v>
      </c>
      <c r="R2935">
        <v>1.296333</v>
      </c>
      <c r="S2935">
        <v>2106.6401369999999</v>
      </c>
      <c r="T2935">
        <v>-1.1254120000000001</v>
      </c>
      <c r="U2935">
        <v>22.479987999999999</v>
      </c>
    </row>
    <row r="2936" spans="1:21">
      <c r="A2936">
        <v>14670</v>
      </c>
      <c r="B2936">
        <v>10</v>
      </c>
      <c r="C2936">
        <v>4</v>
      </c>
      <c r="D2936">
        <v>30</v>
      </c>
      <c r="F2936">
        <v>0</v>
      </c>
      <c r="G2936">
        <v>0</v>
      </c>
      <c r="H2936">
        <v>0</v>
      </c>
      <c r="I2936">
        <v>117.599998</v>
      </c>
      <c r="J2936">
        <v>58.5</v>
      </c>
      <c r="K2936">
        <v>1.56</v>
      </c>
      <c r="L2936">
        <v>2404.7998050000001</v>
      </c>
      <c r="M2936">
        <v>111.111115</v>
      </c>
      <c r="P2936">
        <v>98.240004999999996</v>
      </c>
      <c r="Q2936">
        <v>58.056674999999998</v>
      </c>
      <c r="R2936">
        <v>1.4396659999999999</v>
      </c>
      <c r="S2936">
        <v>2204.8801269999999</v>
      </c>
      <c r="T2936">
        <v>-1.0880970000000001</v>
      </c>
      <c r="U2936">
        <v>19.359992999999999</v>
      </c>
    </row>
    <row r="2937" spans="1:21">
      <c r="A2937">
        <v>14675</v>
      </c>
      <c r="B2937">
        <v>10</v>
      </c>
      <c r="C2937">
        <v>4</v>
      </c>
      <c r="D2937">
        <v>35</v>
      </c>
      <c r="F2937">
        <v>0</v>
      </c>
      <c r="G2937">
        <v>0</v>
      </c>
      <c r="H2937">
        <v>0</v>
      </c>
      <c r="I2937">
        <v>141.60000600000001</v>
      </c>
      <c r="J2937">
        <v>59</v>
      </c>
      <c r="K2937">
        <v>2.11</v>
      </c>
      <c r="L2937">
        <v>2546.3999020000001</v>
      </c>
      <c r="M2937">
        <v>110.169495</v>
      </c>
      <c r="P2937">
        <v>116.55999</v>
      </c>
      <c r="Q2937">
        <v>57.656669999999998</v>
      </c>
      <c r="R2937">
        <v>1.7216670000000001</v>
      </c>
      <c r="S2937">
        <v>2321.4396969999998</v>
      </c>
      <c r="T2937">
        <v>-2.8282850000000002</v>
      </c>
      <c r="U2937">
        <v>25.040016000000001</v>
      </c>
    </row>
    <row r="2938" spans="1:21">
      <c r="A2938">
        <v>14680</v>
      </c>
      <c r="B2938">
        <v>10</v>
      </c>
      <c r="C2938">
        <v>4</v>
      </c>
      <c r="D2938">
        <v>40</v>
      </c>
      <c r="F2938">
        <v>0</v>
      </c>
      <c r="G2938">
        <v>0</v>
      </c>
      <c r="H2938">
        <v>0</v>
      </c>
      <c r="I2938">
        <v>134.39999399999999</v>
      </c>
      <c r="J2938">
        <v>59.599997999999999</v>
      </c>
      <c r="K2938">
        <v>1.96</v>
      </c>
      <c r="L2938">
        <v>2680.7998050000001</v>
      </c>
      <c r="M2938">
        <v>109.060402</v>
      </c>
      <c r="P2938">
        <v>133.040009</v>
      </c>
      <c r="Q2938">
        <v>57.770004</v>
      </c>
      <c r="R2938">
        <v>1.9610000000000001</v>
      </c>
      <c r="S2938">
        <v>2454.4799800000001</v>
      </c>
      <c r="T2938">
        <v>-3.713203</v>
      </c>
      <c r="U2938">
        <v>1.359985</v>
      </c>
    </row>
    <row r="2939" spans="1:21">
      <c r="A2939">
        <v>14685</v>
      </c>
      <c r="B2939">
        <v>10</v>
      </c>
      <c r="C2939">
        <v>4</v>
      </c>
      <c r="D2939">
        <v>45</v>
      </c>
      <c r="F2939">
        <v>0</v>
      </c>
      <c r="G2939">
        <v>0</v>
      </c>
      <c r="H2939">
        <v>0</v>
      </c>
      <c r="I2939">
        <v>127.199997</v>
      </c>
      <c r="J2939">
        <v>58.5</v>
      </c>
      <c r="K2939">
        <v>1.56</v>
      </c>
      <c r="L2939">
        <v>2807.9997560000002</v>
      </c>
      <c r="M2939">
        <v>111.111115</v>
      </c>
      <c r="P2939">
        <v>145.51998900000001</v>
      </c>
      <c r="Q2939">
        <v>57.576659999999997</v>
      </c>
      <c r="R2939">
        <v>2.1016659999999998</v>
      </c>
      <c r="S2939">
        <v>2600</v>
      </c>
      <c r="T2939">
        <v>-2.0279159999999998</v>
      </c>
      <c r="U2939">
        <v>-18.319991999999999</v>
      </c>
    </row>
    <row r="2940" spans="1:21">
      <c r="A2940">
        <v>14690</v>
      </c>
      <c r="B2940">
        <v>10</v>
      </c>
      <c r="C2940">
        <v>4</v>
      </c>
      <c r="D2940">
        <v>50</v>
      </c>
      <c r="F2940">
        <v>0</v>
      </c>
      <c r="G2940">
        <v>0</v>
      </c>
      <c r="H2940">
        <v>0</v>
      </c>
      <c r="I2940">
        <v>206.39999399999999</v>
      </c>
      <c r="J2940">
        <v>57.299999</v>
      </c>
      <c r="K2940">
        <v>3.36</v>
      </c>
      <c r="L2940">
        <v>3014.3996579999998</v>
      </c>
      <c r="M2940">
        <v>113.43804900000001</v>
      </c>
      <c r="P2940">
        <v>155.040009</v>
      </c>
      <c r="Q2940">
        <v>56.736660000000001</v>
      </c>
      <c r="R2940">
        <v>2.3210000000000002</v>
      </c>
      <c r="S2940">
        <v>2755.0402829999998</v>
      </c>
      <c r="T2940">
        <v>-1.45401</v>
      </c>
      <c r="U2940">
        <v>51.359985000000002</v>
      </c>
    </row>
    <row r="2941" spans="1:21">
      <c r="A2941">
        <v>14695</v>
      </c>
      <c r="B2941">
        <v>10</v>
      </c>
      <c r="C2941">
        <v>4</v>
      </c>
      <c r="D2941">
        <v>55</v>
      </c>
      <c r="F2941">
        <v>0</v>
      </c>
      <c r="G2941">
        <v>0</v>
      </c>
      <c r="H2941">
        <v>0</v>
      </c>
      <c r="I2941">
        <v>189.60000600000001</v>
      </c>
      <c r="J2941">
        <v>56.700001</v>
      </c>
      <c r="K2941">
        <v>2.54</v>
      </c>
      <c r="L2941">
        <v>3203.9997560000002</v>
      </c>
      <c r="M2941">
        <v>114.638443</v>
      </c>
      <c r="P2941">
        <v>173.759995</v>
      </c>
      <c r="Q2941">
        <v>57.166671999999998</v>
      </c>
      <c r="R2941">
        <v>2.4943339999999998</v>
      </c>
      <c r="S2941">
        <v>2928.8000489999999</v>
      </c>
      <c r="T2941">
        <v>0.61367000000000005</v>
      </c>
      <c r="U2941">
        <v>15.840012</v>
      </c>
    </row>
    <row r="2942" spans="1:21">
      <c r="A2942">
        <v>14700</v>
      </c>
      <c r="B2942">
        <v>10</v>
      </c>
      <c r="C2942">
        <v>5</v>
      </c>
      <c r="D2942">
        <v>0</v>
      </c>
      <c r="F2942">
        <v>0</v>
      </c>
      <c r="G2942">
        <v>0</v>
      </c>
      <c r="H2942">
        <v>0</v>
      </c>
      <c r="I2942">
        <v>213.60000600000001</v>
      </c>
      <c r="J2942">
        <v>57</v>
      </c>
      <c r="K2942">
        <v>3.03</v>
      </c>
      <c r="L2942">
        <v>3417.5998540000001</v>
      </c>
      <c r="M2942">
        <v>114.035088</v>
      </c>
      <c r="P2942">
        <v>177.75997899999999</v>
      </c>
      <c r="Q2942">
        <v>56.066657999999997</v>
      </c>
      <c r="R2942">
        <v>2.5739999999999998</v>
      </c>
      <c r="S2942">
        <v>3106.5603030000002</v>
      </c>
      <c r="T2942">
        <v>-2.2371219999999998</v>
      </c>
      <c r="U2942">
        <v>35.840026999999999</v>
      </c>
    </row>
    <row r="2943" spans="1:21">
      <c r="A2943">
        <v>14705</v>
      </c>
      <c r="B2943">
        <v>10</v>
      </c>
      <c r="C2943">
        <v>5</v>
      </c>
      <c r="D2943">
        <v>5</v>
      </c>
      <c r="F2943">
        <v>0</v>
      </c>
      <c r="G2943">
        <v>0</v>
      </c>
      <c r="H2943">
        <v>0</v>
      </c>
      <c r="I2943">
        <v>182.39999399999999</v>
      </c>
      <c r="J2943">
        <v>55.400002000000001</v>
      </c>
      <c r="K2943">
        <v>2.64</v>
      </c>
      <c r="L2943">
        <v>3599.9997560000002</v>
      </c>
      <c r="M2943">
        <v>117.328514</v>
      </c>
      <c r="P2943">
        <v>185.120026</v>
      </c>
      <c r="Q2943">
        <v>55.460003</v>
      </c>
      <c r="R2943">
        <v>2.7040000000000002</v>
      </c>
      <c r="S2943">
        <v>3291.6796880000002</v>
      </c>
      <c r="T2943">
        <v>-0.24327099999999999</v>
      </c>
      <c r="U2943">
        <v>-2.7200319999999998</v>
      </c>
    </row>
    <row r="2944" spans="1:21">
      <c r="A2944">
        <v>14710</v>
      </c>
      <c r="B2944">
        <v>10</v>
      </c>
      <c r="C2944">
        <v>5</v>
      </c>
      <c r="D2944">
        <v>10</v>
      </c>
      <c r="F2944">
        <v>0</v>
      </c>
      <c r="G2944">
        <v>0</v>
      </c>
      <c r="H2944">
        <v>0</v>
      </c>
      <c r="I2944">
        <v>259.20001200000002</v>
      </c>
      <c r="J2944">
        <v>55</v>
      </c>
      <c r="K2944">
        <v>3.67</v>
      </c>
      <c r="L2944">
        <v>3859.1997070000002</v>
      </c>
      <c r="M2944">
        <v>118.181816</v>
      </c>
      <c r="P2944">
        <v>224.72001599999999</v>
      </c>
      <c r="Q2944">
        <v>55.493327999999998</v>
      </c>
      <c r="R2944">
        <v>3.2806660000000001</v>
      </c>
      <c r="S2944">
        <v>3516.4001459999999</v>
      </c>
      <c r="T2944">
        <v>0.59996000000000005</v>
      </c>
      <c r="U2944">
        <v>34.479996</v>
      </c>
    </row>
    <row r="2945" spans="1:21">
      <c r="A2945">
        <v>14715</v>
      </c>
      <c r="B2945">
        <v>10</v>
      </c>
      <c r="C2945">
        <v>5</v>
      </c>
      <c r="D2945">
        <v>15</v>
      </c>
      <c r="F2945">
        <v>0</v>
      </c>
      <c r="G2945">
        <v>0</v>
      </c>
      <c r="H2945">
        <v>0</v>
      </c>
      <c r="I2945">
        <v>295.20001200000002</v>
      </c>
      <c r="J2945">
        <v>55</v>
      </c>
      <c r="K2945">
        <v>4.32</v>
      </c>
      <c r="L2945">
        <v>4154.3999020000001</v>
      </c>
      <c r="M2945">
        <v>118.181816</v>
      </c>
      <c r="P2945">
        <v>252.399979</v>
      </c>
      <c r="Q2945">
        <v>54.983336999999999</v>
      </c>
      <c r="R2945">
        <v>3.689333</v>
      </c>
      <c r="S2945">
        <v>3768.8000489999999</v>
      </c>
      <c r="T2945">
        <v>-0.46313500000000002</v>
      </c>
      <c r="U2945">
        <v>42.800033999999997</v>
      </c>
    </row>
    <row r="2946" spans="1:21">
      <c r="A2946">
        <v>14720</v>
      </c>
      <c r="B2946">
        <v>10</v>
      </c>
      <c r="C2946">
        <v>5</v>
      </c>
      <c r="D2946">
        <v>20</v>
      </c>
      <c r="F2946">
        <v>0</v>
      </c>
      <c r="G2946">
        <v>0</v>
      </c>
      <c r="H2946">
        <v>0</v>
      </c>
      <c r="I2946">
        <v>288</v>
      </c>
      <c r="J2946">
        <v>55.900002000000001</v>
      </c>
      <c r="K2946">
        <v>3.79</v>
      </c>
      <c r="L2946">
        <v>4442.3999020000001</v>
      </c>
      <c r="M2946">
        <v>116.279068</v>
      </c>
      <c r="P2946">
        <v>264.32000699999998</v>
      </c>
      <c r="Q2946">
        <v>55.090007999999997</v>
      </c>
      <c r="R2946">
        <v>3.7993329999999998</v>
      </c>
      <c r="S2946">
        <v>4033.1201169999999</v>
      </c>
      <c r="T2946">
        <v>-2.1968839999999998</v>
      </c>
      <c r="U2946">
        <v>23.679993</v>
      </c>
    </row>
    <row r="2947" spans="1:21">
      <c r="A2947">
        <v>14725</v>
      </c>
      <c r="B2947">
        <v>10</v>
      </c>
      <c r="C2947">
        <v>5</v>
      </c>
      <c r="D2947">
        <v>25</v>
      </c>
      <c r="F2947">
        <v>0</v>
      </c>
      <c r="G2947">
        <v>0</v>
      </c>
      <c r="H2947">
        <v>0</v>
      </c>
      <c r="I2947">
        <v>292.79998799999998</v>
      </c>
      <c r="J2947">
        <v>55.200001</v>
      </c>
      <c r="K2947">
        <v>4.09</v>
      </c>
      <c r="L2947">
        <v>4735.1997069999998</v>
      </c>
      <c r="M2947">
        <v>117.753624</v>
      </c>
      <c r="P2947">
        <v>276.63998400000003</v>
      </c>
      <c r="Q2947">
        <v>54.849997999999999</v>
      </c>
      <c r="R2947">
        <v>3.9956670000000001</v>
      </c>
      <c r="S2947">
        <v>4309.7602539999998</v>
      </c>
      <c r="T2947">
        <v>-1.2846219999999999</v>
      </c>
      <c r="U2947">
        <v>16.160004000000001</v>
      </c>
    </row>
    <row r="2948" spans="1:21">
      <c r="A2948">
        <v>14730</v>
      </c>
      <c r="B2948">
        <v>10</v>
      </c>
      <c r="C2948">
        <v>5</v>
      </c>
      <c r="D2948">
        <v>30</v>
      </c>
      <c r="F2948">
        <v>0</v>
      </c>
      <c r="G2948">
        <v>0</v>
      </c>
      <c r="H2948">
        <v>0</v>
      </c>
      <c r="I2948">
        <v>348</v>
      </c>
      <c r="J2948">
        <v>55.099997999999999</v>
      </c>
      <c r="K2948">
        <v>5.05</v>
      </c>
      <c r="L2948">
        <v>5083.1997069999998</v>
      </c>
      <c r="M2948">
        <v>117.967339</v>
      </c>
      <c r="P2948">
        <v>312.55999800000001</v>
      </c>
      <c r="Q2948">
        <v>54.979996</v>
      </c>
      <c r="R2948">
        <v>4.4239990000000002</v>
      </c>
      <c r="S2948">
        <v>4622.3203130000002</v>
      </c>
      <c r="T2948">
        <v>-0.80944799999999995</v>
      </c>
      <c r="U2948">
        <v>35.440002</v>
      </c>
    </row>
    <row r="2949" spans="1:21">
      <c r="A2949">
        <v>14735</v>
      </c>
      <c r="B2949">
        <v>10</v>
      </c>
      <c r="C2949">
        <v>5</v>
      </c>
      <c r="D2949">
        <v>35</v>
      </c>
      <c r="F2949">
        <v>0</v>
      </c>
      <c r="G2949">
        <v>0</v>
      </c>
      <c r="H2949">
        <v>0</v>
      </c>
      <c r="I2949">
        <v>364.79998799999998</v>
      </c>
      <c r="J2949">
        <v>54.299999</v>
      </c>
      <c r="K2949">
        <v>5.23</v>
      </c>
      <c r="L2949">
        <v>5447.9995120000003</v>
      </c>
      <c r="M2949">
        <v>119.70534499999999</v>
      </c>
      <c r="P2949">
        <v>337.35998499999999</v>
      </c>
      <c r="Q2949">
        <v>55.056663999999998</v>
      </c>
      <c r="R2949">
        <v>4.7770000000000001</v>
      </c>
      <c r="S2949">
        <v>4959.6796880000002</v>
      </c>
      <c r="T2949">
        <v>1.077553</v>
      </c>
      <c r="U2949">
        <v>27.440002</v>
      </c>
    </row>
    <row r="2950" spans="1:21">
      <c r="A2950">
        <v>14740</v>
      </c>
      <c r="B2950">
        <v>10</v>
      </c>
      <c r="C2950">
        <v>5</v>
      </c>
      <c r="D2950">
        <v>40</v>
      </c>
      <c r="F2950">
        <v>0</v>
      </c>
      <c r="G2950">
        <v>0</v>
      </c>
      <c r="H2950">
        <v>0</v>
      </c>
      <c r="I2950">
        <v>355.20001200000002</v>
      </c>
      <c r="J2950">
        <v>54.400002000000001</v>
      </c>
      <c r="K2950">
        <v>4.96</v>
      </c>
      <c r="L2950">
        <v>5803.1997069999998</v>
      </c>
      <c r="M2950">
        <v>119.485291</v>
      </c>
      <c r="P2950">
        <v>370.95996100000002</v>
      </c>
      <c r="Q2950">
        <v>54.789997</v>
      </c>
      <c r="R2950">
        <v>5.3170000000000002</v>
      </c>
      <c r="S2950">
        <v>5330.6411129999997</v>
      </c>
      <c r="T2950">
        <v>0.31306499999999998</v>
      </c>
      <c r="U2950">
        <v>-15.759949000000001</v>
      </c>
    </row>
    <row r="2951" spans="1:21">
      <c r="A2951">
        <v>14745</v>
      </c>
      <c r="B2951">
        <v>10</v>
      </c>
      <c r="C2951">
        <v>5</v>
      </c>
      <c r="D2951">
        <v>45</v>
      </c>
      <c r="F2951">
        <v>0</v>
      </c>
      <c r="G2951">
        <v>0</v>
      </c>
      <c r="H2951">
        <v>0</v>
      </c>
      <c r="I2951">
        <v>427.20001200000002</v>
      </c>
      <c r="J2951">
        <v>54.599997999999999</v>
      </c>
      <c r="K2951">
        <v>5.97</v>
      </c>
      <c r="L2951">
        <v>6230.3999020000001</v>
      </c>
      <c r="M2951">
        <v>119.047623</v>
      </c>
      <c r="P2951">
        <v>391.36004600000001</v>
      </c>
      <c r="Q2951">
        <v>54.476661999999997</v>
      </c>
      <c r="R2951">
        <v>5.68</v>
      </c>
      <c r="S2951">
        <v>5722</v>
      </c>
      <c r="T2951">
        <v>-0.87702899999999995</v>
      </c>
      <c r="U2951">
        <v>35.839965999999997</v>
      </c>
    </row>
    <row r="2952" spans="1:21">
      <c r="A2952">
        <v>14750</v>
      </c>
      <c r="B2952">
        <v>10</v>
      </c>
      <c r="C2952">
        <v>5</v>
      </c>
      <c r="D2952">
        <v>50</v>
      </c>
      <c r="F2952">
        <v>0</v>
      </c>
      <c r="G2952">
        <v>0</v>
      </c>
      <c r="H2952">
        <v>0</v>
      </c>
      <c r="I2952">
        <v>420</v>
      </c>
      <c r="J2952">
        <v>54.400002000000001</v>
      </c>
      <c r="K2952">
        <v>5.9</v>
      </c>
      <c r="L2952">
        <v>6650.3999020000001</v>
      </c>
      <c r="M2952">
        <v>119.485291</v>
      </c>
      <c r="P2952">
        <v>389.44000199999999</v>
      </c>
      <c r="Q2952">
        <v>54.216662999999997</v>
      </c>
      <c r="R2952">
        <v>5.7066670000000004</v>
      </c>
      <c r="S2952">
        <v>6111.4409180000002</v>
      </c>
      <c r="T2952">
        <v>-1.085121</v>
      </c>
      <c r="U2952">
        <v>30.559998</v>
      </c>
    </row>
    <row r="2953" spans="1:21">
      <c r="A2953">
        <v>14755</v>
      </c>
      <c r="B2953">
        <v>10</v>
      </c>
      <c r="C2953">
        <v>5</v>
      </c>
      <c r="D2953">
        <v>55</v>
      </c>
      <c r="F2953">
        <v>0</v>
      </c>
      <c r="G2953">
        <v>0</v>
      </c>
      <c r="H2953">
        <v>0</v>
      </c>
      <c r="I2953">
        <v>451.20001200000002</v>
      </c>
      <c r="J2953">
        <v>54.5</v>
      </c>
      <c r="K2953">
        <v>6.45</v>
      </c>
      <c r="L2953">
        <v>7101.6000979999999</v>
      </c>
      <c r="M2953">
        <v>119.266052</v>
      </c>
      <c r="P2953">
        <v>430.31994600000002</v>
      </c>
      <c r="Q2953">
        <v>53.966667000000001</v>
      </c>
      <c r="R2953">
        <v>6.3576670000000002</v>
      </c>
      <c r="S2953">
        <v>6541.7602539999998</v>
      </c>
      <c r="T2953">
        <v>-1.884636</v>
      </c>
      <c r="U2953">
        <v>20.880065999999999</v>
      </c>
    </row>
    <row r="2954" spans="1:21">
      <c r="A2954">
        <v>14760</v>
      </c>
      <c r="B2954">
        <v>10</v>
      </c>
      <c r="C2954">
        <v>6</v>
      </c>
      <c r="D2954">
        <v>0</v>
      </c>
      <c r="F2954">
        <v>0</v>
      </c>
      <c r="G2954">
        <v>0</v>
      </c>
      <c r="H2954">
        <v>0</v>
      </c>
      <c r="I2954">
        <v>177.60000600000001</v>
      </c>
      <c r="J2954">
        <v>55</v>
      </c>
      <c r="K2954">
        <v>2.6</v>
      </c>
      <c r="L2954">
        <v>7279.2001950000003</v>
      </c>
      <c r="M2954">
        <v>118.181816</v>
      </c>
      <c r="P2954">
        <v>424.55999800000001</v>
      </c>
      <c r="Q2954">
        <v>53.643329999999999</v>
      </c>
      <c r="R2954">
        <v>6.3336670000000002</v>
      </c>
      <c r="S2954">
        <v>6966.3198240000002</v>
      </c>
      <c r="T2954">
        <v>-3.7712249999999998</v>
      </c>
      <c r="U2954">
        <v>-246.959991</v>
      </c>
    </row>
    <row r="2955" spans="1:21">
      <c r="A2955">
        <v>14765</v>
      </c>
      <c r="B2955">
        <v>10</v>
      </c>
      <c r="C2955">
        <v>6</v>
      </c>
      <c r="D2955">
        <v>5</v>
      </c>
      <c r="F2955">
        <v>0</v>
      </c>
      <c r="G2955">
        <v>0</v>
      </c>
      <c r="H2955">
        <v>0</v>
      </c>
      <c r="I2955">
        <v>350.39999399999999</v>
      </c>
      <c r="J2955">
        <v>53.5</v>
      </c>
      <c r="K2955">
        <v>5.21</v>
      </c>
      <c r="L2955">
        <v>7629.6000979999999</v>
      </c>
      <c r="M2955">
        <v>121.49533099999999</v>
      </c>
      <c r="P2955">
        <v>462.95996100000002</v>
      </c>
      <c r="Q2955">
        <v>53.296669000000001</v>
      </c>
      <c r="R2955">
        <v>6.9829990000000004</v>
      </c>
      <c r="S2955">
        <v>7429.279297</v>
      </c>
      <c r="T2955">
        <v>-1.3550869999999999</v>
      </c>
      <c r="U2955">
        <v>-112.559967</v>
      </c>
    </row>
    <row r="2956" spans="1:21">
      <c r="A2956">
        <v>14770</v>
      </c>
      <c r="B2956">
        <v>10</v>
      </c>
      <c r="C2956">
        <v>6</v>
      </c>
      <c r="D2956">
        <v>10</v>
      </c>
      <c r="F2956">
        <v>0</v>
      </c>
      <c r="G2956">
        <v>0</v>
      </c>
      <c r="H2956">
        <v>0</v>
      </c>
      <c r="I2956">
        <v>436.79998799999998</v>
      </c>
      <c r="J2956">
        <v>54.099997999999999</v>
      </c>
      <c r="K2956">
        <v>6.29</v>
      </c>
      <c r="L2956">
        <v>8066.3999020000001</v>
      </c>
      <c r="M2956">
        <v>120.147881</v>
      </c>
      <c r="P2956">
        <v>483.67999300000002</v>
      </c>
      <c r="Q2956">
        <v>52.629989999999999</v>
      </c>
      <c r="R2956">
        <v>7.3476670000000004</v>
      </c>
      <c r="S2956">
        <v>7912.9594729999999</v>
      </c>
      <c r="T2956">
        <v>-4.274521</v>
      </c>
      <c r="U2956">
        <v>-46.880004999999997</v>
      </c>
    </row>
    <row r="2957" spans="1:21">
      <c r="A2957">
        <v>14775</v>
      </c>
      <c r="B2957">
        <v>10</v>
      </c>
      <c r="C2957">
        <v>6</v>
      </c>
      <c r="D2957">
        <v>15</v>
      </c>
      <c r="F2957">
        <v>0</v>
      </c>
      <c r="G2957">
        <v>0</v>
      </c>
      <c r="H2957">
        <v>0</v>
      </c>
      <c r="I2957">
        <v>434.39999399999999</v>
      </c>
      <c r="J2957">
        <v>53.400002000000001</v>
      </c>
      <c r="K2957">
        <v>6.3600009999999996</v>
      </c>
      <c r="L2957">
        <v>8500.7998050000006</v>
      </c>
      <c r="M2957">
        <v>121.72283899999999</v>
      </c>
      <c r="P2957">
        <v>506.55999800000001</v>
      </c>
      <c r="Q2957">
        <v>51.936661000000001</v>
      </c>
      <c r="R2957">
        <v>7.8133330000000001</v>
      </c>
      <c r="S2957">
        <v>8419.5195309999999</v>
      </c>
      <c r="T2957">
        <v>-4.3882830000000004</v>
      </c>
      <c r="U2957">
        <v>-72.160004000000001</v>
      </c>
    </row>
    <row r="2958" spans="1:21">
      <c r="A2958">
        <v>14780</v>
      </c>
      <c r="B2958">
        <v>10</v>
      </c>
      <c r="C2958">
        <v>6</v>
      </c>
      <c r="D2958">
        <v>20</v>
      </c>
      <c r="F2958">
        <v>0</v>
      </c>
      <c r="G2958">
        <v>0</v>
      </c>
      <c r="H2958">
        <v>0</v>
      </c>
      <c r="I2958">
        <v>444</v>
      </c>
      <c r="J2958">
        <v>49.200001</v>
      </c>
      <c r="K2958">
        <v>8.44</v>
      </c>
      <c r="L2958">
        <v>8944.7998050000006</v>
      </c>
      <c r="M2958">
        <v>132.11381499999999</v>
      </c>
      <c r="P2958">
        <v>533.03991699999995</v>
      </c>
      <c r="Q2958">
        <v>50.776671999999998</v>
      </c>
      <c r="R2958">
        <v>8.5966670000000001</v>
      </c>
      <c r="S2958">
        <v>8952.5585940000001</v>
      </c>
      <c r="T2958">
        <v>2.9775390000000002</v>
      </c>
      <c r="U2958">
        <v>-89.039917000000003</v>
      </c>
    </row>
    <row r="2959" spans="1:21">
      <c r="A2959">
        <v>14785</v>
      </c>
      <c r="B2959">
        <v>10</v>
      </c>
      <c r="C2959">
        <v>6</v>
      </c>
      <c r="D2959">
        <v>25</v>
      </c>
      <c r="F2959">
        <v>0</v>
      </c>
      <c r="G2959">
        <v>0</v>
      </c>
      <c r="H2959">
        <v>0</v>
      </c>
      <c r="I2959">
        <v>436.79998799999998</v>
      </c>
      <c r="J2959">
        <v>42.299999</v>
      </c>
      <c r="K2959">
        <v>14.96</v>
      </c>
      <c r="L2959">
        <v>9381.5996090000008</v>
      </c>
      <c r="M2959">
        <v>153.66430700000001</v>
      </c>
      <c r="P2959">
        <v>551.27996800000005</v>
      </c>
      <c r="Q2959">
        <v>48.569991999999999</v>
      </c>
      <c r="R2959">
        <v>9.4963329999999999</v>
      </c>
      <c r="S2959">
        <v>9503.8408199999994</v>
      </c>
      <c r="T2959">
        <v>18.847823999999999</v>
      </c>
      <c r="U2959">
        <v>-114.47998</v>
      </c>
    </row>
    <row r="2960" spans="1:21">
      <c r="A2960">
        <v>14790</v>
      </c>
      <c r="B2960">
        <v>10</v>
      </c>
      <c r="C2960">
        <v>6</v>
      </c>
      <c r="D2960">
        <v>30</v>
      </c>
      <c r="F2960">
        <v>0</v>
      </c>
      <c r="G2960">
        <v>0</v>
      </c>
      <c r="H2960">
        <v>0</v>
      </c>
      <c r="I2960">
        <v>415.20001200000002</v>
      </c>
      <c r="J2960">
        <v>36.099997999999999</v>
      </c>
      <c r="K2960">
        <v>21.15</v>
      </c>
      <c r="L2960">
        <v>9796.7998050000006</v>
      </c>
      <c r="M2960">
        <v>180.05540500000001</v>
      </c>
      <c r="P2960">
        <v>565.19995100000006</v>
      </c>
      <c r="Q2960">
        <v>47.210003</v>
      </c>
      <c r="R2960">
        <v>10.131667</v>
      </c>
      <c r="S2960">
        <v>10069.041015999999</v>
      </c>
      <c r="T2960">
        <v>40.855072</v>
      </c>
      <c r="U2960">
        <v>-149.99993900000001</v>
      </c>
    </row>
    <row r="2961" spans="1:21">
      <c r="A2961">
        <v>14795</v>
      </c>
      <c r="B2961">
        <v>10</v>
      </c>
      <c r="C2961">
        <v>6</v>
      </c>
      <c r="D2961">
        <v>35</v>
      </c>
      <c r="F2961">
        <v>0</v>
      </c>
      <c r="G2961">
        <v>0</v>
      </c>
      <c r="H2961">
        <v>0</v>
      </c>
      <c r="I2961">
        <v>398.39999399999999</v>
      </c>
      <c r="J2961">
        <v>30.5</v>
      </c>
      <c r="K2961">
        <v>20.800001000000002</v>
      </c>
      <c r="L2961">
        <v>10195.200194999999</v>
      </c>
      <c r="M2961">
        <v>213.11476099999999</v>
      </c>
      <c r="P2961">
        <v>550.55993699999999</v>
      </c>
      <c r="Q2961">
        <v>45.336669999999998</v>
      </c>
      <c r="R2961">
        <v>10.638999</v>
      </c>
      <c r="S2961">
        <v>10619.598633</v>
      </c>
      <c r="T2961">
        <v>67.478531000000004</v>
      </c>
      <c r="U2961">
        <v>-152.159943</v>
      </c>
    </row>
    <row r="2962" spans="1:21">
      <c r="A2962">
        <v>14800</v>
      </c>
      <c r="B2962">
        <v>10</v>
      </c>
      <c r="C2962">
        <v>6</v>
      </c>
      <c r="D2962">
        <v>40</v>
      </c>
      <c r="F2962">
        <v>0</v>
      </c>
      <c r="G2962">
        <v>0</v>
      </c>
      <c r="H2962">
        <v>0</v>
      </c>
      <c r="I2962">
        <v>638.40002400000003</v>
      </c>
      <c r="J2962">
        <v>30.5</v>
      </c>
      <c r="K2962">
        <v>15.629999</v>
      </c>
      <c r="L2962">
        <v>10833.600586</v>
      </c>
      <c r="M2962">
        <v>213.11476099999999</v>
      </c>
      <c r="P2962">
        <v>586.40008499999999</v>
      </c>
      <c r="Q2962">
        <v>44.423335999999999</v>
      </c>
      <c r="R2962">
        <v>11.164334</v>
      </c>
      <c r="S2962">
        <v>11206</v>
      </c>
      <c r="T2962">
        <v>63.808822999999997</v>
      </c>
      <c r="U2962">
        <v>51.999938999999998</v>
      </c>
    </row>
    <row r="2963" spans="1:21">
      <c r="A2963">
        <v>14805</v>
      </c>
      <c r="B2963">
        <v>10</v>
      </c>
      <c r="C2963">
        <v>6</v>
      </c>
      <c r="D2963">
        <v>45</v>
      </c>
      <c r="F2963">
        <v>0</v>
      </c>
      <c r="G2963">
        <v>0</v>
      </c>
      <c r="H2963">
        <v>0</v>
      </c>
      <c r="I2963">
        <v>556.79998799999998</v>
      </c>
      <c r="J2963">
        <v>32.799999</v>
      </c>
      <c r="K2963">
        <v>11.469999</v>
      </c>
      <c r="L2963">
        <v>11390.400390999999</v>
      </c>
      <c r="M2963">
        <v>198.17073099999999</v>
      </c>
      <c r="P2963">
        <v>592.32000700000003</v>
      </c>
      <c r="Q2963">
        <v>43.52</v>
      </c>
      <c r="R2963">
        <v>10.893000000000001</v>
      </c>
      <c r="S2963">
        <v>11798.319336</v>
      </c>
      <c r="T2963">
        <v>46.224487000000003</v>
      </c>
      <c r="U2963">
        <v>-35.520020000000002</v>
      </c>
    </row>
    <row r="2964" spans="1:21">
      <c r="A2964">
        <v>14810</v>
      </c>
      <c r="B2964">
        <v>10</v>
      </c>
      <c r="C2964">
        <v>6</v>
      </c>
      <c r="D2964">
        <v>50</v>
      </c>
      <c r="F2964">
        <v>0</v>
      </c>
      <c r="G2964">
        <v>0</v>
      </c>
      <c r="H2964">
        <v>0</v>
      </c>
      <c r="I2964">
        <v>595.20001200000002</v>
      </c>
      <c r="J2964">
        <v>33.799999</v>
      </c>
      <c r="K2964">
        <v>12.790001</v>
      </c>
      <c r="L2964">
        <v>11985.600586</v>
      </c>
      <c r="M2964">
        <v>192.307693</v>
      </c>
      <c r="P2964">
        <v>589.84002699999996</v>
      </c>
      <c r="Q2964">
        <v>42.903331999999999</v>
      </c>
      <c r="R2964">
        <v>10.860999</v>
      </c>
      <c r="S2964">
        <v>12388.160156</v>
      </c>
      <c r="T2964">
        <v>38.508575</v>
      </c>
      <c r="U2964">
        <v>5.359985</v>
      </c>
    </row>
    <row r="2965" spans="1:21">
      <c r="A2965">
        <v>14815</v>
      </c>
      <c r="B2965">
        <v>10</v>
      </c>
      <c r="C2965">
        <v>6</v>
      </c>
      <c r="D2965">
        <v>55</v>
      </c>
      <c r="F2965">
        <v>0</v>
      </c>
      <c r="G2965">
        <v>0</v>
      </c>
      <c r="H2965">
        <v>0</v>
      </c>
      <c r="I2965">
        <v>580.79998799999998</v>
      </c>
      <c r="J2965">
        <v>33</v>
      </c>
      <c r="K2965">
        <v>13.879999</v>
      </c>
      <c r="L2965">
        <v>12566.400390999999</v>
      </c>
      <c r="M2965">
        <v>196.969696</v>
      </c>
      <c r="P2965">
        <v>576.24005099999999</v>
      </c>
      <c r="Q2965">
        <v>43.039997</v>
      </c>
      <c r="R2965">
        <v>10.329331</v>
      </c>
      <c r="S2965">
        <v>12964.400390999999</v>
      </c>
      <c r="T2965">
        <v>43.775314000000002</v>
      </c>
      <c r="U2965">
        <v>4.5599369999999997</v>
      </c>
    </row>
    <row r="2966" spans="1:21">
      <c r="A2966">
        <v>14820</v>
      </c>
      <c r="B2966">
        <v>10</v>
      </c>
      <c r="C2966">
        <v>7</v>
      </c>
      <c r="D2966">
        <v>0</v>
      </c>
      <c r="F2966">
        <v>0</v>
      </c>
      <c r="G2966">
        <v>0</v>
      </c>
      <c r="H2966">
        <v>0</v>
      </c>
      <c r="I2966">
        <v>552</v>
      </c>
      <c r="J2966">
        <v>34.599997999999999</v>
      </c>
      <c r="K2966">
        <v>11.37</v>
      </c>
      <c r="L2966">
        <v>13118.400390999999</v>
      </c>
      <c r="M2966">
        <v>187.86128199999999</v>
      </c>
      <c r="P2966">
        <v>567.03991699999995</v>
      </c>
      <c r="Q2966">
        <v>43.326664000000001</v>
      </c>
      <c r="R2966">
        <v>9.9819999999999993</v>
      </c>
      <c r="S2966">
        <v>13531.438477</v>
      </c>
      <c r="T2966">
        <v>35.656371999999998</v>
      </c>
      <c r="U2966">
        <v>-15.039917000000001</v>
      </c>
    </row>
    <row r="2967" spans="1:21">
      <c r="A2967">
        <v>14825</v>
      </c>
      <c r="B2967">
        <v>10</v>
      </c>
      <c r="C2967">
        <v>7</v>
      </c>
      <c r="D2967">
        <v>5</v>
      </c>
      <c r="F2967">
        <v>0</v>
      </c>
      <c r="G2967">
        <v>0</v>
      </c>
      <c r="H2967">
        <v>0</v>
      </c>
      <c r="I2967">
        <v>566.40002400000003</v>
      </c>
      <c r="J2967">
        <v>35.599997999999999</v>
      </c>
      <c r="K2967">
        <v>11.469999</v>
      </c>
      <c r="L2967">
        <v>13684.800781</v>
      </c>
      <c r="M2967">
        <v>182.58427399999999</v>
      </c>
      <c r="P2967">
        <v>566.07995600000004</v>
      </c>
      <c r="Q2967">
        <v>43.293331000000002</v>
      </c>
      <c r="R2967">
        <v>10.059668</v>
      </c>
      <c r="S2967">
        <v>14097.517578000001</v>
      </c>
      <c r="T2967">
        <v>30.182358000000001</v>
      </c>
      <c r="U2967">
        <v>0.32006800000000002</v>
      </c>
    </row>
    <row r="2968" spans="1:21">
      <c r="A2968">
        <v>14830</v>
      </c>
      <c r="B2968">
        <v>10</v>
      </c>
      <c r="C2968">
        <v>7</v>
      </c>
      <c r="D2968">
        <v>10</v>
      </c>
      <c r="F2968">
        <v>0</v>
      </c>
      <c r="G2968">
        <v>0</v>
      </c>
      <c r="H2968">
        <v>0</v>
      </c>
      <c r="I2968">
        <v>561.59997599999997</v>
      </c>
      <c r="J2968">
        <v>36.900002000000001</v>
      </c>
      <c r="K2968">
        <v>10.849999</v>
      </c>
      <c r="L2968">
        <v>14246.400390999999</v>
      </c>
      <c r="M2968">
        <v>176.151749</v>
      </c>
      <c r="P2968">
        <v>563.60003700000004</v>
      </c>
      <c r="Q2968">
        <v>43.150002000000001</v>
      </c>
      <c r="R2968">
        <v>10.083334000000001</v>
      </c>
      <c r="S2968">
        <v>14661.118164</v>
      </c>
      <c r="T2968">
        <v>23.123688000000001</v>
      </c>
      <c r="U2968">
        <v>-2.0000610000000001</v>
      </c>
    </row>
    <row r="2969" spans="1:21">
      <c r="A2969">
        <v>14835</v>
      </c>
      <c r="B2969">
        <v>10</v>
      </c>
      <c r="C2969">
        <v>7</v>
      </c>
      <c r="D2969">
        <v>15</v>
      </c>
      <c r="F2969">
        <v>0</v>
      </c>
      <c r="G2969">
        <v>0</v>
      </c>
      <c r="H2969">
        <v>0</v>
      </c>
      <c r="I2969">
        <v>561.59997599999997</v>
      </c>
      <c r="J2969">
        <v>38.099997999999999</v>
      </c>
      <c r="K2969">
        <v>10.639999</v>
      </c>
      <c r="L2969">
        <v>14808</v>
      </c>
      <c r="M2969">
        <v>170.60368299999999</v>
      </c>
      <c r="P2969">
        <v>588.23999000000003</v>
      </c>
      <c r="Q2969">
        <v>42.666671999999998</v>
      </c>
      <c r="R2969">
        <v>10.705667999999999</v>
      </c>
      <c r="S2969">
        <v>15249.358398</v>
      </c>
      <c r="T2969">
        <v>15.900696</v>
      </c>
      <c r="U2969">
        <v>-26.640014999999998</v>
      </c>
    </row>
    <row r="2970" spans="1:21">
      <c r="A2970">
        <v>14840</v>
      </c>
      <c r="B2970">
        <v>10</v>
      </c>
      <c r="C2970">
        <v>7</v>
      </c>
      <c r="D2970">
        <v>20</v>
      </c>
      <c r="F2970">
        <v>0</v>
      </c>
      <c r="G2970">
        <v>0</v>
      </c>
      <c r="H2970">
        <v>0</v>
      </c>
      <c r="I2970">
        <v>552</v>
      </c>
      <c r="J2970">
        <v>38.299999</v>
      </c>
      <c r="K2970">
        <v>10.87</v>
      </c>
      <c r="L2970">
        <v>15360</v>
      </c>
      <c r="M2970">
        <v>169.71279899999999</v>
      </c>
      <c r="P2970">
        <v>568.40008499999999</v>
      </c>
      <c r="Q2970">
        <v>41.996665999999998</v>
      </c>
      <c r="R2970">
        <v>10.680001000000001</v>
      </c>
      <c r="S2970">
        <v>15817.760742</v>
      </c>
      <c r="T2970">
        <v>12.255034999999999</v>
      </c>
      <c r="U2970">
        <v>-16.400085000000001</v>
      </c>
    </row>
    <row r="2971" spans="1:21">
      <c r="A2971">
        <v>14845</v>
      </c>
      <c r="B2971">
        <v>10</v>
      </c>
      <c r="C2971">
        <v>7</v>
      </c>
      <c r="D2971">
        <v>25</v>
      </c>
      <c r="F2971">
        <v>0</v>
      </c>
      <c r="G2971">
        <v>0</v>
      </c>
      <c r="H2971">
        <v>0</v>
      </c>
      <c r="I2971">
        <v>580.79998799999998</v>
      </c>
      <c r="J2971">
        <v>37.099997999999999</v>
      </c>
      <c r="K2971">
        <v>12.639999</v>
      </c>
      <c r="L2971">
        <v>15940.799805000001</v>
      </c>
      <c r="M2971">
        <v>175.20216400000001</v>
      </c>
      <c r="P2971">
        <v>570.96002199999998</v>
      </c>
      <c r="Q2971">
        <v>41.136665000000001</v>
      </c>
      <c r="R2971">
        <v>11.069334</v>
      </c>
      <c r="S2971">
        <v>16388.720702999999</v>
      </c>
      <c r="T2971">
        <v>14.226105</v>
      </c>
      <c r="U2971">
        <v>9.8399660000000004</v>
      </c>
    </row>
    <row r="2972" spans="1:21">
      <c r="A2972">
        <v>14850</v>
      </c>
      <c r="B2972">
        <v>10</v>
      </c>
      <c r="C2972">
        <v>7</v>
      </c>
      <c r="D2972">
        <v>30</v>
      </c>
      <c r="F2972">
        <v>0</v>
      </c>
      <c r="G2972">
        <v>0</v>
      </c>
      <c r="H2972">
        <v>0</v>
      </c>
      <c r="I2972">
        <v>583.20001200000002</v>
      </c>
      <c r="J2972">
        <v>36</v>
      </c>
      <c r="K2972">
        <v>13.089999000000001</v>
      </c>
      <c r="L2972">
        <v>16524</v>
      </c>
      <c r="M2972">
        <v>180.55555699999999</v>
      </c>
      <c r="P2972">
        <v>574.96002199999998</v>
      </c>
      <c r="Q2972">
        <v>40.533337000000003</v>
      </c>
      <c r="R2972">
        <v>11.152331999999999</v>
      </c>
      <c r="S2972">
        <v>16963.679688</v>
      </c>
      <c r="T2972">
        <v>17.149032999999999</v>
      </c>
      <c r="U2972">
        <v>8.2399900000000006</v>
      </c>
    </row>
    <row r="2973" spans="1:21">
      <c r="A2973">
        <v>14855</v>
      </c>
      <c r="B2973">
        <v>10</v>
      </c>
      <c r="C2973">
        <v>7</v>
      </c>
      <c r="D2973">
        <v>35</v>
      </c>
      <c r="F2973">
        <v>0</v>
      </c>
      <c r="G2973">
        <v>0</v>
      </c>
      <c r="H2973">
        <v>0</v>
      </c>
      <c r="I2973">
        <v>595.20001200000002</v>
      </c>
      <c r="J2973">
        <v>35.099997999999999</v>
      </c>
      <c r="K2973">
        <v>13.47</v>
      </c>
      <c r="L2973">
        <v>17119.199218999998</v>
      </c>
      <c r="M2973">
        <v>185.18519599999999</v>
      </c>
      <c r="P2973">
        <v>580.160034</v>
      </c>
      <c r="Q2973">
        <v>39.736668000000002</v>
      </c>
      <c r="R2973">
        <v>11.561999999999999</v>
      </c>
      <c r="S2973">
        <v>17543.837890999999</v>
      </c>
      <c r="T2973">
        <v>18.504791000000001</v>
      </c>
      <c r="U2973">
        <v>15.039978</v>
      </c>
    </row>
    <row r="2974" spans="1:21">
      <c r="A2974">
        <v>14860</v>
      </c>
      <c r="B2974">
        <v>10</v>
      </c>
      <c r="C2974">
        <v>7</v>
      </c>
      <c r="D2974">
        <v>40</v>
      </c>
      <c r="F2974">
        <v>0</v>
      </c>
      <c r="G2974">
        <v>0</v>
      </c>
      <c r="H2974">
        <v>0</v>
      </c>
      <c r="I2974">
        <v>566.40002400000003</v>
      </c>
      <c r="J2974">
        <v>35.5</v>
      </c>
      <c r="K2974">
        <v>11.88</v>
      </c>
      <c r="L2974">
        <v>17685.599609000001</v>
      </c>
      <c r="M2974">
        <v>183.09858700000001</v>
      </c>
      <c r="P2974">
        <v>583.919983</v>
      </c>
      <c r="Q2974">
        <v>38.706665000000001</v>
      </c>
      <c r="R2974">
        <v>12.143999000000001</v>
      </c>
      <c r="S2974">
        <v>18127.755859000001</v>
      </c>
      <c r="T2974">
        <v>11.734772</v>
      </c>
      <c r="U2974">
        <v>-17.519957999999999</v>
      </c>
    </row>
    <row r="2975" spans="1:21">
      <c r="A2975">
        <v>14865</v>
      </c>
      <c r="B2975">
        <v>10</v>
      </c>
      <c r="C2975">
        <v>7</v>
      </c>
      <c r="D2975">
        <v>45</v>
      </c>
      <c r="F2975">
        <v>0</v>
      </c>
      <c r="G2975">
        <v>0</v>
      </c>
      <c r="H2975">
        <v>0</v>
      </c>
      <c r="I2975">
        <v>544.79998799999998</v>
      </c>
      <c r="J2975">
        <v>35.200001</v>
      </c>
      <c r="K2975">
        <v>11.85</v>
      </c>
      <c r="L2975">
        <v>18230.400390999999</v>
      </c>
      <c r="M2975">
        <v>184.659088</v>
      </c>
      <c r="P2975">
        <v>576.24005099999999</v>
      </c>
      <c r="Q2975">
        <v>37.866664999999998</v>
      </c>
      <c r="R2975">
        <v>12.249665999999999</v>
      </c>
      <c r="S2975">
        <v>18704</v>
      </c>
      <c r="T2975">
        <v>8.8416899999999998</v>
      </c>
      <c r="U2975">
        <v>-31.440062999999999</v>
      </c>
    </row>
    <row r="2976" spans="1:21">
      <c r="A2976">
        <v>14870</v>
      </c>
      <c r="B2976">
        <v>10</v>
      </c>
      <c r="C2976">
        <v>7</v>
      </c>
      <c r="D2976">
        <v>50</v>
      </c>
      <c r="F2976">
        <v>0</v>
      </c>
      <c r="G2976">
        <v>0</v>
      </c>
      <c r="H2976">
        <v>0</v>
      </c>
      <c r="I2976">
        <v>573.59997599999997</v>
      </c>
      <c r="J2976">
        <v>35.299999</v>
      </c>
      <c r="K2976">
        <v>12.44</v>
      </c>
      <c r="L2976">
        <v>18804</v>
      </c>
      <c r="M2976">
        <v>184.135986</v>
      </c>
      <c r="P2976">
        <v>566.87994400000002</v>
      </c>
      <c r="Q2976">
        <v>37.096663999999997</v>
      </c>
      <c r="R2976">
        <v>12.474000999999999</v>
      </c>
      <c r="S2976">
        <v>19270.882813</v>
      </c>
      <c r="T2976">
        <v>3.4206699999999999</v>
      </c>
      <c r="U2976">
        <v>6.7200319999999998</v>
      </c>
    </row>
    <row r="2977" spans="1:21">
      <c r="A2977">
        <v>14875</v>
      </c>
      <c r="B2977">
        <v>10</v>
      </c>
      <c r="C2977">
        <v>7</v>
      </c>
      <c r="D2977">
        <v>55</v>
      </c>
      <c r="F2977">
        <v>0</v>
      </c>
      <c r="G2977">
        <v>0</v>
      </c>
      <c r="H2977">
        <v>0</v>
      </c>
      <c r="I2977">
        <v>520.79998799999998</v>
      </c>
      <c r="J2977">
        <v>34.400002000000001</v>
      </c>
      <c r="K2977">
        <v>12.13</v>
      </c>
      <c r="L2977">
        <v>19324.800781000002</v>
      </c>
      <c r="M2977">
        <v>188.95347599999999</v>
      </c>
      <c r="P2977">
        <v>555.51989700000001</v>
      </c>
      <c r="Q2977">
        <v>37.009998000000003</v>
      </c>
      <c r="R2977">
        <v>11.915001999999999</v>
      </c>
      <c r="S2977">
        <v>19826.402343999998</v>
      </c>
      <c r="T2977">
        <v>6.1780090000000003</v>
      </c>
      <c r="U2977">
        <v>-34.719909999999999</v>
      </c>
    </row>
    <row r="2978" spans="1:21">
      <c r="A2978">
        <v>14880</v>
      </c>
      <c r="B2978">
        <v>10</v>
      </c>
      <c r="C2978">
        <v>8</v>
      </c>
      <c r="D2978">
        <v>0</v>
      </c>
      <c r="F2978">
        <v>0</v>
      </c>
      <c r="G2978">
        <v>0</v>
      </c>
      <c r="H2978">
        <v>0</v>
      </c>
      <c r="I2978">
        <v>446.39999399999999</v>
      </c>
      <c r="J2978">
        <v>32.5</v>
      </c>
      <c r="K2978">
        <v>12.36</v>
      </c>
      <c r="L2978">
        <v>19771.201172000001</v>
      </c>
      <c r="M2978">
        <v>200</v>
      </c>
      <c r="P2978">
        <v>561.59997599999997</v>
      </c>
      <c r="Q2978">
        <v>36.346663999999997</v>
      </c>
      <c r="R2978">
        <v>12.505665</v>
      </c>
      <c r="S2978">
        <v>20388</v>
      </c>
      <c r="T2978">
        <v>12.985428000000001</v>
      </c>
      <c r="U2978">
        <v>-115.19998200000001</v>
      </c>
    </row>
    <row r="2979" spans="1:21">
      <c r="A2979">
        <v>14885</v>
      </c>
      <c r="B2979">
        <v>10</v>
      </c>
      <c r="C2979">
        <v>8</v>
      </c>
      <c r="D2979">
        <v>5</v>
      </c>
      <c r="F2979">
        <v>0</v>
      </c>
      <c r="G2979">
        <v>0</v>
      </c>
      <c r="H2979">
        <v>0</v>
      </c>
      <c r="I2979">
        <v>386.39999399999999</v>
      </c>
      <c r="J2979">
        <v>31.9</v>
      </c>
      <c r="K2979">
        <v>9.73</v>
      </c>
      <c r="L2979">
        <v>20157.601563</v>
      </c>
      <c r="M2979">
        <v>203.761765</v>
      </c>
      <c r="P2979">
        <v>541.11999500000002</v>
      </c>
      <c r="Q2979">
        <v>35.883335000000002</v>
      </c>
      <c r="R2979">
        <v>11.926999</v>
      </c>
      <c r="S2979">
        <v>20929.119140999999</v>
      </c>
      <c r="T2979">
        <v>14.137527</v>
      </c>
      <c r="U2979">
        <v>-154.720001</v>
      </c>
    </row>
    <row r="2980" spans="1:21">
      <c r="A2980">
        <v>14890</v>
      </c>
      <c r="B2980">
        <v>10</v>
      </c>
      <c r="C2980">
        <v>8</v>
      </c>
      <c r="D2980">
        <v>10</v>
      </c>
      <c r="F2980">
        <v>0</v>
      </c>
      <c r="G2980">
        <v>0</v>
      </c>
      <c r="H2980">
        <v>0</v>
      </c>
      <c r="I2980">
        <v>561.59997599999997</v>
      </c>
      <c r="J2980">
        <v>31.9</v>
      </c>
      <c r="K2980">
        <v>13.330000999999999</v>
      </c>
      <c r="L2980">
        <v>20719.201172000001</v>
      </c>
      <c r="M2980">
        <v>203.761765</v>
      </c>
      <c r="P2980">
        <v>549.60003700000004</v>
      </c>
      <c r="Q2980">
        <v>35.536667000000001</v>
      </c>
      <c r="R2980">
        <v>12.286334</v>
      </c>
      <c r="S2980">
        <v>21478.720702999999</v>
      </c>
      <c r="T2980">
        <v>11.752471999999999</v>
      </c>
      <c r="U2980">
        <v>11.999938999999999</v>
      </c>
    </row>
    <row r="2981" spans="1:21">
      <c r="A2981">
        <v>14895</v>
      </c>
      <c r="B2981">
        <v>10</v>
      </c>
      <c r="C2981">
        <v>8</v>
      </c>
      <c r="D2981">
        <v>15</v>
      </c>
      <c r="F2981">
        <v>0</v>
      </c>
      <c r="G2981">
        <v>0</v>
      </c>
      <c r="H2981">
        <v>0</v>
      </c>
      <c r="I2981">
        <v>552</v>
      </c>
      <c r="J2981">
        <v>31.799999</v>
      </c>
      <c r="K2981">
        <v>13.2</v>
      </c>
      <c r="L2981">
        <v>21271.201172000001</v>
      </c>
      <c r="M2981">
        <v>204.40252699999999</v>
      </c>
      <c r="P2981">
        <v>551.20001200000002</v>
      </c>
      <c r="Q2981">
        <v>35.243332000000002</v>
      </c>
      <c r="R2981">
        <v>12.458665999999999</v>
      </c>
      <c r="S2981">
        <v>22029.919922000001</v>
      </c>
      <c r="T2981">
        <v>10.395020000000001</v>
      </c>
      <c r="U2981">
        <v>0.79998800000000003</v>
      </c>
    </row>
    <row r="2982" spans="1:21">
      <c r="A2982">
        <v>14900</v>
      </c>
      <c r="B2982">
        <v>10</v>
      </c>
      <c r="C2982">
        <v>8</v>
      </c>
      <c r="D2982">
        <v>20</v>
      </c>
      <c r="F2982">
        <v>0</v>
      </c>
      <c r="G2982">
        <v>0</v>
      </c>
      <c r="H2982">
        <v>0</v>
      </c>
      <c r="I2982">
        <v>559.20001200000002</v>
      </c>
      <c r="J2982">
        <v>32.799999</v>
      </c>
      <c r="K2982">
        <v>12.559998999999999</v>
      </c>
      <c r="L2982">
        <v>21830.400390999999</v>
      </c>
      <c r="M2982">
        <v>198.17073099999999</v>
      </c>
      <c r="P2982">
        <v>550.88006600000006</v>
      </c>
      <c r="Q2982">
        <v>34.770000000000003</v>
      </c>
      <c r="R2982">
        <v>12.689333</v>
      </c>
      <c r="S2982">
        <v>22580.802734000001</v>
      </c>
      <c r="T2982">
        <v>1.2822420000000001</v>
      </c>
      <c r="U2982">
        <v>8.3199459999999998</v>
      </c>
    </row>
    <row r="2983" spans="1:21">
      <c r="A2983">
        <v>14905</v>
      </c>
      <c r="B2983">
        <v>10</v>
      </c>
      <c r="C2983">
        <v>8</v>
      </c>
      <c r="D2983">
        <v>25</v>
      </c>
      <c r="F2983">
        <v>0</v>
      </c>
      <c r="G2983">
        <v>0</v>
      </c>
      <c r="H2983">
        <v>0</v>
      </c>
      <c r="I2983">
        <v>564</v>
      </c>
      <c r="J2983">
        <v>32.599997999999999</v>
      </c>
      <c r="K2983">
        <v>13.160000999999999</v>
      </c>
      <c r="L2983">
        <v>22394.400390999999</v>
      </c>
      <c r="M2983">
        <v>199.386505</v>
      </c>
      <c r="P2983">
        <v>547.11993399999994</v>
      </c>
      <c r="Q2983">
        <v>34.299999</v>
      </c>
      <c r="R2983">
        <v>12.823001</v>
      </c>
      <c r="S2983">
        <v>23127.919922000001</v>
      </c>
      <c r="T2983">
        <v>-0.29339599999999999</v>
      </c>
      <c r="U2983">
        <v>16.880065999999999</v>
      </c>
    </row>
    <row r="2984" spans="1:21">
      <c r="A2984">
        <v>14910</v>
      </c>
      <c r="B2984">
        <v>10</v>
      </c>
      <c r="C2984">
        <v>8</v>
      </c>
      <c r="D2984">
        <v>30</v>
      </c>
      <c r="F2984">
        <v>0</v>
      </c>
      <c r="G2984">
        <v>0</v>
      </c>
      <c r="H2984">
        <v>0</v>
      </c>
      <c r="I2984">
        <v>559.20001200000002</v>
      </c>
      <c r="J2984">
        <v>32.200001</v>
      </c>
      <c r="K2984">
        <v>13.56</v>
      </c>
      <c r="L2984">
        <v>22953.599609000001</v>
      </c>
      <c r="M2984">
        <v>201.86334199999999</v>
      </c>
      <c r="P2984">
        <v>538.15991199999996</v>
      </c>
      <c r="Q2984">
        <v>33.829998000000003</v>
      </c>
      <c r="R2984">
        <v>12.618335999999999</v>
      </c>
      <c r="S2984">
        <v>23666.082031000002</v>
      </c>
      <c r="T2984">
        <v>0.57595799999999997</v>
      </c>
      <c r="U2984">
        <v>21.040099999999999</v>
      </c>
    </row>
    <row r="2985" spans="1:21">
      <c r="A2985">
        <v>14915</v>
      </c>
      <c r="B2985">
        <v>10</v>
      </c>
      <c r="C2985">
        <v>8</v>
      </c>
      <c r="D2985">
        <v>35</v>
      </c>
      <c r="F2985">
        <v>0</v>
      </c>
      <c r="G2985">
        <v>0</v>
      </c>
      <c r="H2985">
        <v>0</v>
      </c>
      <c r="I2985">
        <v>537.59997599999997</v>
      </c>
      <c r="J2985">
        <v>31</v>
      </c>
      <c r="K2985">
        <v>14.45</v>
      </c>
      <c r="L2985">
        <v>23491.199218999998</v>
      </c>
      <c r="M2985">
        <v>209.677414</v>
      </c>
      <c r="P2985">
        <v>540.07995600000004</v>
      </c>
      <c r="Q2985">
        <v>33.443333000000003</v>
      </c>
      <c r="R2985">
        <v>12.752999000000001</v>
      </c>
      <c r="S2985">
        <v>24206.162109000001</v>
      </c>
      <c r="T2985">
        <v>6.3346410000000004</v>
      </c>
      <c r="U2985">
        <v>-2.4799799999999999</v>
      </c>
    </row>
    <row r="2986" spans="1:21">
      <c r="A2986">
        <v>14920</v>
      </c>
      <c r="B2986">
        <v>10</v>
      </c>
      <c r="C2986">
        <v>8</v>
      </c>
      <c r="D2986">
        <v>40</v>
      </c>
      <c r="F2986">
        <v>0</v>
      </c>
      <c r="G2986">
        <v>0</v>
      </c>
      <c r="H2986">
        <v>0</v>
      </c>
      <c r="I2986">
        <v>554.40002400000003</v>
      </c>
      <c r="J2986">
        <v>30.200001</v>
      </c>
      <c r="K2986">
        <v>14.52</v>
      </c>
      <c r="L2986">
        <v>24045.599609000001</v>
      </c>
      <c r="M2986">
        <v>215.23178100000001</v>
      </c>
      <c r="P2986">
        <v>537.35998500000005</v>
      </c>
      <c r="Q2986">
        <v>33.289997</v>
      </c>
      <c r="R2986">
        <v>12.569333</v>
      </c>
      <c r="S2986">
        <v>24743.521484000001</v>
      </c>
      <c r="T2986">
        <v>10.926208000000001</v>
      </c>
      <c r="U2986">
        <v>17.040039</v>
      </c>
    </row>
    <row r="2987" spans="1:21">
      <c r="A2987">
        <v>14925</v>
      </c>
      <c r="B2987">
        <v>10</v>
      </c>
      <c r="C2987">
        <v>8</v>
      </c>
      <c r="D2987">
        <v>45</v>
      </c>
      <c r="F2987">
        <v>0</v>
      </c>
      <c r="G2987">
        <v>0</v>
      </c>
      <c r="H2987">
        <v>0</v>
      </c>
      <c r="I2987">
        <v>556.79998799999998</v>
      </c>
      <c r="J2987">
        <v>29.700001</v>
      </c>
      <c r="K2987">
        <v>14.89</v>
      </c>
      <c r="L2987">
        <v>24602.400390999999</v>
      </c>
      <c r="M2987">
        <v>218.855209</v>
      </c>
      <c r="P2987">
        <v>532.40002400000003</v>
      </c>
      <c r="Q2987">
        <v>33.186667999999997</v>
      </c>
      <c r="R2987">
        <v>12.650334000000001</v>
      </c>
      <c r="S2987">
        <v>25275.923827999999</v>
      </c>
      <c r="T2987">
        <v>13.180588</v>
      </c>
      <c r="U2987">
        <v>24.399963</v>
      </c>
    </row>
    <row r="2988" spans="1:21">
      <c r="A2988">
        <v>14930</v>
      </c>
      <c r="B2988">
        <v>10</v>
      </c>
      <c r="C2988">
        <v>8</v>
      </c>
      <c r="D2988">
        <v>50</v>
      </c>
      <c r="F2988">
        <v>0</v>
      </c>
      <c r="G2988">
        <v>0</v>
      </c>
      <c r="H2988">
        <v>0</v>
      </c>
      <c r="I2988">
        <v>583.20001200000002</v>
      </c>
      <c r="J2988">
        <v>31.6</v>
      </c>
      <c r="K2988">
        <v>12.87</v>
      </c>
      <c r="L2988">
        <v>25185.599609000001</v>
      </c>
      <c r="M2988">
        <v>205.69619800000001</v>
      </c>
      <c r="P2988">
        <v>528.24005099999999</v>
      </c>
      <c r="Q2988">
        <v>33.223331000000002</v>
      </c>
      <c r="R2988">
        <v>11.981000999999999</v>
      </c>
      <c r="S2988">
        <v>25804.158202999999</v>
      </c>
      <c r="T2988">
        <v>2.5418699999999999</v>
      </c>
      <c r="U2988">
        <v>54.959961</v>
      </c>
    </row>
    <row r="2989" spans="1:21">
      <c r="A2989">
        <v>14935</v>
      </c>
      <c r="B2989">
        <v>10</v>
      </c>
      <c r="C2989">
        <v>8</v>
      </c>
      <c r="D2989">
        <v>55</v>
      </c>
      <c r="F2989">
        <v>0</v>
      </c>
      <c r="G2989">
        <v>0</v>
      </c>
      <c r="H2989">
        <v>0</v>
      </c>
      <c r="I2989">
        <v>494.39999399999999</v>
      </c>
      <c r="J2989">
        <v>32</v>
      </c>
      <c r="K2989">
        <v>11.25</v>
      </c>
      <c r="L2989">
        <v>25680</v>
      </c>
      <c r="M2989">
        <v>203.125</v>
      </c>
      <c r="P2989">
        <v>512.71997099999999</v>
      </c>
      <c r="Q2989">
        <v>33.433334000000002</v>
      </c>
      <c r="R2989">
        <v>11.500334000000001</v>
      </c>
      <c r="S2989">
        <v>26316.876952999999</v>
      </c>
      <c r="T2989">
        <v>2.0316619999999999</v>
      </c>
      <c r="U2989">
        <v>-18.319977000000002</v>
      </c>
    </row>
    <row r="2990" spans="1:21">
      <c r="A2990">
        <v>14940</v>
      </c>
      <c r="B2990">
        <v>10</v>
      </c>
      <c r="C2990">
        <v>9</v>
      </c>
      <c r="D2990">
        <v>0</v>
      </c>
      <c r="F2990">
        <v>0</v>
      </c>
      <c r="G2990">
        <v>0</v>
      </c>
      <c r="H2990">
        <v>0</v>
      </c>
      <c r="I2990">
        <v>520.79998799999998</v>
      </c>
      <c r="J2990">
        <v>31.9</v>
      </c>
      <c r="K2990">
        <v>13.179999</v>
      </c>
      <c r="L2990">
        <v>26200.800781000002</v>
      </c>
      <c r="M2990">
        <v>203.761765</v>
      </c>
      <c r="P2990">
        <v>500.72000100000002</v>
      </c>
      <c r="Q2990">
        <v>34.136662000000001</v>
      </c>
      <c r="R2990">
        <v>10.871</v>
      </c>
      <c r="S2990">
        <v>26817.603515999999</v>
      </c>
      <c r="T2990">
        <v>6.7656099999999997</v>
      </c>
      <c r="U2990">
        <v>20.079986999999999</v>
      </c>
    </row>
    <row r="2991" spans="1:21">
      <c r="A2991">
        <v>14945</v>
      </c>
      <c r="B2991">
        <v>10</v>
      </c>
      <c r="C2991">
        <v>9</v>
      </c>
      <c r="D2991">
        <v>5</v>
      </c>
      <c r="F2991">
        <v>0</v>
      </c>
      <c r="G2991">
        <v>0</v>
      </c>
      <c r="H2991">
        <v>0</v>
      </c>
      <c r="I2991">
        <v>520.79998799999998</v>
      </c>
      <c r="J2991">
        <v>34.799999</v>
      </c>
      <c r="K2991">
        <v>9.9299990000000005</v>
      </c>
      <c r="L2991">
        <v>26721.601563</v>
      </c>
      <c r="M2991">
        <v>186.78161600000001</v>
      </c>
      <c r="P2991">
        <v>501.03997800000002</v>
      </c>
      <c r="Q2991">
        <v>34.726664999999997</v>
      </c>
      <c r="R2991">
        <v>10.579000000000001</v>
      </c>
      <c r="S2991">
        <v>27318.636718999998</v>
      </c>
      <c r="T2991">
        <v>-6.9856259999999999</v>
      </c>
      <c r="U2991">
        <v>19.760010000000001</v>
      </c>
    </row>
    <row r="2992" spans="1:21">
      <c r="A2992">
        <v>14950</v>
      </c>
      <c r="B2992">
        <v>10</v>
      </c>
      <c r="C2992">
        <v>9</v>
      </c>
      <c r="D2992">
        <v>10</v>
      </c>
      <c r="F2992">
        <v>0</v>
      </c>
      <c r="G2992">
        <v>0</v>
      </c>
      <c r="H2992">
        <v>0</v>
      </c>
      <c r="I2992">
        <v>372</v>
      </c>
      <c r="J2992">
        <v>39.599997999999999</v>
      </c>
      <c r="K2992">
        <v>5.47</v>
      </c>
      <c r="L2992">
        <v>27093.601563</v>
      </c>
      <c r="M2992">
        <v>164.14141799999999</v>
      </c>
      <c r="P2992">
        <v>498.48001099999999</v>
      </c>
      <c r="Q2992">
        <v>35.869999</v>
      </c>
      <c r="R2992">
        <v>10.632001000000001</v>
      </c>
      <c r="S2992">
        <v>27817.121093999998</v>
      </c>
      <c r="T2992">
        <v>-24.353270999999999</v>
      </c>
      <c r="U2992">
        <v>-126.480011</v>
      </c>
    </row>
    <row r="2993" spans="1:21">
      <c r="A2993">
        <v>14955</v>
      </c>
      <c r="B2993">
        <v>10</v>
      </c>
      <c r="C2993">
        <v>9</v>
      </c>
      <c r="D2993">
        <v>15</v>
      </c>
      <c r="F2993">
        <v>0</v>
      </c>
      <c r="G2993">
        <v>0</v>
      </c>
      <c r="H2993">
        <v>0</v>
      </c>
      <c r="I2993">
        <v>405.60000600000001</v>
      </c>
      <c r="J2993">
        <v>43.200001</v>
      </c>
      <c r="K2993">
        <v>6.15</v>
      </c>
      <c r="L2993">
        <v>27499.201172000001</v>
      </c>
      <c r="M2993">
        <v>150.46296699999999</v>
      </c>
      <c r="P2993">
        <v>472.31997699999999</v>
      </c>
      <c r="Q2993">
        <v>36.346668000000001</v>
      </c>
      <c r="R2993">
        <v>9.6710010000000004</v>
      </c>
      <c r="S2993">
        <v>28289.4375</v>
      </c>
      <c r="T2993">
        <v>-35.245071000000003</v>
      </c>
      <c r="U2993">
        <v>-66.719971000000001</v>
      </c>
    </row>
    <row r="2994" spans="1:21">
      <c r="A2994">
        <v>14960</v>
      </c>
      <c r="B2994">
        <v>10</v>
      </c>
      <c r="C2994">
        <v>9</v>
      </c>
      <c r="D2994">
        <v>20</v>
      </c>
      <c r="F2994">
        <v>0</v>
      </c>
      <c r="G2994">
        <v>0</v>
      </c>
      <c r="H2994">
        <v>0</v>
      </c>
      <c r="I2994">
        <v>420</v>
      </c>
      <c r="J2994">
        <v>45.099997999999999</v>
      </c>
      <c r="K2994">
        <v>6.58</v>
      </c>
      <c r="L2994">
        <v>27919.201172000001</v>
      </c>
      <c r="M2994">
        <v>144.12417600000001</v>
      </c>
      <c r="P2994">
        <v>485.76004</v>
      </c>
      <c r="Q2994">
        <v>36.150002000000001</v>
      </c>
      <c r="R2994">
        <v>10.035666000000001</v>
      </c>
      <c r="S2994">
        <v>28775.201172000001</v>
      </c>
      <c r="T2994">
        <v>-41.726104999999997</v>
      </c>
      <c r="U2994">
        <v>-65.760040000000004</v>
      </c>
    </row>
    <row r="2995" spans="1:21">
      <c r="A2995">
        <v>14965</v>
      </c>
      <c r="B2995">
        <v>10</v>
      </c>
      <c r="C2995">
        <v>9</v>
      </c>
      <c r="D2995">
        <v>25</v>
      </c>
      <c r="F2995">
        <v>0</v>
      </c>
      <c r="G2995">
        <v>0</v>
      </c>
      <c r="H2995">
        <v>0</v>
      </c>
      <c r="I2995">
        <v>400.79998799999998</v>
      </c>
      <c r="J2995">
        <v>46.700001</v>
      </c>
      <c r="K2995">
        <v>6.11</v>
      </c>
      <c r="L2995">
        <v>28320.001952999999</v>
      </c>
      <c r="M2995">
        <v>139.186295</v>
      </c>
      <c r="P2995">
        <v>497.11999500000002</v>
      </c>
      <c r="Q2995">
        <v>36.496665999999998</v>
      </c>
      <c r="R2995">
        <v>10.071667</v>
      </c>
      <c r="S2995">
        <v>29272.320313</v>
      </c>
      <c r="T2995">
        <v>-44.067748999999999</v>
      </c>
      <c r="U2995">
        <v>-96.320007000000004</v>
      </c>
    </row>
    <row r="2996" spans="1:21">
      <c r="A2996">
        <v>14970</v>
      </c>
      <c r="B2996">
        <v>10</v>
      </c>
      <c r="C2996">
        <v>9</v>
      </c>
      <c r="D2996">
        <v>30</v>
      </c>
      <c r="F2996">
        <v>0</v>
      </c>
      <c r="G2996">
        <v>0</v>
      </c>
      <c r="H2996">
        <v>0</v>
      </c>
      <c r="I2996">
        <v>417.60000600000001</v>
      </c>
      <c r="J2996">
        <v>47.900002000000001</v>
      </c>
      <c r="K2996">
        <v>6.19</v>
      </c>
      <c r="L2996">
        <v>28737.601563</v>
      </c>
      <c r="M2996">
        <v>135.69937100000001</v>
      </c>
      <c r="P2996">
        <v>485.03994799999998</v>
      </c>
      <c r="Q2996">
        <v>36.799999</v>
      </c>
      <c r="R2996">
        <v>9.9053339999999999</v>
      </c>
      <c r="S2996">
        <v>29757.355468999998</v>
      </c>
      <c r="T2996">
        <v>-46.374588000000003</v>
      </c>
      <c r="U2996">
        <v>-67.439941000000005</v>
      </c>
    </row>
    <row r="2997" spans="1:21">
      <c r="A2997">
        <v>14975</v>
      </c>
      <c r="B2997">
        <v>10</v>
      </c>
      <c r="C2997">
        <v>9</v>
      </c>
      <c r="D2997">
        <v>35</v>
      </c>
      <c r="F2997">
        <v>0</v>
      </c>
      <c r="G2997">
        <v>0</v>
      </c>
      <c r="H2997">
        <v>0</v>
      </c>
      <c r="I2997">
        <v>465.60000600000001</v>
      </c>
      <c r="J2997">
        <v>48.200001</v>
      </c>
      <c r="K2997">
        <v>7.75</v>
      </c>
      <c r="L2997">
        <v>29203.201172000001</v>
      </c>
      <c r="M2997">
        <v>134.85476700000001</v>
      </c>
      <c r="P2997">
        <v>489.60003699999999</v>
      </c>
      <c r="Q2997">
        <v>37.006664000000001</v>
      </c>
      <c r="R2997">
        <v>10.27</v>
      </c>
      <c r="S2997">
        <v>30246.958984000001</v>
      </c>
      <c r="T2997">
        <v>-46.631805</v>
      </c>
      <c r="U2997">
        <v>-24.000031</v>
      </c>
    </row>
    <row r="2998" spans="1:21">
      <c r="A2998">
        <v>14980</v>
      </c>
      <c r="B2998">
        <v>10</v>
      </c>
      <c r="C2998">
        <v>9</v>
      </c>
      <c r="D2998">
        <v>40</v>
      </c>
      <c r="F2998">
        <v>0</v>
      </c>
      <c r="G2998">
        <v>0</v>
      </c>
      <c r="H2998">
        <v>0</v>
      </c>
      <c r="I2998">
        <v>513.59997599999997</v>
      </c>
      <c r="J2998">
        <v>46.200001</v>
      </c>
      <c r="K2998">
        <v>9.1999999999999993</v>
      </c>
      <c r="L2998">
        <v>29716.800781000002</v>
      </c>
      <c r="M2998">
        <v>140.69264200000001</v>
      </c>
      <c r="P2998">
        <v>495.36001599999997</v>
      </c>
      <c r="Q2998">
        <v>36.743340000000003</v>
      </c>
      <c r="R2998">
        <v>10.507667</v>
      </c>
      <c r="S2998">
        <v>30742.318359000001</v>
      </c>
      <c r="T2998">
        <v>-42.350890999999997</v>
      </c>
      <c r="U2998">
        <v>18.23996</v>
      </c>
    </row>
    <row r="2999" spans="1:21">
      <c r="A2999">
        <v>14985</v>
      </c>
      <c r="B2999">
        <v>10</v>
      </c>
      <c r="C2999">
        <v>9</v>
      </c>
      <c r="D2999">
        <v>45</v>
      </c>
      <c r="F2999">
        <v>0</v>
      </c>
      <c r="G2999">
        <v>0</v>
      </c>
      <c r="H2999">
        <v>0</v>
      </c>
      <c r="I2999">
        <v>484.79998799999998</v>
      </c>
      <c r="J2999">
        <v>44.5</v>
      </c>
      <c r="K2999">
        <v>8.6900010000000005</v>
      </c>
      <c r="L2999">
        <v>30201.601563</v>
      </c>
      <c r="M2999">
        <v>146.06741299999999</v>
      </c>
      <c r="P2999">
        <v>485.20004299999999</v>
      </c>
      <c r="Q2999">
        <v>36.973334999999999</v>
      </c>
      <c r="R2999">
        <v>11.186335</v>
      </c>
      <c r="S2999">
        <v>31227.523438</v>
      </c>
      <c r="T2999">
        <v>-38.672790999999997</v>
      </c>
      <c r="U2999">
        <v>-0.40005499999999999</v>
      </c>
    </row>
    <row r="3000" spans="1:21">
      <c r="A3000">
        <v>14990</v>
      </c>
      <c r="B3000">
        <v>10</v>
      </c>
      <c r="C3000">
        <v>9</v>
      </c>
      <c r="D3000">
        <v>50</v>
      </c>
      <c r="F3000">
        <v>0</v>
      </c>
      <c r="G3000">
        <v>0</v>
      </c>
      <c r="H3000">
        <v>0</v>
      </c>
      <c r="I3000">
        <v>511.20001200000002</v>
      </c>
      <c r="J3000">
        <v>42.799999</v>
      </c>
      <c r="K3000">
        <v>10.16</v>
      </c>
      <c r="L3000">
        <v>30712.800781000002</v>
      </c>
      <c r="M3000">
        <v>151.869156</v>
      </c>
      <c r="P3000">
        <v>490.64004499999999</v>
      </c>
      <c r="Q3000">
        <v>36.633335000000002</v>
      </c>
      <c r="R3000">
        <v>10.802999</v>
      </c>
      <c r="S3000">
        <v>31718.162109000001</v>
      </c>
      <c r="T3000">
        <v>-33.283768000000002</v>
      </c>
      <c r="U3000">
        <v>20.559967</v>
      </c>
    </row>
    <row r="3001" spans="1:21">
      <c r="A3001">
        <v>14995</v>
      </c>
      <c r="B3001">
        <v>10</v>
      </c>
      <c r="C3001">
        <v>9</v>
      </c>
      <c r="D3001">
        <v>55</v>
      </c>
      <c r="F3001">
        <v>0</v>
      </c>
      <c r="G3001">
        <v>0</v>
      </c>
      <c r="H3001">
        <v>0</v>
      </c>
      <c r="I3001">
        <v>468</v>
      </c>
      <c r="J3001">
        <v>40.5</v>
      </c>
      <c r="K3001">
        <v>10.41</v>
      </c>
      <c r="L3001">
        <v>31180.800781000002</v>
      </c>
      <c r="M3001">
        <v>160.49382</v>
      </c>
      <c r="P3001">
        <v>488.160034</v>
      </c>
      <c r="Q3001">
        <v>36.946666999999998</v>
      </c>
      <c r="R3001">
        <v>10.240665999999999</v>
      </c>
      <c r="S3001">
        <v>32206.322265999999</v>
      </c>
      <c r="T3001">
        <v>-22.722351</v>
      </c>
      <c r="U3001">
        <v>-20.160034</v>
      </c>
    </row>
    <row r="3002" spans="1:21">
      <c r="A3002">
        <v>15000</v>
      </c>
      <c r="B3002">
        <v>10</v>
      </c>
      <c r="C3002">
        <v>10</v>
      </c>
      <c r="D3002">
        <v>0</v>
      </c>
      <c r="F3002">
        <v>0</v>
      </c>
      <c r="G3002">
        <v>0</v>
      </c>
      <c r="H3002">
        <v>0</v>
      </c>
      <c r="I3002">
        <v>561.59997599999997</v>
      </c>
      <c r="J3002">
        <v>40.099997999999999</v>
      </c>
      <c r="K3002">
        <v>11.73</v>
      </c>
      <c r="L3002">
        <v>31742.400390999999</v>
      </c>
      <c r="M3002">
        <v>162.09477200000001</v>
      </c>
      <c r="P3002">
        <v>494.71994000000001</v>
      </c>
      <c r="Q3002">
        <v>38.936667999999997</v>
      </c>
      <c r="R3002">
        <v>9.4843329999999995</v>
      </c>
      <c r="S3002">
        <v>32701.039063</v>
      </c>
      <c r="T3002">
        <v>-12.560302999999999</v>
      </c>
      <c r="U3002">
        <v>66.880035000000007</v>
      </c>
    </row>
    <row r="3003" spans="1:21">
      <c r="A3003">
        <v>15005</v>
      </c>
      <c r="B3003">
        <v>10</v>
      </c>
      <c r="C3003">
        <v>10</v>
      </c>
      <c r="D3003">
        <v>5</v>
      </c>
      <c r="F3003">
        <v>0</v>
      </c>
      <c r="G3003">
        <v>0</v>
      </c>
      <c r="H3003">
        <v>0</v>
      </c>
      <c r="I3003">
        <v>525.59997599999997</v>
      </c>
      <c r="J3003">
        <v>38.200001</v>
      </c>
      <c r="K3003">
        <v>11.68</v>
      </c>
      <c r="L3003">
        <v>32268</v>
      </c>
      <c r="M3003">
        <v>170.157059</v>
      </c>
      <c r="P3003">
        <v>484.79995700000001</v>
      </c>
      <c r="Q3003">
        <v>40.329998000000003</v>
      </c>
      <c r="R3003">
        <v>9.0559989999999999</v>
      </c>
      <c r="S3003">
        <v>33185.839844000002</v>
      </c>
      <c r="T3003">
        <v>0.39433299999999999</v>
      </c>
      <c r="U3003">
        <v>40.800018000000001</v>
      </c>
    </row>
    <row r="3004" spans="1:21">
      <c r="A3004">
        <v>15010</v>
      </c>
      <c r="B3004">
        <v>10</v>
      </c>
      <c r="C3004">
        <v>10</v>
      </c>
      <c r="D3004">
        <v>10</v>
      </c>
      <c r="F3004">
        <v>0</v>
      </c>
      <c r="G3004">
        <v>0</v>
      </c>
      <c r="H3004">
        <v>0</v>
      </c>
      <c r="I3004">
        <v>501.60000600000001</v>
      </c>
      <c r="J3004">
        <v>35.400002000000001</v>
      </c>
      <c r="K3004">
        <v>13.51</v>
      </c>
      <c r="L3004">
        <v>32769.601562999997</v>
      </c>
      <c r="M3004">
        <v>183.615814</v>
      </c>
      <c r="P3004">
        <v>472.00003099999998</v>
      </c>
      <c r="Q3004">
        <v>41.09</v>
      </c>
      <c r="R3004">
        <v>8.9936659999999993</v>
      </c>
      <c r="S3004">
        <v>33657.839844000002</v>
      </c>
      <c r="T3004">
        <v>15.926909999999999</v>
      </c>
      <c r="U3004">
        <v>29.599976000000002</v>
      </c>
    </row>
    <row r="3005" spans="1:21">
      <c r="A3005">
        <v>15015</v>
      </c>
      <c r="B3005">
        <v>10</v>
      </c>
      <c r="C3005">
        <v>10</v>
      </c>
      <c r="D3005">
        <v>15</v>
      </c>
      <c r="F3005">
        <v>0</v>
      </c>
      <c r="G3005">
        <v>0</v>
      </c>
      <c r="H3005">
        <v>0</v>
      </c>
      <c r="I3005">
        <v>535.20001200000002</v>
      </c>
      <c r="J3005">
        <v>36.299999</v>
      </c>
      <c r="K3005">
        <v>11.08</v>
      </c>
      <c r="L3005">
        <v>33304.800780999998</v>
      </c>
      <c r="M3005">
        <v>179.06336999999999</v>
      </c>
      <c r="P3005">
        <v>464.71994000000001</v>
      </c>
      <c r="Q3005">
        <v>41.866664999999998</v>
      </c>
      <c r="R3005">
        <v>9.1213339999999992</v>
      </c>
      <c r="S3005">
        <v>34122.558594000002</v>
      </c>
      <c r="T3005">
        <v>12.029693999999999</v>
      </c>
      <c r="U3005">
        <v>70.480072000000007</v>
      </c>
    </row>
    <row r="3006" spans="1:21">
      <c r="A3006">
        <v>15020</v>
      </c>
      <c r="B3006">
        <v>10</v>
      </c>
      <c r="C3006">
        <v>10</v>
      </c>
      <c r="D3006">
        <v>20</v>
      </c>
      <c r="F3006">
        <v>0</v>
      </c>
      <c r="G3006">
        <v>0</v>
      </c>
      <c r="H3006">
        <v>0</v>
      </c>
      <c r="I3006">
        <v>576</v>
      </c>
      <c r="J3006">
        <v>37.099997999999999</v>
      </c>
      <c r="K3006">
        <v>11.52</v>
      </c>
      <c r="L3006">
        <v>33880.800780999998</v>
      </c>
      <c r="M3006">
        <v>175.20216400000001</v>
      </c>
      <c r="P3006">
        <v>459.76007099999998</v>
      </c>
      <c r="Q3006">
        <v>42.493340000000003</v>
      </c>
      <c r="R3006">
        <v>8.8496679999999994</v>
      </c>
      <c r="S3006">
        <v>34582.324219000002</v>
      </c>
      <c r="T3006">
        <v>8.8747100000000003</v>
      </c>
      <c r="U3006">
        <v>116.239929</v>
      </c>
    </row>
    <row r="3007" spans="1:21">
      <c r="A3007">
        <v>15025</v>
      </c>
      <c r="B3007">
        <v>10</v>
      </c>
      <c r="C3007">
        <v>10</v>
      </c>
      <c r="D3007">
        <v>25</v>
      </c>
      <c r="F3007">
        <v>0</v>
      </c>
      <c r="G3007">
        <v>0</v>
      </c>
      <c r="H3007">
        <v>0</v>
      </c>
      <c r="I3007">
        <v>518.40002400000003</v>
      </c>
      <c r="J3007">
        <v>40.299999</v>
      </c>
      <c r="K3007">
        <v>9.0399999999999991</v>
      </c>
      <c r="L3007">
        <v>34399.199219000002</v>
      </c>
      <c r="M3007">
        <v>161.29032900000001</v>
      </c>
      <c r="P3007">
        <v>479.76004</v>
      </c>
      <c r="Q3007">
        <v>42.853335999999999</v>
      </c>
      <c r="R3007">
        <v>8.9176669999999998</v>
      </c>
      <c r="S3007">
        <v>35062.078125</v>
      </c>
      <c r="T3007">
        <v>-3.3073730000000001</v>
      </c>
      <c r="U3007">
        <v>38.639983999999998</v>
      </c>
    </row>
    <row r="3008" spans="1:21">
      <c r="A3008">
        <v>15030</v>
      </c>
      <c r="B3008">
        <v>10</v>
      </c>
      <c r="C3008">
        <v>10</v>
      </c>
      <c r="D3008">
        <v>30</v>
      </c>
      <c r="F3008">
        <v>0</v>
      </c>
      <c r="G3008">
        <v>0</v>
      </c>
      <c r="H3008">
        <v>0</v>
      </c>
      <c r="I3008">
        <v>477.60000600000001</v>
      </c>
      <c r="J3008">
        <v>43.799999</v>
      </c>
      <c r="K3008">
        <v>7.2</v>
      </c>
      <c r="L3008">
        <v>34876.800780999998</v>
      </c>
      <c r="M3008">
        <v>148.401825</v>
      </c>
      <c r="P3008">
        <v>475.839966</v>
      </c>
      <c r="Q3008">
        <v>42.809998</v>
      </c>
      <c r="R3008">
        <v>9.0403330000000004</v>
      </c>
      <c r="S3008">
        <v>35537.917969000002</v>
      </c>
      <c r="T3008">
        <v>-16.801468</v>
      </c>
      <c r="U3008">
        <v>1.76004</v>
      </c>
    </row>
    <row r="3009" spans="1:21">
      <c r="A3009">
        <v>15035</v>
      </c>
      <c r="B3009">
        <v>10</v>
      </c>
      <c r="C3009">
        <v>10</v>
      </c>
      <c r="D3009">
        <v>35</v>
      </c>
      <c r="F3009">
        <v>0</v>
      </c>
      <c r="G3009">
        <v>0</v>
      </c>
      <c r="H3009">
        <v>0</v>
      </c>
      <c r="I3009">
        <v>439.20001200000002</v>
      </c>
      <c r="J3009">
        <v>46.200001</v>
      </c>
      <c r="K3009">
        <v>6.75</v>
      </c>
      <c r="L3009">
        <v>35316</v>
      </c>
      <c r="M3009">
        <v>140.69264200000001</v>
      </c>
      <c r="P3009">
        <v>483.35998499999999</v>
      </c>
      <c r="Q3009">
        <v>43.573329999999999</v>
      </c>
      <c r="R3009">
        <v>9.4756669999999996</v>
      </c>
      <c r="S3009">
        <v>36021.285155999998</v>
      </c>
      <c r="T3009">
        <v>-23.657547000000001</v>
      </c>
      <c r="U3009">
        <v>-44.159973000000001</v>
      </c>
    </row>
    <row r="3010" spans="1:21">
      <c r="A3010">
        <v>15040</v>
      </c>
      <c r="B3010">
        <v>10</v>
      </c>
      <c r="C3010">
        <v>10</v>
      </c>
      <c r="D3010">
        <v>40</v>
      </c>
      <c r="F3010">
        <v>0</v>
      </c>
      <c r="G3010">
        <v>0</v>
      </c>
      <c r="H3010">
        <v>0</v>
      </c>
      <c r="I3010">
        <v>439.20001200000002</v>
      </c>
      <c r="J3010">
        <v>46.900002000000001</v>
      </c>
      <c r="K3010">
        <v>6.93</v>
      </c>
      <c r="L3010">
        <v>35755.199219000002</v>
      </c>
      <c r="M3010">
        <v>138.59274300000001</v>
      </c>
      <c r="P3010">
        <v>481.44000199999999</v>
      </c>
      <c r="Q3010">
        <v>43.026665000000001</v>
      </c>
      <c r="R3010">
        <v>9.6943330000000003</v>
      </c>
      <c r="S3010">
        <v>36502.722655999998</v>
      </c>
      <c r="T3010">
        <v>-27.463028000000001</v>
      </c>
      <c r="U3010">
        <v>-42.239989999999999</v>
      </c>
    </row>
    <row r="3011" spans="1:21">
      <c r="A3011">
        <v>15045</v>
      </c>
      <c r="B3011">
        <v>10</v>
      </c>
      <c r="C3011">
        <v>10</v>
      </c>
      <c r="D3011">
        <v>45</v>
      </c>
      <c r="F3011">
        <v>0</v>
      </c>
      <c r="G3011">
        <v>0</v>
      </c>
      <c r="H3011">
        <v>0</v>
      </c>
      <c r="I3011">
        <v>439.20001200000002</v>
      </c>
      <c r="J3011">
        <v>48.599997999999999</v>
      </c>
      <c r="K3011">
        <v>6.8</v>
      </c>
      <c r="L3011">
        <v>36194.398437999997</v>
      </c>
      <c r="M3011">
        <v>133.74485799999999</v>
      </c>
      <c r="P3011">
        <v>477.67999300000002</v>
      </c>
      <c r="Q3011">
        <v>42.533329000000002</v>
      </c>
      <c r="R3011">
        <v>9.5353340000000006</v>
      </c>
      <c r="S3011">
        <v>36980.394530999998</v>
      </c>
      <c r="T3011">
        <v>-33.979675</v>
      </c>
      <c r="U3011">
        <v>-38.479979999999998</v>
      </c>
    </row>
    <row r="3012" spans="1:21">
      <c r="A3012">
        <v>15050</v>
      </c>
      <c r="B3012">
        <v>10</v>
      </c>
      <c r="C3012">
        <v>10</v>
      </c>
      <c r="D3012">
        <v>50</v>
      </c>
      <c r="F3012">
        <v>0</v>
      </c>
      <c r="G3012">
        <v>0</v>
      </c>
      <c r="H3012">
        <v>0</v>
      </c>
      <c r="I3012">
        <v>504</v>
      </c>
      <c r="J3012">
        <v>49</v>
      </c>
      <c r="K3012">
        <v>7.8</v>
      </c>
      <c r="L3012">
        <v>36698.398437999997</v>
      </c>
      <c r="M3012">
        <v>132.65306100000001</v>
      </c>
      <c r="P3012">
        <v>473.67999300000002</v>
      </c>
      <c r="Q3012">
        <v>41.850009999999997</v>
      </c>
      <c r="R3012">
        <v>9.8443339999999999</v>
      </c>
      <c r="S3012">
        <v>37454.078125</v>
      </c>
      <c r="T3012">
        <v>-38.948532</v>
      </c>
      <c r="U3012">
        <v>30.320007</v>
      </c>
    </row>
    <row r="3013" spans="1:21">
      <c r="A3013">
        <v>15055</v>
      </c>
      <c r="B3013">
        <v>10</v>
      </c>
      <c r="C3013">
        <v>10</v>
      </c>
      <c r="D3013">
        <v>55</v>
      </c>
      <c r="F3013">
        <v>0</v>
      </c>
      <c r="G3013">
        <v>0</v>
      </c>
      <c r="H3013">
        <v>0</v>
      </c>
      <c r="I3013">
        <v>496.79998799999998</v>
      </c>
      <c r="J3013">
        <v>50.099997999999999</v>
      </c>
      <c r="K3013">
        <v>7.54</v>
      </c>
      <c r="L3013">
        <v>37195.199219000002</v>
      </c>
      <c r="M3013">
        <v>129.74052399999999</v>
      </c>
      <c r="P3013">
        <v>478.23992900000002</v>
      </c>
      <c r="Q3013">
        <v>41.476669000000001</v>
      </c>
      <c r="R3013">
        <v>9.9163320000000006</v>
      </c>
      <c r="S3013">
        <v>37932.320312999997</v>
      </c>
      <c r="T3013">
        <v>-43.036301000000002</v>
      </c>
      <c r="U3013">
        <v>18.560058999999999</v>
      </c>
    </row>
    <row r="3014" spans="1:21">
      <c r="A3014">
        <v>15060</v>
      </c>
      <c r="B3014">
        <v>10</v>
      </c>
      <c r="C3014">
        <v>11</v>
      </c>
      <c r="D3014">
        <v>0</v>
      </c>
      <c r="F3014">
        <v>0</v>
      </c>
      <c r="G3014">
        <v>0</v>
      </c>
      <c r="H3014">
        <v>0</v>
      </c>
      <c r="I3014">
        <v>388.79998799999998</v>
      </c>
      <c r="J3014">
        <v>50.5</v>
      </c>
      <c r="K3014">
        <v>5.83</v>
      </c>
      <c r="L3014">
        <v>37584</v>
      </c>
      <c r="M3014">
        <v>128.712875</v>
      </c>
      <c r="P3014">
        <v>455.52001999999999</v>
      </c>
      <c r="Q3014">
        <v>41.34</v>
      </c>
      <c r="R3014">
        <v>9.642334</v>
      </c>
      <c r="S3014">
        <v>38387.847655999998</v>
      </c>
      <c r="T3014">
        <v>-44.802352999999997</v>
      </c>
      <c r="U3014">
        <v>-66.720032000000003</v>
      </c>
    </row>
    <row r="3015" spans="1:21">
      <c r="A3015">
        <v>15065</v>
      </c>
      <c r="B3015">
        <v>10</v>
      </c>
      <c r="C3015">
        <v>11</v>
      </c>
      <c r="D3015">
        <v>5</v>
      </c>
      <c r="F3015">
        <v>0</v>
      </c>
      <c r="G3015">
        <v>0</v>
      </c>
      <c r="H3015">
        <v>0</v>
      </c>
      <c r="I3015">
        <v>499.20001200000002</v>
      </c>
      <c r="J3015">
        <v>50.799999</v>
      </c>
      <c r="K3015">
        <v>7.57</v>
      </c>
      <c r="L3015">
        <v>38083.199219000002</v>
      </c>
      <c r="M3015">
        <v>127.952759</v>
      </c>
      <c r="P3015">
        <v>462.40002399999997</v>
      </c>
      <c r="Q3015">
        <v>41.336669999999998</v>
      </c>
      <c r="R3015">
        <v>9.4943329999999992</v>
      </c>
      <c r="S3015">
        <v>38850.238280999998</v>
      </c>
      <c r="T3015">
        <v>-45.666656000000003</v>
      </c>
      <c r="U3015">
        <v>36.799987999999999</v>
      </c>
    </row>
    <row r="3016" spans="1:21">
      <c r="A3016">
        <v>15070</v>
      </c>
      <c r="B3016">
        <v>10</v>
      </c>
      <c r="C3016">
        <v>11</v>
      </c>
      <c r="D3016">
        <v>10</v>
      </c>
      <c r="F3016">
        <v>0</v>
      </c>
      <c r="G3016">
        <v>0</v>
      </c>
      <c r="H3016">
        <v>0</v>
      </c>
      <c r="I3016">
        <v>436.79998799999998</v>
      </c>
      <c r="J3016">
        <v>50.299999</v>
      </c>
      <c r="K3016">
        <v>7.04</v>
      </c>
      <c r="L3016">
        <v>38520</v>
      </c>
      <c r="M3016">
        <v>129.22465500000001</v>
      </c>
      <c r="P3016">
        <v>461.919983</v>
      </c>
      <c r="Q3016">
        <v>41.346668000000001</v>
      </c>
      <c r="R3016">
        <v>9.4676679999999998</v>
      </c>
      <c r="S3016">
        <v>39312.164062999997</v>
      </c>
      <c r="T3016">
        <v>-42.588531000000003</v>
      </c>
      <c r="U3016">
        <v>-25.119994999999999</v>
      </c>
    </row>
    <row r="3017" spans="1:21">
      <c r="A3017">
        <v>15075</v>
      </c>
      <c r="B3017">
        <v>10</v>
      </c>
      <c r="C3017">
        <v>11</v>
      </c>
      <c r="D3017">
        <v>15</v>
      </c>
      <c r="F3017">
        <v>0</v>
      </c>
      <c r="G3017">
        <v>0</v>
      </c>
      <c r="H3017">
        <v>0</v>
      </c>
      <c r="I3017">
        <v>439.20001200000002</v>
      </c>
      <c r="J3017">
        <v>50.099997999999999</v>
      </c>
      <c r="K3017">
        <v>6.98</v>
      </c>
      <c r="L3017">
        <v>38959.199219000002</v>
      </c>
      <c r="M3017">
        <v>129.74052399999999</v>
      </c>
      <c r="P3017">
        <v>468.160034</v>
      </c>
      <c r="Q3017">
        <v>41.860004000000004</v>
      </c>
      <c r="R3017">
        <v>9.2013339999999992</v>
      </c>
      <c r="S3017">
        <v>39780.320312999997</v>
      </c>
      <c r="T3017">
        <v>-37.099029999999999</v>
      </c>
      <c r="U3017">
        <v>-28.960021999999999</v>
      </c>
    </row>
    <row r="3018" spans="1:21">
      <c r="A3018">
        <v>15080</v>
      </c>
      <c r="B3018">
        <v>10</v>
      </c>
      <c r="C3018">
        <v>11</v>
      </c>
      <c r="D3018">
        <v>20</v>
      </c>
      <c r="F3018">
        <v>0</v>
      </c>
      <c r="G3018">
        <v>0</v>
      </c>
      <c r="H3018">
        <v>0</v>
      </c>
      <c r="I3018">
        <v>451.20001200000002</v>
      </c>
      <c r="J3018">
        <v>50.799999</v>
      </c>
      <c r="K3018">
        <v>6.91</v>
      </c>
      <c r="L3018">
        <v>39410.398437999997</v>
      </c>
      <c r="M3018">
        <v>127.952759</v>
      </c>
      <c r="P3018">
        <v>452.56002799999999</v>
      </c>
      <c r="Q3018">
        <v>42.216662999999997</v>
      </c>
      <c r="R3018">
        <v>8.8046670000000002</v>
      </c>
      <c r="S3018">
        <v>40232.878905999998</v>
      </c>
      <c r="T3018">
        <v>-37.415740999999997</v>
      </c>
      <c r="U3018">
        <v>-1.3600159999999999</v>
      </c>
    </row>
    <row r="3019" spans="1:21">
      <c r="A3019">
        <v>15085</v>
      </c>
      <c r="B3019">
        <v>10</v>
      </c>
      <c r="C3019">
        <v>11</v>
      </c>
      <c r="D3019">
        <v>25</v>
      </c>
      <c r="F3019">
        <v>0</v>
      </c>
      <c r="G3019">
        <v>0</v>
      </c>
      <c r="H3019">
        <v>0</v>
      </c>
      <c r="I3019">
        <v>475.20001200000002</v>
      </c>
      <c r="J3019">
        <v>50.5</v>
      </c>
      <c r="K3019">
        <v>7.56</v>
      </c>
      <c r="L3019">
        <v>39885.597655999998</v>
      </c>
      <c r="M3019">
        <v>128.712875</v>
      </c>
      <c r="P3019">
        <v>461.67999300000002</v>
      </c>
      <c r="Q3019">
        <v>41.979996</v>
      </c>
      <c r="R3019">
        <v>9.5229999999999997</v>
      </c>
      <c r="S3019">
        <v>40694.5625</v>
      </c>
      <c r="T3019">
        <v>-38.840775000000001</v>
      </c>
      <c r="U3019">
        <v>13.520020000000001</v>
      </c>
    </row>
    <row r="3020" spans="1:21">
      <c r="A3020">
        <v>15090</v>
      </c>
      <c r="B3020">
        <v>10</v>
      </c>
      <c r="C3020">
        <v>11</v>
      </c>
      <c r="D3020">
        <v>30</v>
      </c>
      <c r="F3020">
        <v>0</v>
      </c>
      <c r="G3020">
        <v>0</v>
      </c>
      <c r="H3020">
        <v>0</v>
      </c>
      <c r="I3020">
        <v>441.60000600000001</v>
      </c>
      <c r="J3020">
        <v>50</v>
      </c>
      <c r="K3020">
        <v>6.84</v>
      </c>
      <c r="L3020">
        <v>40327.199219000002</v>
      </c>
      <c r="M3020">
        <v>130</v>
      </c>
      <c r="P3020">
        <v>466.879974</v>
      </c>
      <c r="Q3020">
        <v>41.853332999999999</v>
      </c>
      <c r="R3020">
        <v>9.6670020000000001</v>
      </c>
      <c r="S3020">
        <v>41161.4375</v>
      </c>
      <c r="T3020">
        <v>-39.019286999999998</v>
      </c>
      <c r="U3020">
        <v>-25.279968</v>
      </c>
    </row>
    <row r="3021" spans="1:21">
      <c r="A3021">
        <v>15095</v>
      </c>
      <c r="B3021">
        <v>10</v>
      </c>
      <c r="C3021">
        <v>11</v>
      </c>
      <c r="D3021">
        <v>35</v>
      </c>
      <c r="F3021">
        <v>0</v>
      </c>
      <c r="G3021">
        <v>0</v>
      </c>
      <c r="H3021">
        <v>0</v>
      </c>
      <c r="I3021">
        <v>475.20001200000002</v>
      </c>
      <c r="J3021">
        <v>50.099997999999999</v>
      </c>
      <c r="K3021">
        <v>7.55</v>
      </c>
      <c r="L3021">
        <v>40802.398437999997</v>
      </c>
      <c r="M3021">
        <v>129.74052399999999</v>
      </c>
      <c r="P3021">
        <v>463.20004299999999</v>
      </c>
      <c r="Q3021">
        <v>42.123333000000002</v>
      </c>
      <c r="R3021">
        <v>9.6326660000000004</v>
      </c>
      <c r="S3021">
        <v>41624.640625</v>
      </c>
      <c r="T3021">
        <v>-39.715836000000003</v>
      </c>
      <c r="U3021">
        <v>11.999969</v>
      </c>
    </row>
    <row r="3022" spans="1:21">
      <c r="A3022">
        <v>15100</v>
      </c>
      <c r="B3022">
        <v>10</v>
      </c>
      <c r="C3022">
        <v>11</v>
      </c>
      <c r="D3022">
        <v>40</v>
      </c>
      <c r="F3022">
        <v>0</v>
      </c>
      <c r="G3022">
        <v>0</v>
      </c>
      <c r="H3022">
        <v>0</v>
      </c>
      <c r="I3022">
        <v>480</v>
      </c>
      <c r="J3022">
        <v>50.400002000000001</v>
      </c>
      <c r="K3022">
        <v>7.28</v>
      </c>
      <c r="L3022">
        <v>41282.398437999997</v>
      </c>
      <c r="M3022">
        <v>128.96824599999999</v>
      </c>
      <c r="P3022">
        <v>474.63998400000003</v>
      </c>
      <c r="Q3022">
        <v>42.143329999999999</v>
      </c>
      <c r="R3022">
        <v>9.6916670000000007</v>
      </c>
      <c r="S3022">
        <v>42099.277344000002</v>
      </c>
      <c r="T3022">
        <v>-41.728394000000002</v>
      </c>
      <c r="U3022">
        <v>5.3600159999999999</v>
      </c>
    </row>
    <row r="3023" spans="1:21">
      <c r="A3023">
        <v>15105</v>
      </c>
      <c r="B3023">
        <v>10</v>
      </c>
      <c r="C3023">
        <v>11</v>
      </c>
      <c r="D3023">
        <v>45</v>
      </c>
      <c r="F3023">
        <v>0</v>
      </c>
      <c r="G3023">
        <v>0</v>
      </c>
      <c r="H3023">
        <v>0</v>
      </c>
      <c r="I3023">
        <v>496.79998799999998</v>
      </c>
      <c r="J3023">
        <v>50</v>
      </c>
      <c r="K3023">
        <v>7.9000009999999996</v>
      </c>
      <c r="L3023">
        <v>41779.199219000002</v>
      </c>
      <c r="M3023">
        <v>130</v>
      </c>
      <c r="P3023">
        <v>457.19998199999998</v>
      </c>
      <c r="Q3023">
        <v>41.773335000000003</v>
      </c>
      <c r="R3023">
        <v>9.6936660000000003</v>
      </c>
      <c r="S3023">
        <v>42556.480469000002</v>
      </c>
      <c r="T3023">
        <v>-43.022629000000002</v>
      </c>
      <c r="U3023">
        <v>39.600006</v>
      </c>
    </row>
    <row r="3024" spans="1:21">
      <c r="A3024">
        <v>15110</v>
      </c>
      <c r="B3024">
        <v>10</v>
      </c>
      <c r="C3024">
        <v>11</v>
      </c>
      <c r="D3024">
        <v>50</v>
      </c>
      <c r="F3024">
        <v>0</v>
      </c>
      <c r="G3024">
        <v>0</v>
      </c>
      <c r="H3024">
        <v>0</v>
      </c>
      <c r="I3024">
        <v>429.60000600000001</v>
      </c>
      <c r="J3024">
        <v>50.599997999999999</v>
      </c>
      <c r="K3024">
        <v>6.22</v>
      </c>
      <c r="L3024">
        <v>42208.800780999998</v>
      </c>
      <c r="M3024">
        <v>128.458496</v>
      </c>
      <c r="P3024">
        <v>464.39999399999999</v>
      </c>
      <c r="Q3024">
        <v>41.656669999999998</v>
      </c>
      <c r="R3024">
        <v>9.8496670000000002</v>
      </c>
      <c r="S3024">
        <v>43020.878905999998</v>
      </c>
      <c r="T3024">
        <v>-46.906081999999998</v>
      </c>
      <c r="U3024">
        <v>-34.799987999999999</v>
      </c>
    </row>
    <row r="3025" spans="1:21">
      <c r="A3025">
        <v>15115</v>
      </c>
      <c r="B3025">
        <v>10</v>
      </c>
      <c r="C3025">
        <v>11</v>
      </c>
      <c r="D3025">
        <v>55</v>
      </c>
      <c r="F3025">
        <v>0</v>
      </c>
      <c r="G3025">
        <v>0</v>
      </c>
      <c r="H3025">
        <v>0</v>
      </c>
      <c r="I3025">
        <v>405.60000600000001</v>
      </c>
      <c r="J3025">
        <v>50.900002000000001</v>
      </c>
      <c r="K3025">
        <v>6.16</v>
      </c>
      <c r="L3025">
        <v>42614.402344000002</v>
      </c>
      <c r="M3025">
        <v>127.70137</v>
      </c>
      <c r="P3025">
        <v>450</v>
      </c>
      <c r="Q3025">
        <v>41.083331999999999</v>
      </c>
      <c r="R3025">
        <v>10.431334</v>
      </c>
      <c r="S3025">
        <v>43470.878905999998</v>
      </c>
      <c r="T3025">
        <v>-52.792724999999997</v>
      </c>
      <c r="U3025">
        <v>-44.399994</v>
      </c>
    </row>
    <row r="3026" spans="1:21">
      <c r="A3026">
        <v>15120</v>
      </c>
      <c r="B3026">
        <v>10</v>
      </c>
      <c r="C3026">
        <v>12</v>
      </c>
      <c r="D3026">
        <v>0</v>
      </c>
      <c r="F3026">
        <v>0</v>
      </c>
      <c r="G3026">
        <v>0</v>
      </c>
      <c r="H3026">
        <v>0</v>
      </c>
      <c r="I3026">
        <v>410.39999399999999</v>
      </c>
      <c r="J3026">
        <v>51.099997999999999</v>
      </c>
      <c r="K3026">
        <v>6.4</v>
      </c>
      <c r="L3026">
        <v>43024.800780999998</v>
      </c>
      <c r="M3026">
        <v>127.20156900000001</v>
      </c>
      <c r="P3026">
        <v>439.44003300000003</v>
      </c>
      <c r="Q3026">
        <v>40.543331000000002</v>
      </c>
      <c r="R3026">
        <v>10.897335999999999</v>
      </c>
      <c r="S3026">
        <v>43910.320312999997</v>
      </c>
      <c r="T3026">
        <v>-59.862442000000001</v>
      </c>
      <c r="U3026">
        <v>-29.040039</v>
      </c>
    </row>
    <row r="3027" spans="1:21">
      <c r="A3027">
        <v>15125</v>
      </c>
      <c r="B3027">
        <v>10</v>
      </c>
      <c r="C3027">
        <v>12</v>
      </c>
      <c r="D3027">
        <v>5</v>
      </c>
      <c r="F3027">
        <v>0</v>
      </c>
      <c r="G3027">
        <v>0</v>
      </c>
      <c r="H3027">
        <v>0</v>
      </c>
      <c r="I3027">
        <v>448.79998799999998</v>
      </c>
      <c r="J3027">
        <v>50.599997999999999</v>
      </c>
      <c r="K3027">
        <v>7.21</v>
      </c>
      <c r="L3027">
        <v>43473.601562999997</v>
      </c>
      <c r="M3027">
        <v>128.458496</v>
      </c>
      <c r="P3027">
        <v>432.39996300000001</v>
      </c>
      <c r="Q3027">
        <v>40.000003999999997</v>
      </c>
      <c r="R3027">
        <v>10.460998999999999</v>
      </c>
      <c r="S3027">
        <v>44342.722655999998</v>
      </c>
      <c r="T3027">
        <v>-62.514099000000002</v>
      </c>
      <c r="U3027">
        <v>16.400023999999998</v>
      </c>
    </row>
    <row r="3028" spans="1:21">
      <c r="A3028">
        <v>15130</v>
      </c>
      <c r="B3028">
        <v>10</v>
      </c>
      <c r="C3028">
        <v>12</v>
      </c>
      <c r="D3028">
        <v>10</v>
      </c>
      <c r="F3028">
        <v>0</v>
      </c>
      <c r="G3028">
        <v>0</v>
      </c>
      <c r="H3028">
        <v>0</v>
      </c>
      <c r="I3028">
        <v>480</v>
      </c>
      <c r="J3028">
        <v>49.799999</v>
      </c>
      <c r="K3028">
        <v>7.59</v>
      </c>
      <c r="L3028">
        <v>43953.601562999997</v>
      </c>
      <c r="M3028">
        <v>130.52209500000001</v>
      </c>
      <c r="P3028">
        <v>443.83999599999999</v>
      </c>
      <c r="Q3028">
        <v>39.556660000000001</v>
      </c>
      <c r="R3028">
        <v>10.947335000000001</v>
      </c>
      <c r="S3028">
        <v>44786.566405999998</v>
      </c>
      <c r="T3028">
        <v>-66.270477</v>
      </c>
      <c r="U3028">
        <v>36.160004000000001</v>
      </c>
    </row>
    <row r="3029" spans="1:21">
      <c r="A3029">
        <v>15135</v>
      </c>
      <c r="B3029">
        <v>10</v>
      </c>
      <c r="C3029">
        <v>12</v>
      </c>
      <c r="D3029">
        <v>15</v>
      </c>
      <c r="F3029">
        <v>0</v>
      </c>
      <c r="G3029">
        <v>0</v>
      </c>
      <c r="H3029">
        <v>0</v>
      </c>
      <c r="I3029">
        <v>436.79998799999998</v>
      </c>
      <c r="J3029">
        <v>50.400002000000001</v>
      </c>
      <c r="K3029">
        <v>6.55</v>
      </c>
      <c r="L3029">
        <v>44390.402344000002</v>
      </c>
      <c r="M3029">
        <v>128.96824599999999</v>
      </c>
      <c r="P3029">
        <v>446.63998400000003</v>
      </c>
      <c r="Q3029">
        <v>39.400002000000001</v>
      </c>
      <c r="R3029">
        <v>10.919002000000001</v>
      </c>
      <c r="S3029">
        <v>45233.203125</v>
      </c>
      <c r="T3029">
        <v>-70.727981999999997</v>
      </c>
      <c r="U3029">
        <v>-9.8399959999999993</v>
      </c>
    </row>
    <row r="3030" spans="1:21">
      <c r="A3030">
        <v>15140</v>
      </c>
      <c r="B3030">
        <v>10</v>
      </c>
      <c r="C3030">
        <v>12</v>
      </c>
      <c r="D3030">
        <v>20</v>
      </c>
      <c r="F3030">
        <v>0</v>
      </c>
      <c r="G3030">
        <v>0</v>
      </c>
      <c r="H3030">
        <v>0</v>
      </c>
      <c r="I3030">
        <v>172.800003</v>
      </c>
      <c r="J3030">
        <v>49.5</v>
      </c>
      <c r="K3030">
        <v>2.95</v>
      </c>
      <c r="L3030">
        <v>44563.203125</v>
      </c>
      <c r="M3030">
        <v>131.31312600000001</v>
      </c>
      <c r="P3030">
        <v>445.27999899999998</v>
      </c>
      <c r="Q3030">
        <v>39.273330999999999</v>
      </c>
      <c r="R3030">
        <v>10.898334999999999</v>
      </c>
      <c r="S3030">
        <v>45678.480469000002</v>
      </c>
      <c r="T3030">
        <v>-69.650558000000004</v>
      </c>
      <c r="U3030">
        <v>-272.47999600000003</v>
      </c>
    </row>
    <row r="3031" spans="1:21">
      <c r="A3031">
        <v>15145</v>
      </c>
      <c r="B3031">
        <v>10</v>
      </c>
      <c r="C3031">
        <v>12</v>
      </c>
      <c r="D3031">
        <v>25</v>
      </c>
      <c r="F3031">
        <v>0</v>
      </c>
      <c r="G3031">
        <v>0</v>
      </c>
      <c r="H3031">
        <v>0</v>
      </c>
      <c r="I3031">
        <v>506.39999399999999</v>
      </c>
      <c r="J3031">
        <v>50.299999</v>
      </c>
      <c r="K3031">
        <v>7.87</v>
      </c>
      <c r="L3031">
        <v>45069.601562999997</v>
      </c>
      <c r="M3031">
        <v>129.22465500000001</v>
      </c>
      <c r="P3031">
        <v>442.64004499999999</v>
      </c>
      <c r="Q3031">
        <v>39.289997</v>
      </c>
      <c r="R3031">
        <v>10.506335</v>
      </c>
      <c r="S3031">
        <v>46121.117187999997</v>
      </c>
      <c r="T3031">
        <v>-74.025604000000001</v>
      </c>
      <c r="U3031">
        <v>63.759948999999999</v>
      </c>
    </row>
    <row r="3032" spans="1:21">
      <c r="A3032">
        <v>15150</v>
      </c>
      <c r="B3032">
        <v>10</v>
      </c>
      <c r="C3032">
        <v>12</v>
      </c>
      <c r="D3032">
        <v>30</v>
      </c>
      <c r="F3032">
        <v>0</v>
      </c>
      <c r="G3032">
        <v>0</v>
      </c>
      <c r="H3032">
        <v>0</v>
      </c>
      <c r="I3032">
        <v>475.20001200000002</v>
      </c>
      <c r="J3032">
        <v>49.400002000000001</v>
      </c>
      <c r="K3032">
        <v>7.63</v>
      </c>
      <c r="L3032">
        <v>45544.800780999998</v>
      </c>
      <c r="M3032">
        <v>131.57894899999999</v>
      </c>
      <c r="P3032">
        <v>440.24005099999999</v>
      </c>
      <c r="Q3032">
        <v>39.396670999999998</v>
      </c>
      <c r="R3032">
        <v>9.9413319999999992</v>
      </c>
      <c r="S3032">
        <v>46561.359375</v>
      </c>
      <c r="T3032">
        <v>-68.837906000000004</v>
      </c>
      <c r="U3032">
        <v>34.959961</v>
      </c>
    </row>
    <row r="3033" spans="1:21">
      <c r="A3033">
        <v>15155</v>
      </c>
      <c r="B3033">
        <v>10</v>
      </c>
      <c r="C3033">
        <v>12</v>
      </c>
      <c r="D3033">
        <v>35</v>
      </c>
      <c r="F3033">
        <v>0</v>
      </c>
      <c r="G3033">
        <v>0</v>
      </c>
      <c r="H3033">
        <v>0</v>
      </c>
      <c r="I3033">
        <v>468</v>
      </c>
      <c r="J3033">
        <v>49.599997999999999</v>
      </c>
      <c r="K3033">
        <v>7.57</v>
      </c>
      <c r="L3033">
        <v>46012.800780999998</v>
      </c>
      <c r="M3033">
        <v>131.04838599999999</v>
      </c>
      <c r="P3033">
        <v>464.15997299999998</v>
      </c>
      <c r="Q3033">
        <v>39.569996000000003</v>
      </c>
      <c r="R3033">
        <v>10.344334</v>
      </c>
      <c r="S3033">
        <v>47025.523437999997</v>
      </c>
      <c r="T3033">
        <v>-65.626418999999999</v>
      </c>
      <c r="U3033">
        <v>3.8400270000000001</v>
      </c>
    </row>
    <row r="3034" spans="1:21">
      <c r="A3034">
        <v>15160</v>
      </c>
      <c r="B3034">
        <v>10</v>
      </c>
      <c r="C3034">
        <v>12</v>
      </c>
      <c r="D3034">
        <v>40</v>
      </c>
      <c r="F3034">
        <v>0</v>
      </c>
      <c r="G3034">
        <v>0</v>
      </c>
      <c r="H3034">
        <v>0</v>
      </c>
      <c r="I3034">
        <v>448.79998799999998</v>
      </c>
      <c r="J3034">
        <v>49.400002000000001</v>
      </c>
      <c r="K3034">
        <v>7.1500009999999996</v>
      </c>
      <c r="L3034">
        <v>46461.601562999997</v>
      </c>
      <c r="M3034">
        <v>131.57894899999999</v>
      </c>
      <c r="P3034">
        <v>465.52001999999999</v>
      </c>
      <c r="Q3034">
        <v>39.333331999999999</v>
      </c>
      <c r="R3034">
        <v>10.381999</v>
      </c>
      <c r="S3034">
        <v>47491.035155999998</v>
      </c>
      <c r="T3034">
        <v>-62.47728</v>
      </c>
      <c r="U3034">
        <v>-16.720032</v>
      </c>
    </row>
    <row r="3035" spans="1:21">
      <c r="A3035">
        <v>15165</v>
      </c>
      <c r="B3035">
        <v>10</v>
      </c>
      <c r="C3035">
        <v>12</v>
      </c>
      <c r="D3035">
        <v>45</v>
      </c>
      <c r="F3035">
        <v>0</v>
      </c>
      <c r="G3035">
        <v>0</v>
      </c>
      <c r="H3035">
        <v>0</v>
      </c>
      <c r="I3035">
        <v>484.79998799999998</v>
      </c>
      <c r="J3035">
        <v>49.200001</v>
      </c>
      <c r="K3035">
        <v>7.56</v>
      </c>
      <c r="L3035">
        <v>46946.402344000002</v>
      </c>
      <c r="M3035">
        <v>132.11381499999999</v>
      </c>
      <c r="P3035">
        <v>460.79995700000001</v>
      </c>
      <c r="Q3035">
        <v>39.233336999999999</v>
      </c>
      <c r="R3035">
        <v>10.228999999999999</v>
      </c>
      <c r="S3035">
        <v>47951.832030999998</v>
      </c>
      <c r="T3035">
        <v>-61.810364</v>
      </c>
      <c r="U3035">
        <v>24.000031</v>
      </c>
    </row>
    <row r="3036" spans="1:21">
      <c r="A3036">
        <v>15170</v>
      </c>
      <c r="B3036">
        <v>10</v>
      </c>
      <c r="C3036">
        <v>12</v>
      </c>
      <c r="D3036">
        <v>50</v>
      </c>
      <c r="F3036">
        <v>0</v>
      </c>
      <c r="G3036">
        <v>0</v>
      </c>
      <c r="H3036">
        <v>0</v>
      </c>
      <c r="I3036">
        <v>501.60000600000001</v>
      </c>
      <c r="J3036">
        <v>49.200001</v>
      </c>
      <c r="K3036">
        <v>7.91</v>
      </c>
      <c r="L3036">
        <v>47448.003905999998</v>
      </c>
      <c r="M3036">
        <v>132.11381499999999</v>
      </c>
      <c r="P3036">
        <v>472.24002100000001</v>
      </c>
      <c r="Q3036">
        <v>38.676670000000001</v>
      </c>
      <c r="R3036">
        <v>11.449666000000001</v>
      </c>
      <c r="S3036">
        <v>48424.078125</v>
      </c>
      <c r="T3036">
        <v>-65.378097999999994</v>
      </c>
      <c r="U3036">
        <v>29.359985000000002</v>
      </c>
    </row>
    <row r="3037" spans="1:21">
      <c r="A3037">
        <v>15175</v>
      </c>
      <c r="B3037">
        <v>10</v>
      </c>
      <c r="C3037">
        <v>12</v>
      </c>
      <c r="D3037">
        <v>55</v>
      </c>
      <c r="F3037">
        <v>0</v>
      </c>
      <c r="G3037">
        <v>0</v>
      </c>
      <c r="H3037">
        <v>0</v>
      </c>
      <c r="I3037">
        <v>508.79998799999998</v>
      </c>
      <c r="J3037">
        <v>49.700001</v>
      </c>
      <c r="K3037">
        <v>7.89</v>
      </c>
      <c r="L3037">
        <v>47956.804687999997</v>
      </c>
      <c r="M3037">
        <v>130.78471400000001</v>
      </c>
      <c r="P3037">
        <v>462.07995599999998</v>
      </c>
      <c r="Q3037">
        <v>39.383338999999999</v>
      </c>
      <c r="R3037">
        <v>11.242998999999999</v>
      </c>
      <c r="S3037">
        <v>48886.160155999998</v>
      </c>
      <c r="T3037">
        <v>-65.324341000000004</v>
      </c>
      <c r="U3037">
        <v>46.720032000000003</v>
      </c>
    </row>
    <row r="3038" spans="1:21">
      <c r="A3038">
        <v>15180</v>
      </c>
      <c r="B3038">
        <v>10</v>
      </c>
      <c r="C3038">
        <v>13</v>
      </c>
      <c r="D3038">
        <v>0</v>
      </c>
      <c r="F3038">
        <v>0</v>
      </c>
      <c r="G3038">
        <v>0</v>
      </c>
      <c r="H3038">
        <v>0</v>
      </c>
      <c r="I3038">
        <v>429.60000600000001</v>
      </c>
      <c r="J3038">
        <v>49.900002000000001</v>
      </c>
      <c r="K3038">
        <v>6.67</v>
      </c>
      <c r="L3038">
        <v>48386.40625</v>
      </c>
      <c r="M3038">
        <v>130.260513</v>
      </c>
      <c r="P3038">
        <v>449.36001599999997</v>
      </c>
      <c r="Q3038">
        <v>38.666671999999998</v>
      </c>
      <c r="R3038">
        <v>11.046334</v>
      </c>
      <c r="S3038">
        <v>49335.515625</v>
      </c>
      <c r="T3038">
        <v>-68.000870000000006</v>
      </c>
      <c r="U3038">
        <v>-19.760010000000001</v>
      </c>
    </row>
    <row r="3039" spans="1:21">
      <c r="A3039">
        <v>15185</v>
      </c>
      <c r="B3039">
        <v>10</v>
      </c>
      <c r="C3039">
        <v>13</v>
      </c>
      <c r="D3039">
        <v>5</v>
      </c>
      <c r="F3039">
        <v>0</v>
      </c>
      <c r="G3039">
        <v>0</v>
      </c>
      <c r="H3039">
        <v>0</v>
      </c>
      <c r="I3039">
        <v>484.79998799999998</v>
      </c>
      <c r="J3039">
        <v>48.799999</v>
      </c>
      <c r="K3039">
        <v>7.96</v>
      </c>
      <c r="L3039">
        <v>48871.207030999998</v>
      </c>
      <c r="M3039">
        <v>133.19671600000001</v>
      </c>
      <c r="P3039">
        <v>461.03997800000002</v>
      </c>
      <c r="Q3039">
        <v>38.280003000000001</v>
      </c>
      <c r="R3039">
        <v>10.953333000000001</v>
      </c>
      <c r="S3039">
        <v>49796.558594000002</v>
      </c>
      <c r="T3039">
        <v>-64.094040000000007</v>
      </c>
      <c r="U3039">
        <v>23.760010000000001</v>
      </c>
    </row>
    <row r="3040" spans="1:21">
      <c r="A3040">
        <v>15190</v>
      </c>
      <c r="B3040">
        <v>10</v>
      </c>
      <c r="C3040">
        <v>13</v>
      </c>
      <c r="D3040">
        <v>10</v>
      </c>
      <c r="F3040">
        <v>0</v>
      </c>
      <c r="G3040">
        <v>0</v>
      </c>
      <c r="H3040">
        <v>0</v>
      </c>
      <c r="I3040">
        <v>489.60000600000001</v>
      </c>
      <c r="J3040">
        <v>49.400002000000001</v>
      </c>
      <c r="K3040">
        <v>7.59</v>
      </c>
      <c r="L3040">
        <v>49360.808594000002</v>
      </c>
      <c r="M3040">
        <v>131.57894899999999</v>
      </c>
      <c r="P3040">
        <v>445.52001999999999</v>
      </c>
      <c r="Q3040">
        <v>37.790000999999997</v>
      </c>
      <c r="R3040">
        <v>10.879</v>
      </c>
      <c r="S3040">
        <v>50242.078125</v>
      </c>
      <c r="T3040">
        <v>-66.337340999999995</v>
      </c>
      <c r="U3040">
        <v>44.079987000000003</v>
      </c>
    </row>
    <row r="3041" spans="1:21">
      <c r="A3041">
        <v>15195</v>
      </c>
      <c r="B3041">
        <v>10</v>
      </c>
      <c r="C3041">
        <v>13</v>
      </c>
      <c r="D3041">
        <v>15</v>
      </c>
      <c r="F3041">
        <v>0</v>
      </c>
      <c r="G3041">
        <v>0</v>
      </c>
      <c r="H3041">
        <v>0</v>
      </c>
      <c r="I3041">
        <v>508.79998799999998</v>
      </c>
      <c r="J3041">
        <v>49.799999</v>
      </c>
      <c r="K3041">
        <v>8.01</v>
      </c>
      <c r="L3041">
        <v>49869.609375</v>
      </c>
      <c r="M3041">
        <v>130.52209500000001</v>
      </c>
      <c r="P3041">
        <v>465.44003300000003</v>
      </c>
      <c r="Q3041">
        <v>37.773330999999999</v>
      </c>
      <c r="R3041">
        <v>11.110001</v>
      </c>
      <c r="S3041">
        <v>50707.515625</v>
      </c>
      <c r="T3041">
        <v>-66.987350000000006</v>
      </c>
      <c r="U3041">
        <v>43.359954999999999</v>
      </c>
    </row>
    <row r="3042" spans="1:21">
      <c r="A3042">
        <v>15200</v>
      </c>
      <c r="B3042">
        <v>10</v>
      </c>
      <c r="C3042">
        <v>13</v>
      </c>
      <c r="D3042">
        <v>20</v>
      </c>
      <c r="F3042">
        <v>0</v>
      </c>
      <c r="G3042">
        <v>0</v>
      </c>
      <c r="H3042">
        <v>0</v>
      </c>
      <c r="I3042">
        <v>489.60000600000001</v>
      </c>
      <c r="J3042">
        <v>49.200001</v>
      </c>
      <c r="K3042">
        <v>8.01</v>
      </c>
      <c r="L3042">
        <v>50359.210937999997</v>
      </c>
      <c r="M3042">
        <v>132.11381499999999</v>
      </c>
      <c r="P3042">
        <v>460.879974</v>
      </c>
      <c r="Q3042">
        <v>37.453330999999999</v>
      </c>
      <c r="R3042">
        <v>11.931668</v>
      </c>
      <c r="S3042">
        <v>51168.394530999998</v>
      </c>
      <c r="T3042">
        <v>-68.755600000000001</v>
      </c>
      <c r="U3042">
        <v>28.720032</v>
      </c>
    </row>
    <row r="3043" spans="1:21">
      <c r="A3043">
        <v>15205</v>
      </c>
      <c r="B3043">
        <v>10</v>
      </c>
      <c r="C3043">
        <v>13</v>
      </c>
      <c r="D3043">
        <v>25</v>
      </c>
      <c r="F3043">
        <v>0</v>
      </c>
      <c r="G3043">
        <v>0</v>
      </c>
      <c r="H3043">
        <v>0</v>
      </c>
      <c r="I3043">
        <v>511.20001200000002</v>
      </c>
      <c r="J3043">
        <v>48.799999</v>
      </c>
      <c r="K3043">
        <v>8.2899999999999991</v>
      </c>
      <c r="L3043">
        <v>50870.410155999998</v>
      </c>
      <c r="M3043">
        <v>133.19671600000001</v>
      </c>
      <c r="P3043">
        <v>466.95996100000002</v>
      </c>
      <c r="Q3043">
        <v>37.133335000000002</v>
      </c>
      <c r="R3043">
        <v>11.418001</v>
      </c>
      <c r="S3043">
        <v>51635.367187999997</v>
      </c>
      <c r="T3043">
        <v>-69.165938999999995</v>
      </c>
      <c r="U3043">
        <v>44.240051000000001</v>
      </c>
    </row>
    <row r="3044" spans="1:21">
      <c r="A3044">
        <v>15210</v>
      </c>
      <c r="B3044">
        <v>10</v>
      </c>
      <c r="C3044">
        <v>13</v>
      </c>
      <c r="D3044">
        <v>30</v>
      </c>
      <c r="F3044">
        <v>0</v>
      </c>
      <c r="G3044">
        <v>0</v>
      </c>
      <c r="H3044">
        <v>0</v>
      </c>
      <c r="I3044">
        <v>506.39999399999999</v>
      </c>
      <c r="J3044">
        <v>49.200001</v>
      </c>
      <c r="K3044">
        <v>7.99</v>
      </c>
      <c r="L3044">
        <v>51376.808594000002</v>
      </c>
      <c r="M3044">
        <v>132.11381499999999</v>
      </c>
      <c r="P3044">
        <v>463.36001599999997</v>
      </c>
      <c r="Q3044">
        <v>36.539997</v>
      </c>
      <c r="R3044">
        <v>12.103334</v>
      </c>
      <c r="S3044">
        <v>52098.722655999998</v>
      </c>
      <c r="T3044">
        <v>-75.097960999999998</v>
      </c>
      <c r="U3044">
        <v>43.039977999999998</v>
      </c>
    </row>
    <row r="3045" spans="1:21">
      <c r="A3045">
        <v>15215</v>
      </c>
      <c r="B3045">
        <v>10</v>
      </c>
      <c r="C3045">
        <v>13</v>
      </c>
      <c r="D3045">
        <v>35</v>
      </c>
      <c r="F3045">
        <v>0</v>
      </c>
      <c r="G3045">
        <v>0</v>
      </c>
      <c r="H3045">
        <v>0</v>
      </c>
      <c r="I3045">
        <v>472.79998799999998</v>
      </c>
      <c r="J3045">
        <v>50.200001</v>
      </c>
      <c r="K3045">
        <v>6.97</v>
      </c>
      <c r="L3045">
        <v>51849.609375</v>
      </c>
      <c r="M3045">
        <v>129.48207099999999</v>
      </c>
      <c r="P3045">
        <v>472.79995700000001</v>
      </c>
      <c r="Q3045">
        <v>36.453335000000003</v>
      </c>
      <c r="R3045">
        <v>12.104001</v>
      </c>
      <c r="S3045">
        <v>52571.523437999997</v>
      </c>
      <c r="T3045">
        <v>-78.982849000000002</v>
      </c>
      <c r="U3045">
        <v>3.1000000000000001E-5</v>
      </c>
    </row>
    <row r="3046" spans="1:21">
      <c r="A3046">
        <v>15220</v>
      </c>
      <c r="B3046">
        <v>10</v>
      </c>
      <c r="C3046">
        <v>13</v>
      </c>
      <c r="D3046">
        <v>40</v>
      </c>
      <c r="F3046">
        <v>0</v>
      </c>
      <c r="G3046">
        <v>0</v>
      </c>
      <c r="H3046">
        <v>0</v>
      </c>
      <c r="I3046">
        <v>532.79998799999998</v>
      </c>
      <c r="J3046">
        <v>41.299999</v>
      </c>
      <c r="K3046">
        <v>16.260000000000002</v>
      </c>
      <c r="L3046">
        <v>52382.410155999998</v>
      </c>
      <c r="M3046">
        <v>157.384995</v>
      </c>
      <c r="P3046">
        <v>481.83999599999999</v>
      </c>
      <c r="Q3046">
        <v>35.639999000000003</v>
      </c>
      <c r="R3046">
        <v>12.904334</v>
      </c>
      <c r="S3046">
        <v>53053.367187999997</v>
      </c>
      <c r="T3046">
        <v>-56.718491</v>
      </c>
      <c r="U3046">
        <v>50.959991000000002</v>
      </c>
    </row>
    <row r="3047" spans="1:21">
      <c r="A3047">
        <v>15225</v>
      </c>
      <c r="B3047">
        <v>10</v>
      </c>
      <c r="C3047">
        <v>13</v>
      </c>
      <c r="D3047">
        <v>45</v>
      </c>
      <c r="F3047">
        <v>0</v>
      </c>
      <c r="G3047">
        <v>0</v>
      </c>
      <c r="H3047">
        <v>0</v>
      </c>
      <c r="I3047">
        <v>199.199997</v>
      </c>
      <c r="J3047">
        <v>36.799999</v>
      </c>
      <c r="K3047">
        <v>10.79</v>
      </c>
      <c r="L3047">
        <v>52581.609375</v>
      </c>
      <c r="M3047">
        <v>176.63043200000001</v>
      </c>
      <c r="P3047">
        <v>452.55999800000001</v>
      </c>
      <c r="Q3047">
        <v>34.75</v>
      </c>
      <c r="R3047">
        <v>12.851666</v>
      </c>
      <c r="S3047">
        <v>53505.921875</v>
      </c>
      <c r="T3047">
        <v>-45.036406999999997</v>
      </c>
      <c r="U3047">
        <v>-253.36000100000001</v>
      </c>
    </row>
    <row r="3048" spans="1:21">
      <c r="A3048">
        <v>15230</v>
      </c>
      <c r="B3048">
        <v>10</v>
      </c>
      <c r="C3048">
        <v>13</v>
      </c>
      <c r="D3048">
        <v>50</v>
      </c>
      <c r="F3048">
        <v>0</v>
      </c>
      <c r="G3048">
        <v>0</v>
      </c>
      <c r="H3048">
        <v>0</v>
      </c>
      <c r="I3048">
        <v>369.60000600000001</v>
      </c>
      <c r="J3048">
        <v>30.700001</v>
      </c>
      <c r="K3048">
        <v>22.869999</v>
      </c>
      <c r="L3048">
        <v>52951.210937999997</v>
      </c>
      <c r="M3048">
        <v>211.72637900000001</v>
      </c>
      <c r="P3048">
        <v>450.31997699999999</v>
      </c>
      <c r="Q3048">
        <v>34.186664999999998</v>
      </c>
      <c r="R3048">
        <v>12.816333</v>
      </c>
      <c r="S3048">
        <v>53956.242187999997</v>
      </c>
      <c r="T3048">
        <v>-13.052398999999999</v>
      </c>
      <c r="U3048">
        <v>-80.719971000000001</v>
      </c>
    </row>
    <row r="3049" spans="1:21">
      <c r="A3049">
        <v>15235</v>
      </c>
      <c r="B3049">
        <v>10</v>
      </c>
      <c r="C3049">
        <v>13</v>
      </c>
      <c r="D3049">
        <v>55</v>
      </c>
      <c r="F3049">
        <v>0</v>
      </c>
      <c r="G3049">
        <v>0</v>
      </c>
      <c r="H3049">
        <v>0</v>
      </c>
      <c r="I3049">
        <v>355.20001200000002</v>
      </c>
      <c r="J3049">
        <v>26</v>
      </c>
      <c r="K3049">
        <v>22.789999000000002</v>
      </c>
      <c r="L3049">
        <v>53306.410155999998</v>
      </c>
      <c r="M3049">
        <v>250</v>
      </c>
      <c r="P3049">
        <v>445.60000600000001</v>
      </c>
      <c r="Q3049">
        <v>33.699997000000003</v>
      </c>
      <c r="R3049">
        <v>13.283664999999999</v>
      </c>
      <c r="S3049">
        <v>54401.839844000002</v>
      </c>
      <c r="T3049">
        <v>20.381195000000002</v>
      </c>
      <c r="U3049">
        <v>-90.399994000000007</v>
      </c>
    </row>
    <row r="3050" spans="1:21">
      <c r="A3050">
        <v>15240</v>
      </c>
      <c r="B3050">
        <v>10</v>
      </c>
      <c r="C3050">
        <v>14</v>
      </c>
      <c r="D3050">
        <v>0</v>
      </c>
      <c r="F3050">
        <v>0</v>
      </c>
      <c r="G3050">
        <v>0</v>
      </c>
      <c r="H3050">
        <v>0</v>
      </c>
      <c r="I3050">
        <v>372</v>
      </c>
      <c r="J3050">
        <v>22.700001</v>
      </c>
      <c r="K3050">
        <v>22.550001000000002</v>
      </c>
      <c r="L3050">
        <v>53678.410155999998</v>
      </c>
      <c r="M3050">
        <v>286.34359699999999</v>
      </c>
      <c r="P3050">
        <v>448.72000100000002</v>
      </c>
      <c r="Q3050">
        <v>33.329998000000003</v>
      </c>
      <c r="R3050">
        <v>13.400332000000001</v>
      </c>
      <c r="S3050">
        <v>54850.558594000002</v>
      </c>
      <c r="T3050">
        <v>52.483657999999998</v>
      </c>
      <c r="U3050">
        <v>-76.720000999999996</v>
      </c>
    </row>
    <row r="3051" spans="1:21">
      <c r="A3051">
        <v>15245</v>
      </c>
      <c r="B3051">
        <v>10</v>
      </c>
      <c r="C3051">
        <v>14</v>
      </c>
      <c r="D3051">
        <v>5</v>
      </c>
      <c r="F3051">
        <v>0</v>
      </c>
      <c r="G3051">
        <v>0</v>
      </c>
      <c r="H3051">
        <v>0</v>
      </c>
      <c r="I3051">
        <v>482.39999399999999</v>
      </c>
      <c r="J3051">
        <v>23.700001</v>
      </c>
      <c r="K3051">
        <v>14.280001</v>
      </c>
      <c r="L3051">
        <v>54160.808594000002</v>
      </c>
      <c r="M3051">
        <v>274.26159699999999</v>
      </c>
      <c r="P3051">
        <v>448.00003099999998</v>
      </c>
      <c r="Q3051">
        <v>33.443336000000002</v>
      </c>
      <c r="R3051">
        <v>12.846667</v>
      </c>
      <c r="S3051">
        <v>55298.558594000002</v>
      </c>
      <c r="T3051">
        <v>39.198760999999998</v>
      </c>
      <c r="U3051">
        <v>34.399963</v>
      </c>
    </row>
    <row r="3052" spans="1:21">
      <c r="A3052">
        <v>15250</v>
      </c>
      <c r="B3052">
        <v>10</v>
      </c>
      <c r="C3052">
        <v>14</v>
      </c>
      <c r="D3052">
        <v>10</v>
      </c>
      <c r="F3052">
        <v>0</v>
      </c>
      <c r="G3052">
        <v>0</v>
      </c>
      <c r="H3052">
        <v>0</v>
      </c>
      <c r="I3052">
        <v>520.79998799999998</v>
      </c>
      <c r="J3052">
        <v>25.1</v>
      </c>
      <c r="K3052">
        <v>14.45</v>
      </c>
      <c r="L3052">
        <v>54681.609375</v>
      </c>
      <c r="M3052">
        <v>258.96414199999998</v>
      </c>
      <c r="P3052">
        <v>462.87991299999999</v>
      </c>
      <c r="Q3052">
        <v>33.580005999999997</v>
      </c>
      <c r="R3052">
        <v>12.774333</v>
      </c>
      <c r="S3052">
        <v>55761.441405999998</v>
      </c>
      <c r="T3052">
        <v>26.889465000000001</v>
      </c>
      <c r="U3052">
        <v>57.920074</v>
      </c>
    </row>
    <row r="3053" spans="1:21">
      <c r="A3053">
        <v>15255</v>
      </c>
      <c r="B3053">
        <v>10</v>
      </c>
      <c r="C3053">
        <v>14</v>
      </c>
      <c r="D3053">
        <v>15</v>
      </c>
      <c r="F3053">
        <v>0</v>
      </c>
      <c r="G3053">
        <v>0</v>
      </c>
      <c r="H3053">
        <v>0</v>
      </c>
      <c r="I3053">
        <v>494.39999399999999</v>
      </c>
      <c r="J3053">
        <v>24.6</v>
      </c>
      <c r="K3053">
        <v>16.489999999999998</v>
      </c>
      <c r="L3053">
        <v>55176.007812999997</v>
      </c>
      <c r="M3053">
        <v>264.22763099999997</v>
      </c>
      <c r="P3053">
        <v>457.60000600000001</v>
      </c>
      <c r="Q3053">
        <v>33.183334000000002</v>
      </c>
      <c r="R3053">
        <v>13.213666999999999</v>
      </c>
      <c r="S3053">
        <v>56219.046875</v>
      </c>
      <c r="T3053">
        <v>29.864364999999999</v>
      </c>
      <c r="U3053">
        <v>36.799987999999999</v>
      </c>
    </row>
    <row r="3054" spans="1:21">
      <c r="A3054">
        <v>15260</v>
      </c>
      <c r="B3054">
        <v>10</v>
      </c>
      <c r="C3054">
        <v>14</v>
      </c>
      <c r="D3054">
        <v>20</v>
      </c>
      <c r="F3054">
        <v>0</v>
      </c>
      <c r="G3054">
        <v>0</v>
      </c>
      <c r="H3054">
        <v>0</v>
      </c>
      <c r="I3054">
        <v>494.39999399999999</v>
      </c>
      <c r="J3054">
        <v>24.200001</v>
      </c>
      <c r="K3054">
        <v>15.96</v>
      </c>
      <c r="L3054">
        <v>55670.40625</v>
      </c>
      <c r="M3054">
        <v>268.595032</v>
      </c>
      <c r="P3054">
        <v>455.76004</v>
      </c>
      <c r="Q3054">
        <v>32.579998000000003</v>
      </c>
      <c r="R3054">
        <v>13.972</v>
      </c>
      <c r="S3054">
        <v>56674.800780999998</v>
      </c>
      <c r="T3054">
        <v>31.389664</v>
      </c>
      <c r="U3054">
        <v>38.639954000000003</v>
      </c>
    </row>
    <row r="3055" spans="1:21">
      <c r="A3055">
        <v>15265</v>
      </c>
      <c r="B3055">
        <v>10</v>
      </c>
      <c r="C3055">
        <v>14</v>
      </c>
      <c r="D3055">
        <v>25</v>
      </c>
      <c r="F3055">
        <v>0</v>
      </c>
      <c r="G3055">
        <v>0</v>
      </c>
      <c r="H3055">
        <v>0</v>
      </c>
      <c r="I3055">
        <v>492</v>
      </c>
      <c r="J3055">
        <v>24.6</v>
      </c>
      <c r="K3055">
        <v>14.79</v>
      </c>
      <c r="L3055">
        <v>56162.40625</v>
      </c>
      <c r="M3055">
        <v>264.22763099999997</v>
      </c>
      <c r="P3055">
        <v>451.040009</v>
      </c>
      <c r="Q3055">
        <v>31.970001</v>
      </c>
      <c r="R3055">
        <v>14.139668</v>
      </c>
      <c r="S3055">
        <v>57125.839844000002</v>
      </c>
      <c r="T3055">
        <v>21.252791999999999</v>
      </c>
      <c r="U3055">
        <v>40.959991000000002</v>
      </c>
    </row>
    <row r="3056" spans="1:21">
      <c r="A3056">
        <v>15270</v>
      </c>
      <c r="B3056">
        <v>10</v>
      </c>
      <c r="C3056">
        <v>14</v>
      </c>
      <c r="D3056">
        <v>30</v>
      </c>
      <c r="F3056">
        <v>0</v>
      </c>
      <c r="G3056">
        <v>0</v>
      </c>
      <c r="H3056">
        <v>0</v>
      </c>
      <c r="I3056">
        <v>501.60000600000001</v>
      </c>
      <c r="J3056">
        <v>24.700001</v>
      </c>
      <c r="K3056">
        <v>15.21</v>
      </c>
      <c r="L3056">
        <v>56664.007812999997</v>
      </c>
      <c r="M3056">
        <v>263.15789799999999</v>
      </c>
      <c r="P3056">
        <v>446.55999800000001</v>
      </c>
      <c r="Q3056">
        <v>31.266667999999999</v>
      </c>
      <c r="R3056">
        <v>14.343667</v>
      </c>
      <c r="S3056">
        <v>57572.402344000002</v>
      </c>
      <c r="T3056">
        <v>14.729141</v>
      </c>
      <c r="U3056">
        <v>55.040008999999998</v>
      </c>
    </row>
    <row r="3057" spans="1:21">
      <c r="A3057">
        <v>15275</v>
      </c>
      <c r="B3057">
        <v>10</v>
      </c>
      <c r="C3057">
        <v>14</v>
      </c>
      <c r="D3057">
        <v>35</v>
      </c>
      <c r="F3057">
        <v>0</v>
      </c>
      <c r="G3057">
        <v>0</v>
      </c>
      <c r="H3057">
        <v>0</v>
      </c>
      <c r="I3057">
        <v>472.79998799999998</v>
      </c>
      <c r="J3057">
        <v>23.700001</v>
      </c>
      <c r="K3057">
        <v>17.27</v>
      </c>
      <c r="L3057">
        <v>57136.808594000002</v>
      </c>
      <c r="M3057">
        <v>274.26159699999999</v>
      </c>
      <c r="P3057">
        <v>456.16000400000001</v>
      </c>
      <c r="Q3057">
        <v>30.886662999999999</v>
      </c>
      <c r="R3057">
        <v>14.062666</v>
      </c>
      <c r="S3057">
        <v>58028.566405999998</v>
      </c>
      <c r="T3057">
        <v>24.150558</v>
      </c>
      <c r="U3057">
        <v>16.639983999999998</v>
      </c>
    </row>
    <row r="3058" spans="1:21">
      <c r="A3058">
        <v>15280</v>
      </c>
      <c r="B3058">
        <v>10</v>
      </c>
      <c r="C3058">
        <v>14</v>
      </c>
      <c r="D3058">
        <v>40</v>
      </c>
      <c r="F3058">
        <v>0</v>
      </c>
      <c r="G3058">
        <v>0</v>
      </c>
      <c r="H3058">
        <v>0</v>
      </c>
      <c r="I3058">
        <v>508.79998799999998</v>
      </c>
      <c r="J3058">
        <v>23.700001</v>
      </c>
      <c r="K3058">
        <v>16.130001</v>
      </c>
      <c r="L3058">
        <v>57645.609375</v>
      </c>
      <c r="M3058">
        <v>274.26159699999999</v>
      </c>
      <c r="P3058">
        <v>444.23996</v>
      </c>
      <c r="Q3058">
        <v>29.759998</v>
      </c>
      <c r="R3058">
        <v>15.579667000000001</v>
      </c>
      <c r="S3058">
        <v>58472.800780999998</v>
      </c>
      <c r="T3058">
        <v>13.975616</v>
      </c>
      <c r="U3058">
        <v>64.560028000000003</v>
      </c>
    </row>
    <row r="3059" spans="1:21">
      <c r="A3059">
        <v>15285</v>
      </c>
      <c r="B3059">
        <v>10</v>
      </c>
      <c r="C3059">
        <v>14</v>
      </c>
      <c r="D3059">
        <v>45</v>
      </c>
      <c r="F3059">
        <v>0</v>
      </c>
      <c r="G3059">
        <v>0</v>
      </c>
      <c r="H3059">
        <v>0</v>
      </c>
      <c r="I3059">
        <v>477.60000600000001</v>
      </c>
      <c r="J3059">
        <v>23.700001</v>
      </c>
      <c r="K3059">
        <v>15.389999</v>
      </c>
      <c r="L3059">
        <v>58123.210937999997</v>
      </c>
      <c r="M3059">
        <v>274.26159699999999</v>
      </c>
      <c r="P3059">
        <v>445.60000600000001</v>
      </c>
      <c r="Q3059">
        <v>28.766667999999999</v>
      </c>
      <c r="R3059">
        <v>15.802667</v>
      </c>
      <c r="S3059">
        <v>58918.402344000002</v>
      </c>
      <c r="T3059">
        <v>5.6321719999999997</v>
      </c>
      <c r="U3059">
        <v>32</v>
      </c>
    </row>
    <row r="3060" spans="1:21">
      <c r="A3060">
        <v>15290</v>
      </c>
      <c r="B3060">
        <v>10</v>
      </c>
      <c r="C3060">
        <v>14</v>
      </c>
      <c r="D3060">
        <v>50</v>
      </c>
      <c r="F3060">
        <v>0</v>
      </c>
      <c r="G3060">
        <v>0</v>
      </c>
      <c r="H3060">
        <v>0</v>
      </c>
      <c r="I3060">
        <v>487.20001200000002</v>
      </c>
      <c r="J3060">
        <v>22.799999</v>
      </c>
      <c r="K3060">
        <v>18.279999</v>
      </c>
      <c r="L3060">
        <v>58610.410155999998</v>
      </c>
      <c r="M3060">
        <v>285.087738</v>
      </c>
      <c r="P3060">
        <v>449.67999300000002</v>
      </c>
      <c r="Q3060">
        <v>27.439997000000002</v>
      </c>
      <c r="R3060">
        <v>16.980001000000001</v>
      </c>
      <c r="S3060">
        <v>59368.078125</v>
      </c>
      <c r="T3060">
        <v>6.8818970000000004</v>
      </c>
      <c r="U3060">
        <v>37.520020000000002</v>
      </c>
    </row>
    <row r="3061" spans="1:21">
      <c r="A3061">
        <v>15295</v>
      </c>
      <c r="B3061">
        <v>10</v>
      </c>
      <c r="C3061">
        <v>14</v>
      </c>
      <c r="D3061">
        <v>55</v>
      </c>
      <c r="F3061">
        <v>0</v>
      </c>
      <c r="G3061">
        <v>0</v>
      </c>
      <c r="H3061">
        <v>0</v>
      </c>
      <c r="I3061">
        <v>451.20001200000002</v>
      </c>
      <c r="J3061">
        <v>21.9</v>
      </c>
      <c r="K3061">
        <v>18.709999</v>
      </c>
      <c r="L3061">
        <v>59061.609375</v>
      </c>
      <c r="M3061">
        <v>296.80365</v>
      </c>
      <c r="P3061">
        <v>447.44000199999999</v>
      </c>
      <c r="Q3061">
        <v>26.609998999999998</v>
      </c>
      <c r="R3061">
        <v>16.463331</v>
      </c>
      <c r="S3061">
        <v>59815.523437999997</v>
      </c>
      <c r="T3061">
        <v>13.157959</v>
      </c>
      <c r="U3061">
        <v>3.7600099999999999</v>
      </c>
    </row>
    <row r="3062" spans="1:21">
      <c r="A3062">
        <v>15300</v>
      </c>
      <c r="B3062">
        <v>10</v>
      </c>
      <c r="C3062">
        <v>15</v>
      </c>
      <c r="D3062">
        <v>0</v>
      </c>
      <c r="F3062">
        <v>0</v>
      </c>
      <c r="G3062">
        <v>0</v>
      </c>
      <c r="H3062">
        <v>0</v>
      </c>
      <c r="I3062">
        <v>465.60000600000001</v>
      </c>
      <c r="J3062">
        <v>22.299999</v>
      </c>
      <c r="K3062">
        <v>16.290001</v>
      </c>
      <c r="L3062">
        <v>59527.210937999997</v>
      </c>
      <c r="M3062">
        <v>291.479828</v>
      </c>
      <c r="P3062">
        <v>436.80001800000002</v>
      </c>
      <c r="Q3062">
        <v>26.066668</v>
      </c>
      <c r="R3062">
        <v>15.929335999999999</v>
      </c>
      <c r="S3062">
        <v>60252.316405999998</v>
      </c>
      <c r="T3062">
        <v>5.0335080000000003</v>
      </c>
      <c r="U3062">
        <v>28.799987999999999</v>
      </c>
    </row>
    <row r="3063" spans="1:21">
      <c r="A3063">
        <v>15305</v>
      </c>
      <c r="B3063">
        <v>10</v>
      </c>
      <c r="C3063">
        <v>15</v>
      </c>
      <c r="D3063">
        <v>5</v>
      </c>
      <c r="F3063">
        <v>0</v>
      </c>
      <c r="G3063">
        <v>0</v>
      </c>
      <c r="H3063">
        <v>0</v>
      </c>
      <c r="I3063">
        <v>432</v>
      </c>
      <c r="J3063">
        <v>22.299999</v>
      </c>
      <c r="K3063">
        <v>16.329999999999998</v>
      </c>
      <c r="L3063">
        <v>59959.210937999997</v>
      </c>
      <c r="M3063">
        <v>291.479828</v>
      </c>
      <c r="P3063">
        <v>431.60000600000001</v>
      </c>
      <c r="Q3063">
        <v>25.99333</v>
      </c>
      <c r="R3063">
        <v>15.179334000000001</v>
      </c>
      <c r="S3063">
        <v>60683.921875</v>
      </c>
      <c r="T3063">
        <v>6.5036009999999997</v>
      </c>
      <c r="U3063">
        <v>0.39999400000000002</v>
      </c>
    </row>
    <row r="3064" spans="1:21">
      <c r="A3064">
        <v>15310</v>
      </c>
      <c r="B3064">
        <v>10</v>
      </c>
      <c r="C3064">
        <v>15</v>
      </c>
      <c r="D3064">
        <v>10</v>
      </c>
      <c r="F3064">
        <v>0</v>
      </c>
      <c r="G3064">
        <v>0</v>
      </c>
      <c r="H3064">
        <v>0</v>
      </c>
      <c r="I3064">
        <v>451.20001200000002</v>
      </c>
      <c r="J3064">
        <v>22.799999</v>
      </c>
      <c r="K3064">
        <v>15.369999</v>
      </c>
      <c r="L3064">
        <v>60410.410155999998</v>
      </c>
      <c r="M3064">
        <v>285.087738</v>
      </c>
      <c r="P3064">
        <v>436.08004799999998</v>
      </c>
      <c r="Q3064">
        <v>25.74333</v>
      </c>
      <c r="R3064">
        <v>15.396998999999999</v>
      </c>
      <c r="S3064">
        <v>61120.003905999998</v>
      </c>
      <c r="T3064">
        <v>1.1877439999999999</v>
      </c>
      <c r="U3064">
        <v>15.119965000000001</v>
      </c>
    </row>
    <row r="3065" spans="1:21">
      <c r="A3065">
        <v>15315</v>
      </c>
      <c r="B3065">
        <v>10</v>
      </c>
      <c r="C3065">
        <v>15</v>
      </c>
      <c r="D3065">
        <v>15</v>
      </c>
      <c r="F3065">
        <v>0</v>
      </c>
      <c r="G3065">
        <v>0</v>
      </c>
      <c r="H3065">
        <v>0</v>
      </c>
      <c r="I3065">
        <v>441.60000600000001</v>
      </c>
      <c r="J3065">
        <v>23.5</v>
      </c>
      <c r="K3065">
        <v>14.52</v>
      </c>
      <c r="L3065">
        <v>60852.011719000002</v>
      </c>
      <c r="M3065">
        <v>276.59573399999999</v>
      </c>
      <c r="P3065">
        <v>432.64007600000002</v>
      </c>
      <c r="Q3065">
        <v>25.726665000000001</v>
      </c>
      <c r="R3065">
        <v>15.618665999999999</v>
      </c>
      <c r="S3065">
        <v>61552.644530999998</v>
      </c>
      <c r="T3065">
        <v>-4.1710820000000002</v>
      </c>
      <c r="U3065">
        <v>8.9599299999999999</v>
      </c>
    </row>
    <row r="3066" spans="1:21">
      <c r="A3066">
        <v>15320</v>
      </c>
      <c r="B3066">
        <v>10</v>
      </c>
      <c r="C3066">
        <v>15</v>
      </c>
      <c r="D3066">
        <v>20</v>
      </c>
      <c r="F3066">
        <v>0</v>
      </c>
      <c r="G3066">
        <v>0</v>
      </c>
      <c r="H3066">
        <v>0</v>
      </c>
      <c r="I3066">
        <v>492</v>
      </c>
      <c r="J3066">
        <v>27</v>
      </c>
      <c r="K3066">
        <v>10.97</v>
      </c>
      <c r="L3066">
        <v>61344.011719000002</v>
      </c>
      <c r="M3066">
        <v>240.74073799999999</v>
      </c>
      <c r="P3066">
        <v>429.36001599999997</v>
      </c>
      <c r="Q3066">
        <v>25.709999</v>
      </c>
      <c r="R3066">
        <v>15.132332999999999</v>
      </c>
      <c r="S3066">
        <v>61981.996094000002</v>
      </c>
      <c r="T3066">
        <v>-38.725296</v>
      </c>
      <c r="U3066">
        <v>62.639983999999998</v>
      </c>
    </row>
    <row r="3067" spans="1:21">
      <c r="A3067">
        <v>15325</v>
      </c>
      <c r="B3067">
        <v>10</v>
      </c>
      <c r="C3067">
        <v>15</v>
      </c>
      <c r="D3067">
        <v>25</v>
      </c>
      <c r="F3067">
        <v>0</v>
      </c>
      <c r="G3067">
        <v>0</v>
      </c>
      <c r="H3067">
        <v>0</v>
      </c>
      <c r="I3067">
        <v>468</v>
      </c>
      <c r="J3067">
        <v>26.9</v>
      </c>
      <c r="K3067">
        <v>14</v>
      </c>
      <c r="L3067">
        <v>61812.011719000002</v>
      </c>
      <c r="M3067">
        <v>241.635696</v>
      </c>
      <c r="P3067">
        <v>425.120026</v>
      </c>
      <c r="Q3067">
        <v>25.763335999999999</v>
      </c>
      <c r="R3067">
        <v>14.708332</v>
      </c>
      <c r="S3067">
        <v>62407.117187999997</v>
      </c>
      <c r="T3067">
        <v>-35.952773999999998</v>
      </c>
      <c r="U3067">
        <v>42.879973999999997</v>
      </c>
    </row>
    <row r="3068" spans="1:21">
      <c r="A3068">
        <v>15330</v>
      </c>
      <c r="B3068">
        <v>10</v>
      </c>
      <c r="C3068">
        <v>15</v>
      </c>
      <c r="D3068">
        <v>30</v>
      </c>
      <c r="F3068">
        <v>0</v>
      </c>
      <c r="G3068">
        <v>0</v>
      </c>
      <c r="H3068">
        <v>0</v>
      </c>
      <c r="I3068">
        <v>460.79998799999998</v>
      </c>
      <c r="J3068">
        <v>27.299999</v>
      </c>
      <c r="K3068">
        <v>13</v>
      </c>
      <c r="L3068">
        <v>62272.8125</v>
      </c>
      <c r="M3068">
        <v>238.09524500000001</v>
      </c>
      <c r="P3068">
        <v>445.99996900000002</v>
      </c>
      <c r="Q3068">
        <v>26.206669000000002</v>
      </c>
      <c r="R3068">
        <v>14.870666999999999</v>
      </c>
      <c r="S3068">
        <v>62853.125</v>
      </c>
      <c r="T3068">
        <v>-34.128386999999996</v>
      </c>
      <c r="U3068">
        <v>14.800018</v>
      </c>
    </row>
    <row r="3069" spans="1:21">
      <c r="A3069">
        <v>15335</v>
      </c>
      <c r="B3069">
        <v>10</v>
      </c>
      <c r="C3069">
        <v>15</v>
      </c>
      <c r="D3069">
        <v>35</v>
      </c>
      <c r="F3069">
        <v>0</v>
      </c>
      <c r="G3069">
        <v>0</v>
      </c>
      <c r="H3069">
        <v>0</v>
      </c>
      <c r="I3069">
        <v>453.60000600000001</v>
      </c>
      <c r="J3069">
        <v>26.799999</v>
      </c>
      <c r="K3069">
        <v>13.71</v>
      </c>
      <c r="L3069">
        <v>62726.414062999997</v>
      </c>
      <c r="M3069">
        <v>242.53732299999999</v>
      </c>
      <c r="P3069">
        <v>433.59997600000003</v>
      </c>
      <c r="Q3069">
        <v>26.416674</v>
      </c>
      <c r="R3069">
        <v>14.295</v>
      </c>
      <c r="S3069">
        <v>63286.714844000002</v>
      </c>
      <c r="T3069">
        <v>-26.501617</v>
      </c>
      <c r="U3069">
        <v>20.000031</v>
      </c>
    </row>
    <row r="3070" spans="1:21">
      <c r="A3070">
        <v>15340</v>
      </c>
      <c r="B3070">
        <v>10</v>
      </c>
      <c r="C3070">
        <v>15</v>
      </c>
      <c r="D3070">
        <v>40</v>
      </c>
      <c r="F3070">
        <v>0</v>
      </c>
      <c r="G3070">
        <v>0</v>
      </c>
      <c r="H3070">
        <v>0</v>
      </c>
      <c r="I3070">
        <v>451.20001200000002</v>
      </c>
      <c r="J3070">
        <v>27.200001</v>
      </c>
      <c r="K3070">
        <v>12.49</v>
      </c>
      <c r="L3070">
        <v>63177.613280999998</v>
      </c>
      <c r="M3070">
        <v>238.97058100000001</v>
      </c>
      <c r="P3070">
        <v>440.00003099999998</v>
      </c>
      <c r="Q3070">
        <v>26.309999000000001</v>
      </c>
      <c r="R3070">
        <v>15.387002000000001</v>
      </c>
      <c r="S3070">
        <v>63726.722655999998</v>
      </c>
      <c r="T3070">
        <v>-29.564484</v>
      </c>
      <c r="U3070">
        <v>11.199982</v>
      </c>
    </row>
    <row r="3071" spans="1:21">
      <c r="A3071">
        <v>15345</v>
      </c>
      <c r="B3071">
        <v>10</v>
      </c>
      <c r="C3071">
        <v>15</v>
      </c>
      <c r="D3071">
        <v>45</v>
      </c>
      <c r="F3071">
        <v>0</v>
      </c>
      <c r="G3071">
        <v>0</v>
      </c>
      <c r="H3071">
        <v>0</v>
      </c>
      <c r="I3071">
        <v>472.79998799999998</v>
      </c>
      <c r="J3071">
        <v>28.700001</v>
      </c>
      <c r="K3071">
        <v>11.76</v>
      </c>
      <c r="L3071">
        <v>63650.414062999997</v>
      </c>
      <c r="M3071">
        <v>226.48083500000001</v>
      </c>
      <c r="P3071">
        <v>420.79998799999998</v>
      </c>
      <c r="Q3071">
        <v>25.670002</v>
      </c>
      <c r="R3071">
        <v>16.345002999999998</v>
      </c>
      <c r="S3071">
        <v>64147.507812999997</v>
      </c>
      <c r="T3071">
        <v>-47.396667000000001</v>
      </c>
      <c r="U3071">
        <v>52</v>
      </c>
    </row>
    <row r="3072" spans="1:21">
      <c r="A3072">
        <v>15350</v>
      </c>
      <c r="B3072">
        <v>10</v>
      </c>
      <c r="C3072">
        <v>15</v>
      </c>
      <c r="D3072">
        <v>50</v>
      </c>
      <c r="F3072">
        <v>0</v>
      </c>
      <c r="G3072">
        <v>0</v>
      </c>
      <c r="H3072">
        <v>0</v>
      </c>
      <c r="I3072">
        <v>465.60000600000001</v>
      </c>
      <c r="J3072">
        <v>27.799999</v>
      </c>
      <c r="K3072">
        <v>14.57</v>
      </c>
      <c r="L3072">
        <v>64116.015625</v>
      </c>
      <c r="M3072">
        <v>233.81295800000001</v>
      </c>
      <c r="P3072">
        <v>415.75991800000003</v>
      </c>
      <c r="Q3072">
        <v>25.236666</v>
      </c>
      <c r="R3072">
        <v>16.148001000000001</v>
      </c>
      <c r="S3072">
        <v>64563.285155999998</v>
      </c>
      <c r="T3072">
        <v>-45.681731999999997</v>
      </c>
      <c r="U3072">
        <v>49.840088000000002</v>
      </c>
    </row>
    <row r="3073" spans="1:21">
      <c r="A3073">
        <v>15355</v>
      </c>
      <c r="B3073">
        <v>10</v>
      </c>
      <c r="C3073">
        <v>15</v>
      </c>
      <c r="D3073">
        <v>55</v>
      </c>
      <c r="F3073">
        <v>0</v>
      </c>
      <c r="G3073">
        <v>0</v>
      </c>
      <c r="H3073">
        <v>0</v>
      </c>
      <c r="I3073">
        <v>436.79998799999998</v>
      </c>
      <c r="J3073">
        <v>26.5</v>
      </c>
      <c r="K3073">
        <v>14.72</v>
      </c>
      <c r="L3073">
        <v>64552.816405999998</v>
      </c>
      <c r="M3073">
        <v>245.28301999999999</v>
      </c>
      <c r="P3073">
        <v>408.64004499999999</v>
      </c>
      <c r="Q3073">
        <v>24.903331999999999</v>
      </c>
      <c r="R3073">
        <v>15.753333</v>
      </c>
      <c r="S3073">
        <v>64971.925780999998</v>
      </c>
      <c r="T3073">
        <v>-39.387999999999998</v>
      </c>
      <c r="U3073">
        <v>28.159942999999998</v>
      </c>
    </row>
    <row r="3074" spans="1:21">
      <c r="A3074">
        <v>15360</v>
      </c>
      <c r="B3074">
        <v>10</v>
      </c>
      <c r="C3074">
        <v>16</v>
      </c>
      <c r="D3074">
        <v>0</v>
      </c>
      <c r="F3074">
        <v>0</v>
      </c>
      <c r="G3074">
        <v>0</v>
      </c>
      <c r="H3074">
        <v>0</v>
      </c>
      <c r="I3074">
        <v>453.60000600000001</v>
      </c>
      <c r="J3074">
        <v>25.799999</v>
      </c>
      <c r="K3074">
        <v>14.589999000000001</v>
      </c>
      <c r="L3074">
        <v>65006.417969000002</v>
      </c>
      <c r="M3074">
        <v>251.93798799999999</v>
      </c>
      <c r="P3074">
        <v>415.99993899999998</v>
      </c>
      <c r="Q3074">
        <v>24.890001000000002</v>
      </c>
      <c r="R3074">
        <v>15.442</v>
      </c>
      <c r="S3074">
        <v>65387.925780999998</v>
      </c>
      <c r="T3074">
        <v>-33.570098999999999</v>
      </c>
      <c r="U3074">
        <v>37.600067000000003</v>
      </c>
    </row>
    <row r="3075" spans="1:21">
      <c r="A3075">
        <v>15365</v>
      </c>
      <c r="B3075">
        <v>10</v>
      </c>
      <c r="C3075">
        <v>16</v>
      </c>
      <c r="D3075">
        <v>5</v>
      </c>
      <c r="F3075">
        <v>0</v>
      </c>
      <c r="G3075">
        <v>0</v>
      </c>
      <c r="H3075">
        <v>0</v>
      </c>
      <c r="I3075">
        <v>460.79998799999998</v>
      </c>
      <c r="J3075">
        <v>25.6</v>
      </c>
      <c r="K3075">
        <v>14.97</v>
      </c>
      <c r="L3075">
        <v>65467.21875</v>
      </c>
      <c r="M3075">
        <v>253.90625</v>
      </c>
      <c r="P3075">
        <v>434.95996100000002</v>
      </c>
      <c r="Q3075">
        <v>25.556664999999999</v>
      </c>
      <c r="R3075">
        <v>14.611332000000001</v>
      </c>
      <c r="S3075">
        <v>65822.875</v>
      </c>
      <c r="T3075">
        <v>-23.741637999999998</v>
      </c>
      <c r="U3075">
        <v>25.840026999999999</v>
      </c>
    </row>
    <row r="3076" spans="1:21">
      <c r="A3076">
        <v>15370</v>
      </c>
      <c r="B3076">
        <v>10</v>
      </c>
      <c r="C3076">
        <v>16</v>
      </c>
      <c r="D3076">
        <v>10</v>
      </c>
      <c r="F3076">
        <v>0</v>
      </c>
      <c r="G3076">
        <v>0</v>
      </c>
      <c r="H3076">
        <v>0</v>
      </c>
      <c r="I3076">
        <v>456</v>
      </c>
      <c r="J3076">
        <v>25.5</v>
      </c>
      <c r="K3076">
        <v>15.610001</v>
      </c>
      <c r="L3076">
        <v>65923.21875</v>
      </c>
      <c r="M3076">
        <v>254.901962</v>
      </c>
      <c r="P3076">
        <v>426.87994400000002</v>
      </c>
      <c r="Q3076">
        <v>25.779999</v>
      </c>
      <c r="R3076">
        <v>15.537001</v>
      </c>
      <c r="S3076">
        <v>66249.765625</v>
      </c>
      <c r="T3076">
        <v>-19.980972000000001</v>
      </c>
      <c r="U3076">
        <v>29.120056000000002</v>
      </c>
    </row>
    <row r="3077" spans="1:21">
      <c r="A3077">
        <v>15375</v>
      </c>
      <c r="B3077">
        <v>10</v>
      </c>
      <c r="C3077">
        <v>16</v>
      </c>
      <c r="D3077">
        <v>15</v>
      </c>
      <c r="F3077">
        <v>0</v>
      </c>
      <c r="G3077">
        <v>0</v>
      </c>
      <c r="H3077">
        <v>0</v>
      </c>
      <c r="I3077">
        <v>432</v>
      </c>
      <c r="J3077">
        <v>24.799999</v>
      </c>
      <c r="K3077">
        <v>16.25</v>
      </c>
      <c r="L3077">
        <v>66355.21875</v>
      </c>
      <c r="M3077">
        <v>262.09677099999999</v>
      </c>
      <c r="P3077">
        <v>418.48001099999999</v>
      </c>
      <c r="Q3077">
        <v>25.380001</v>
      </c>
      <c r="R3077">
        <v>16.290997999999998</v>
      </c>
      <c r="S3077">
        <v>66668.242188000004</v>
      </c>
      <c r="T3077">
        <v>-17.463348</v>
      </c>
      <c r="U3077">
        <v>13.519989000000001</v>
      </c>
    </row>
    <row r="3078" spans="1:21">
      <c r="A3078">
        <v>15380</v>
      </c>
      <c r="B3078">
        <v>10</v>
      </c>
      <c r="C3078">
        <v>16</v>
      </c>
      <c r="D3078">
        <v>20</v>
      </c>
      <c r="F3078">
        <v>0</v>
      </c>
      <c r="G3078">
        <v>0</v>
      </c>
      <c r="H3078">
        <v>0</v>
      </c>
      <c r="I3078">
        <v>434.39999399999999</v>
      </c>
      <c r="J3078">
        <v>24.6</v>
      </c>
      <c r="K3078">
        <v>15.25</v>
      </c>
      <c r="L3078">
        <v>66789.617188000004</v>
      </c>
      <c r="M3078">
        <v>264.22763099999997</v>
      </c>
      <c r="P3078">
        <v>410.080017</v>
      </c>
      <c r="Q3078">
        <v>24.560005</v>
      </c>
      <c r="R3078">
        <v>17.133665000000001</v>
      </c>
      <c r="S3078">
        <v>67078.320313000004</v>
      </c>
      <c r="T3078">
        <v>-24.647887999999998</v>
      </c>
      <c r="U3078">
        <v>24.319977000000002</v>
      </c>
    </row>
    <row r="3079" spans="1:21">
      <c r="A3079">
        <v>15385</v>
      </c>
      <c r="B3079">
        <v>10</v>
      </c>
      <c r="C3079">
        <v>16</v>
      </c>
      <c r="D3079">
        <v>25</v>
      </c>
      <c r="F3079">
        <v>0</v>
      </c>
      <c r="G3079">
        <v>0</v>
      </c>
      <c r="H3079">
        <v>0</v>
      </c>
      <c r="I3079">
        <v>424.79998799999998</v>
      </c>
      <c r="J3079">
        <v>23.6</v>
      </c>
      <c r="K3079">
        <v>15.93</v>
      </c>
      <c r="L3079">
        <v>67214.414063000004</v>
      </c>
      <c r="M3079">
        <v>275.42373700000002</v>
      </c>
      <c r="P3079">
        <v>411.20004299999999</v>
      </c>
      <c r="Q3079">
        <v>23.940000999999999</v>
      </c>
      <c r="R3079">
        <v>16.995667999999998</v>
      </c>
      <c r="S3079">
        <v>67489.523438000004</v>
      </c>
      <c r="T3079">
        <v>-18.747191999999998</v>
      </c>
      <c r="U3079">
        <v>13.599945</v>
      </c>
    </row>
    <row r="3080" spans="1:21">
      <c r="A3080">
        <v>15390</v>
      </c>
      <c r="B3080">
        <v>10</v>
      </c>
      <c r="C3080">
        <v>16</v>
      </c>
      <c r="D3080">
        <v>30</v>
      </c>
      <c r="F3080">
        <v>0</v>
      </c>
      <c r="G3080">
        <v>0</v>
      </c>
      <c r="H3080">
        <v>0</v>
      </c>
      <c r="I3080">
        <v>441.60000600000001</v>
      </c>
      <c r="J3080">
        <v>23.5</v>
      </c>
      <c r="K3080">
        <v>15.009999000000001</v>
      </c>
      <c r="L3080">
        <v>67656.015625</v>
      </c>
      <c r="M3080">
        <v>276.59573399999999</v>
      </c>
      <c r="P3080">
        <v>413.919983</v>
      </c>
      <c r="Q3080">
        <v>23.879999000000002</v>
      </c>
      <c r="R3080">
        <v>16.382666</v>
      </c>
      <c r="S3080">
        <v>67903.445313000004</v>
      </c>
      <c r="T3080">
        <v>-17.542235999999999</v>
      </c>
      <c r="U3080">
        <v>27.680022999999998</v>
      </c>
    </row>
    <row r="3081" spans="1:21">
      <c r="A3081">
        <v>15395</v>
      </c>
      <c r="B3081">
        <v>10</v>
      </c>
      <c r="C3081">
        <v>16</v>
      </c>
      <c r="D3081">
        <v>35</v>
      </c>
      <c r="F3081">
        <v>0</v>
      </c>
      <c r="G3081">
        <v>0</v>
      </c>
      <c r="H3081">
        <v>0</v>
      </c>
      <c r="I3081">
        <v>496.79998799999998</v>
      </c>
      <c r="J3081">
        <v>24.700001</v>
      </c>
      <c r="K3081">
        <v>14.900001</v>
      </c>
      <c r="L3081">
        <v>68152.8125</v>
      </c>
      <c r="M3081">
        <v>263.15789799999999</v>
      </c>
      <c r="P3081">
        <v>426.07998700000002</v>
      </c>
      <c r="Q3081">
        <v>24.080003999999999</v>
      </c>
      <c r="R3081">
        <v>16.280667999999999</v>
      </c>
      <c r="S3081">
        <v>68329.53125</v>
      </c>
      <c r="T3081">
        <v>-27.351105</v>
      </c>
      <c r="U3081">
        <v>70.720000999999996</v>
      </c>
    </row>
    <row r="3082" spans="1:21">
      <c r="A3082">
        <v>15400</v>
      </c>
      <c r="B3082">
        <v>10</v>
      </c>
      <c r="C3082">
        <v>16</v>
      </c>
      <c r="D3082">
        <v>40</v>
      </c>
      <c r="F3082">
        <v>0</v>
      </c>
      <c r="G3082">
        <v>0</v>
      </c>
      <c r="H3082">
        <v>0</v>
      </c>
      <c r="I3082">
        <v>446.39999399999999</v>
      </c>
      <c r="J3082">
        <v>24.4</v>
      </c>
      <c r="K3082">
        <v>14.849999</v>
      </c>
      <c r="L3082">
        <v>68599.210938000004</v>
      </c>
      <c r="M3082">
        <v>266.39343300000002</v>
      </c>
      <c r="P3082">
        <v>401.99996900000002</v>
      </c>
      <c r="Q3082">
        <v>24.079998</v>
      </c>
      <c r="R3082">
        <v>15.928334</v>
      </c>
      <c r="S3082">
        <v>68731.523438000004</v>
      </c>
      <c r="T3082">
        <v>-24.223815999999999</v>
      </c>
      <c r="U3082">
        <v>44.400024000000002</v>
      </c>
    </row>
    <row r="3083" spans="1:21">
      <c r="A3083">
        <v>15405</v>
      </c>
      <c r="B3083">
        <v>10</v>
      </c>
      <c r="C3083">
        <v>16</v>
      </c>
      <c r="D3083">
        <v>45</v>
      </c>
      <c r="F3083">
        <v>0</v>
      </c>
      <c r="G3083">
        <v>0</v>
      </c>
      <c r="H3083">
        <v>0</v>
      </c>
      <c r="I3083">
        <v>429.60000600000001</v>
      </c>
      <c r="J3083">
        <v>24.5</v>
      </c>
      <c r="K3083">
        <v>14.659998999999999</v>
      </c>
      <c r="L3083">
        <v>69028.8125</v>
      </c>
      <c r="M3083">
        <v>265.30612200000002</v>
      </c>
      <c r="P3083">
        <v>400.56002799999999</v>
      </c>
      <c r="Q3083">
        <v>23.996668</v>
      </c>
      <c r="R3083">
        <v>17.329999999999998</v>
      </c>
      <c r="S3083">
        <v>69132.085938000004</v>
      </c>
      <c r="T3083">
        <v>-27.613495</v>
      </c>
      <c r="U3083">
        <v>29.039978000000001</v>
      </c>
    </row>
    <row r="3084" spans="1:21">
      <c r="A3084">
        <v>15410</v>
      </c>
      <c r="B3084">
        <v>10</v>
      </c>
      <c r="C3084">
        <v>16</v>
      </c>
      <c r="D3084">
        <v>50</v>
      </c>
      <c r="F3084">
        <v>0</v>
      </c>
      <c r="G3084">
        <v>0</v>
      </c>
      <c r="H3084">
        <v>0</v>
      </c>
      <c r="I3084">
        <v>420</v>
      </c>
      <c r="J3084">
        <v>24.200001</v>
      </c>
      <c r="K3084">
        <v>14.96</v>
      </c>
      <c r="L3084">
        <v>69448.8125</v>
      </c>
      <c r="M3084">
        <v>268.595032</v>
      </c>
      <c r="P3084">
        <v>399.35998499999999</v>
      </c>
      <c r="Q3084">
        <v>23.543334999999999</v>
      </c>
      <c r="R3084">
        <v>17.721665999999999</v>
      </c>
      <c r="S3084">
        <v>69531.460938000004</v>
      </c>
      <c r="T3084">
        <v>-30.55423</v>
      </c>
      <c r="U3084">
        <v>20.640014999999998</v>
      </c>
    </row>
    <row r="3085" spans="1:21">
      <c r="A3085">
        <v>15415</v>
      </c>
      <c r="B3085">
        <v>10</v>
      </c>
      <c r="C3085">
        <v>16</v>
      </c>
      <c r="D3085">
        <v>55</v>
      </c>
      <c r="F3085">
        <v>0</v>
      </c>
      <c r="G3085">
        <v>0</v>
      </c>
      <c r="H3085">
        <v>0</v>
      </c>
      <c r="I3085">
        <v>417.60000600000001</v>
      </c>
      <c r="J3085">
        <v>22.799999</v>
      </c>
      <c r="K3085">
        <v>17.190000999999999</v>
      </c>
      <c r="L3085">
        <v>69866.414063000004</v>
      </c>
      <c r="M3085">
        <v>285.087738</v>
      </c>
      <c r="P3085">
        <v>396.79992700000003</v>
      </c>
      <c r="Q3085">
        <v>23.209999</v>
      </c>
      <c r="R3085">
        <v>17.350000000000001</v>
      </c>
      <c r="S3085">
        <v>69928.242188000004</v>
      </c>
      <c r="T3085">
        <v>-18.963531</v>
      </c>
      <c r="U3085">
        <v>20.800079</v>
      </c>
    </row>
    <row r="3086" spans="1:21">
      <c r="A3086">
        <v>15420</v>
      </c>
      <c r="B3086">
        <v>10</v>
      </c>
      <c r="C3086">
        <v>17</v>
      </c>
      <c r="D3086">
        <v>0</v>
      </c>
      <c r="F3086">
        <v>0</v>
      </c>
      <c r="G3086">
        <v>0</v>
      </c>
      <c r="H3086">
        <v>0</v>
      </c>
      <c r="I3086">
        <v>424.79998799999998</v>
      </c>
      <c r="J3086">
        <v>22.799999</v>
      </c>
      <c r="K3086">
        <v>17.030000999999999</v>
      </c>
      <c r="L3086">
        <v>70291.210938000004</v>
      </c>
      <c r="M3086">
        <v>285.087738</v>
      </c>
      <c r="P3086">
        <v>408.63998400000003</v>
      </c>
      <c r="Q3086">
        <v>23.250001999999999</v>
      </c>
      <c r="R3086">
        <v>17.173666000000001</v>
      </c>
      <c r="S3086">
        <v>70336.882813000004</v>
      </c>
      <c r="T3086">
        <v>-19.106873</v>
      </c>
      <c r="U3086">
        <v>16.160004000000001</v>
      </c>
    </row>
    <row r="3087" spans="1:21">
      <c r="A3087">
        <v>15425</v>
      </c>
      <c r="B3087">
        <v>10</v>
      </c>
      <c r="C3087">
        <v>17</v>
      </c>
      <c r="D3087">
        <v>5</v>
      </c>
      <c r="F3087">
        <v>0</v>
      </c>
      <c r="G3087">
        <v>0</v>
      </c>
      <c r="H3087">
        <v>0</v>
      </c>
      <c r="I3087">
        <v>441.60000600000001</v>
      </c>
      <c r="J3087">
        <v>22.9</v>
      </c>
      <c r="K3087">
        <v>14.120001</v>
      </c>
      <c r="L3087">
        <v>70732.8125</v>
      </c>
      <c r="M3087">
        <v>283.842804</v>
      </c>
      <c r="P3087">
        <v>405.76004</v>
      </c>
      <c r="Q3087">
        <v>23.15</v>
      </c>
      <c r="R3087">
        <v>17.334665000000001</v>
      </c>
      <c r="S3087">
        <v>70742.632813000004</v>
      </c>
      <c r="T3087">
        <v>-22.563811999999999</v>
      </c>
      <c r="U3087">
        <v>35.839965999999997</v>
      </c>
    </row>
    <row r="3088" spans="1:21">
      <c r="A3088">
        <v>15430</v>
      </c>
      <c r="B3088">
        <v>10</v>
      </c>
      <c r="C3088">
        <v>17</v>
      </c>
      <c r="D3088">
        <v>10</v>
      </c>
      <c r="F3088">
        <v>0</v>
      </c>
      <c r="G3088">
        <v>0</v>
      </c>
      <c r="H3088">
        <v>0</v>
      </c>
      <c r="I3088">
        <v>432</v>
      </c>
      <c r="J3088">
        <v>23.4</v>
      </c>
      <c r="K3088">
        <v>14.41</v>
      </c>
      <c r="L3088">
        <v>71164.8125</v>
      </c>
      <c r="M3088">
        <v>277.77777099999997</v>
      </c>
      <c r="P3088">
        <v>385.20004299999999</v>
      </c>
      <c r="Q3088">
        <v>23.230001000000001</v>
      </c>
      <c r="R3088">
        <v>17.471668000000001</v>
      </c>
      <c r="S3088">
        <v>71127.84375</v>
      </c>
      <c r="T3088">
        <v>-28.843964</v>
      </c>
      <c r="U3088">
        <v>46.799956999999999</v>
      </c>
    </row>
    <row r="3089" spans="1:21">
      <c r="A3089">
        <v>15435</v>
      </c>
      <c r="B3089">
        <v>10</v>
      </c>
      <c r="C3089">
        <v>17</v>
      </c>
      <c r="D3089">
        <v>15</v>
      </c>
      <c r="F3089">
        <v>0</v>
      </c>
      <c r="G3089">
        <v>0</v>
      </c>
      <c r="H3089">
        <v>0</v>
      </c>
      <c r="I3089">
        <v>432</v>
      </c>
      <c r="J3089">
        <v>23.200001</v>
      </c>
      <c r="K3089">
        <v>17.350000000000001</v>
      </c>
      <c r="L3089">
        <v>71596.8125</v>
      </c>
      <c r="M3089">
        <v>280.172394</v>
      </c>
      <c r="P3089">
        <v>372.40005500000001</v>
      </c>
      <c r="Q3089">
        <v>22.779999</v>
      </c>
      <c r="R3089">
        <v>17.702331999999998</v>
      </c>
      <c r="S3089">
        <v>71500.242188000004</v>
      </c>
      <c r="T3089">
        <v>-33.226227000000002</v>
      </c>
      <c r="U3089">
        <v>59.599944999999998</v>
      </c>
    </row>
    <row r="3090" spans="1:21">
      <c r="A3090">
        <v>15440</v>
      </c>
      <c r="B3090">
        <v>10</v>
      </c>
      <c r="C3090">
        <v>17</v>
      </c>
      <c r="D3090">
        <v>20</v>
      </c>
      <c r="F3090">
        <v>0</v>
      </c>
      <c r="G3090">
        <v>0</v>
      </c>
      <c r="H3090">
        <v>0</v>
      </c>
      <c r="I3090">
        <v>393.60000600000001</v>
      </c>
      <c r="J3090">
        <v>23</v>
      </c>
      <c r="K3090">
        <v>16.760000000000002</v>
      </c>
      <c r="L3090">
        <v>71990.414063000004</v>
      </c>
      <c r="M3090">
        <v>282.60870399999999</v>
      </c>
      <c r="P3090">
        <v>365.11999500000002</v>
      </c>
      <c r="Q3090">
        <v>22.716667000000001</v>
      </c>
      <c r="R3090">
        <v>17.808665999999999</v>
      </c>
      <c r="S3090">
        <v>71865.359375</v>
      </c>
      <c r="T3090">
        <v>-33.465941999999998</v>
      </c>
      <c r="U3090">
        <v>28.480011000000001</v>
      </c>
    </row>
    <row r="3091" spans="1:21">
      <c r="A3091">
        <v>15445</v>
      </c>
      <c r="B3091">
        <v>10</v>
      </c>
      <c r="C3091">
        <v>17</v>
      </c>
      <c r="D3091">
        <v>25</v>
      </c>
      <c r="F3091">
        <v>0</v>
      </c>
      <c r="G3091">
        <v>0</v>
      </c>
      <c r="H3091">
        <v>0</v>
      </c>
      <c r="I3091">
        <v>424.79998799999998</v>
      </c>
      <c r="J3091">
        <v>22.5</v>
      </c>
      <c r="K3091">
        <v>14.669999000000001</v>
      </c>
      <c r="L3091">
        <v>72415.210938000004</v>
      </c>
      <c r="M3091">
        <v>288.88888500000002</v>
      </c>
      <c r="P3091">
        <v>376</v>
      </c>
      <c r="Q3091">
        <v>22.640001000000002</v>
      </c>
      <c r="R3091">
        <v>18.005333</v>
      </c>
      <c r="S3091">
        <v>72241.367188000004</v>
      </c>
      <c r="T3091">
        <v>-27.767669999999999</v>
      </c>
      <c r="U3091">
        <v>48.799987999999999</v>
      </c>
    </row>
    <row r="3092" spans="1:21">
      <c r="A3092">
        <v>15450</v>
      </c>
      <c r="B3092">
        <v>10</v>
      </c>
      <c r="C3092">
        <v>17</v>
      </c>
      <c r="D3092">
        <v>30</v>
      </c>
      <c r="F3092">
        <v>0</v>
      </c>
      <c r="G3092">
        <v>0</v>
      </c>
      <c r="H3092">
        <v>0</v>
      </c>
      <c r="I3092">
        <v>492</v>
      </c>
      <c r="J3092">
        <v>24.5</v>
      </c>
      <c r="K3092">
        <v>14.040001</v>
      </c>
      <c r="L3092">
        <v>72907.210938000004</v>
      </c>
      <c r="M3092">
        <v>265.30612200000002</v>
      </c>
      <c r="P3092">
        <v>392.00006100000002</v>
      </c>
      <c r="Q3092">
        <v>22.563330000000001</v>
      </c>
      <c r="R3092">
        <v>17.283331</v>
      </c>
      <c r="S3092">
        <v>72633.359375</v>
      </c>
      <c r="T3092">
        <v>-52.721984999999997</v>
      </c>
      <c r="U3092">
        <v>99.999938999999998</v>
      </c>
    </row>
    <row r="3093" spans="1:21">
      <c r="A3093">
        <v>15455</v>
      </c>
      <c r="B3093">
        <v>10</v>
      </c>
      <c r="C3093">
        <v>17</v>
      </c>
      <c r="D3093">
        <v>35</v>
      </c>
      <c r="F3093">
        <v>0</v>
      </c>
      <c r="G3093">
        <v>0</v>
      </c>
      <c r="H3093">
        <v>0</v>
      </c>
      <c r="I3093">
        <v>456</v>
      </c>
      <c r="J3093">
        <v>23.299999</v>
      </c>
      <c r="K3093">
        <v>18.359998999999998</v>
      </c>
      <c r="L3093">
        <v>73363.210938000004</v>
      </c>
      <c r="M3093">
        <v>278.96997099999999</v>
      </c>
      <c r="P3093">
        <v>379.12005599999998</v>
      </c>
      <c r="Q3093">
        <v>22.269998999999999</v>
      </c>
      <c r="R3093">
        <v>17.514002000000001</v>
      </c>
      <c r="S3093">
        <v>73012.476563000004</v>
      </c>
      <c r="T3093">
        <v>-41.646056999999999</v>
      </c>
      <c r="U3093">
        <v>76.879943999999995</v>
      </c>
    </row>
    <row r="3094" spans="1:21">
      <c r="A3094">
        <v>15460</v>
      </c>
      <c r="B3094">
        <v>10</v>
      </c>
      <c r="C3094">
        <v>17</v>
      </c>
      <c r="D3094">
        <v>40</v>
      </c>
      <c r="F3094">
        <v>0</v>
      </c>
      <c r="G3094">
        <v>0</v>
      </c>
      <c r="H3094">
        <v>0</v>
      </c>
      <c r="I3094">
        <v>384</v>
      </c>
      <c r="J3094">
        <v>22.700001</v>
      </c>
      <c r="K3094">
        <v>14.7</v>
      </c>
      <c r="L3094">
        <v>73747.210938000004</v>
      </c>
      <c r="M3094">
        <v>286.34359699999999</v>
      </c>
      <c r="P3094">
        <v>381.040009</v>
      </c>
      <c r="Q3094">
        <v>22.573333999999999</v>
      </c>
      <c r="R3094">
        <v>17.377333</v>
      </c>
      <c r="S3094">
        <v>73393.515625</v>
      </c>
      <c r="T3094">
        <v>-30.664825</v>
      </c>
      <c r="U3094">
        <v>2.959991</v>
      </c>
    </row>
    <row r="3095" spans="1:21">
      <c r="A3095">
        <v>15465</v>
      </c>
      <c r="B3095">
        <v>10</v>
      </c>
      <c r="C3095">
        <v>17</v>
      </c>
      <c r="D3095">
        <v>45</v>
      </c>
      <c r="F3095">
        <v>0</v>
      </c>
      <c r="G3095">
        <v>0</v>
      </c>
      <c r="H3095">
        <v>0</v>
      </c>
      <c r="I3095">
        <v>446.39999399999999</v>
      </c>
      <c r="J3095">
        <v>24.299999</v>
      </c>
      <c r="K3095">
        <v>13.68</v>
      </c>
      <c r="L3095">
        <v>74193.609375</v>
      </c>
      <c r="M3095">
        <v>267.48971599999999</v>
      </c>
      <c r="P3095">
        <v>383.59994499999999</v>
      </c>
      <c r="Q3095">
        <v>23.029997000000002</v>
      </c>
      <c r="R3095">
        <v>16.914000999999999</v>
      </c>
      <c r="S3095">
        <v>73777.125</v>
      </c>
      <c r="T3095">
        <v>-44.935454999999997</v>
      </c>
      <c r="U3095">
        <v>62.800049000000001</v>
      </c>
    </row>
    <row r="3096" spans="1:21">
      <c r="A3096">
        <v>15470</v>
      </c>
      <c r="B3096">
        <v>10</v>
      </c>
      <c r="C3096">
        <v>17</v>
      </c>
      <c r="D3096">
        <v>50</v>
      </c>
      <c r="F3096">
        <v>0</v>
      </c>
      <c r="G3096">
        <v>0</v>
      </c>
      <c r="H3096">
        <v>0</v>
      </c>
      <c r="I3096">
        <v>408</v>
      </c>
      <c r="J3096">
        <v>23.700001</v>
      </c>
      <c r="K3096">
        <v>16.07</v>
      </c>
      <c r="L3096">
        <v>74601.609375</v>
      </c>
      <c r="M3096">
        <v>274.26159699999999</v>
      </c>
      <c r="P3096">
        <v>383.51995799999997</v>
      </c>
      <c r="Q3096">
        <v>23.52</v>
      </c>
      <c r="R3096">
        <v>16.933336000000001</v>
      </c>
      <c r="S3096">
        <v>74160.632813000004</v>
      </c>
      <c r="T3096">
        <v>-34.857849000000002</v>
      </c>
      <c r="U3096">
        <v>24.480042000000001</v>
      </c>
    </row>
    <row r="3097" spans="1:21">
      <c r="A3097">
        <v>15475</v>
      </c>
      <c r="B3097">
        <v>10</v>
      </c>
      <c r="C3097">
        <v>17</v>
      </c>
      <c r="D3097">
        <v>55</v>
      </c>
      <c r="F3097">
        <v>0</v>
      </c>
      <c r="G3097">
        <v>0</v>
      </c>
      <c r="H3097">
        <v>0</v>
      </c>
      <c r="I3097">
        <v>427.20001200000002</v>
      </c>
      <c r="J3097">
        <v>23.1</v>
      </c>
      <c r="K3097">
        <v>16.170000000000002</v>
      </c>
      <c r="L3097">
        <v>75028.8125</v>
      </c>
      <c r="M3097">
        <v>281.38528400000001</v>
      </c>
      <c r="P3097">
        <v>378.47998000000001</v>
      </c>
      <c r="Q3097">
        <v>23.536664999999999</v>
      </c>
      <c r="R3097">
        <v>16.492334</v>
      </c>
      <c r="S3097">
        <v>74539.117188000004</v>
      </c>
      <c r="T3097">
        <v>-29.759948999999999</v>
      </c>
      <c r="U3097">
        <v>48.720032000000003</v>
      </c>
    </row>
    <row r="3098" spans="1:21">
      <c r="A3098">
        <v>15480</v>
      </c>
      <c r="B3098">
        <v>10</v>
      </c>
      <c r="C3098">
        <v>18</v>
      </c>
      <c r="D3098">
        <v>0</v>
      </c>
      <c r="F3098">
        <v>0</v>
      </c>
      <c r="G3098">
        <v>0</v>
      </c>
      <c r="H3098">
        <v>0</v>
      </c>
      <c r="I3098">
        <v>434.39999399999999</v>
      </c>
      <c r="J3098">
        <v>24.4</v>
      </c>
      <c r="K3098">
        <v>13.83</v>
      </c>
      <c r="L3098">
        <v>75463.210938000004</v>
      </c>
      <c r="M3098">
        <v>266.39343300000002</v>
      </c>
      <c r="P3098">
        <v>388.79992700000003</v>
      </c>
      <c r="Q3098">
        <v>24.046666999999999</v>
      </c>
      <c r="R3098">
        <v>15.984664</v>
      </c>
      <c r="S3098">
        <v>74927.921875</v>
      </c>
      <c r="T3098">
        <v>-39.006836</v>
      </c>
      <c r="U3098">
        <v>45.600067000000003</v>
      </c>
    </row>
    <row r="3099" spans="1:21">
      <c r="A3099">
        <v>15485</v>
      </c>
      <c r="B3099">
        <v>10</v>
      </c>
      <c r="C3099">
        <v>18</v>
      </c>
      <c r="D3099">
        <v>5</v>
      </c>
      <c r="F3099">
        <v>0</v>
      </c>
      <c r="G3099">
        <v>0</v>
      </c>
      <c r="H3099">
        <v>0</v>
      </c>
      <c r="I3099">
        <v>422.39999399999999</v>
      </c>
      <c r="J3099">
        <v>27.9</v>
      </c>
      <c r="K3099">
        <v>8.64</v>
      </c>
      <c r="L3099">
        <v>75885.609375</v>
      </c>
      <c r="M3099">
        <v>232.97491500000001</v>
      </c>
      <c r="P3099">
        <v>390.47998000000001</v>
      </c>
      <c r="Q3099">
        <v>24.773334999999999</v>
      </c>
      <c r="R3099">
        <v>15.801667</v>
      </c>
      <c r="S3099">
        <v>75318.398438000004</v>
      </c>
      <c r="T3099">
        <v>-67.360229000000004</v>
      </c>
      <c r="U3099">
        <v>31.920013000000001</v>
      </c>
    </row>
    <row r="3100" spans="1:21">
      <c r="A3100">
        <v>15490</v>
      </c>
      <c r="B3100">
        <v>10</v>
      </c>
      <c r="C3100">
        <v>18</v>
      </c>
      <c r="D3100">
        <v>10</v>
      </c>
      <c r="F3100">
        <v>0</v>
      </c>
      <c r="G3100">
        <v>0</v>
      </c>
      <c r="H3100">
        <v>0</v>
      </c>
      <c r="I3100">
        <v>422.39999399999999</v>
      </c>
      <c r="J3100">
        <v>32.299999</v>
      </c>
      <c r="K3100">
        <v>7.58</v>
      </c>
      <c r="L3100">
        <v>76308.007813000004</v>
      </c>
      <c r="M3100">
        <v>201.23838799999999</v>
      </c>
      <c r="P3100">
        <v>392.24002100000001</v>
      </c>
      <c r="Q3100">
        <v>25.583331999999999</v>
      </c>
      <c r="R3100">
        <v>14.910002</v>
      </c>
      <c r="S3100">
        <v>75710.640625</v>
      </c>
      <c r="T3100">
        <v>-93.005416999999994</v>
      </c>
      <c r="U3100">
        <v>30.159973000000001</v>
      </c>
    </row>
    <row r="3101" spans="1:21">
      <c r="A3101">
        <v>15495</v>
      </c>
      <c r="B3101">
        <v>10</v>
      </c>
      <c r="C3101">
        <v>18</v>
      </c>
      <c r="D3101">
        <v>15</v>
      </c>
      <c r="F3101">
        <v>0</v>
      </c>
      <c r="G3101">
        <v>0</v>
      </c>
      <c r="H3101">
        <v>0</v>
      </c>
      <c r="I3101">
        <v>448.79998799999998</v>
      </c>
      <c r="J3101">
        <v>34.200001</v>
      </c>
      <c r="K3101">
        <v>9.11</v>
      </c>
      <c r="L3101">
        <v>76756.804688000004</v>
      </c>
      <c r="M3101">
        <v>190.05847199999999</v>
      </c>
      <c r="P3101">
        <v>392.72000100000002</v>
      </c>
      <c r="Q3101">
        <v>26.576665999999999</v>
      </c>
      <c r="R3101">
        <v>14.885001000000001</v>
      </c>
      <c r="S3101">
        <v>76103.367188000004</v>
      </c>
      <c r="T3101">
        <v>-98.518707000000006</v>
      </c>
      <c r="U3101">
        <v>56.079987000000003</v>
      </c>
    </row>
    <row r="3102" spans="1:21">
      <c r="A3102">
        <v>15500</v>
      </c>
      <c r="B3102">
        <v>10</v>
      </c>
      <c r="C3102">
        <v>18</v>
      </c>
      <c r="D3102">
        <v>20</v>
      </c>
      <c r="F3102">
        <v>0</v>
      </c>
      <c r="G3102">
        <v>0</v>
      </c>
      <c r="H3102">
        <v>0</v>
      </c>
      <c r="I3102">
        <v>484.79998799999998</v>
      </c>
      <c r="J3102">
        <v>33.799999</v>
      </c>
      <c r="K3102">
        <v>11.389999</v>
      </c>
      <c r="L3102">
        <v>77241.601563000004</v>
      </c>
      <c r="M3102">
        <v>192.307693</v>
      </c>
      <c r="P3102">
        <v>393.60003699999999</v>
      </c>
      <c r="Q3102">
        <v>27.313330000000001</v>
      </c>
      <c r="R3102">
        <v>14.518331999999999</v>
      </c>
      <c r="S3102">
        <v>76496.960938000004</v>
      </c>
      <c r="T3102">
        <v>-92.832229999999996</v>
      </c>
      <c r="U3102">
        <v>91.199950999999999</v>
      </c>
    </row>
    <row r="3103" spans="1:21">
      <c r="A3103">
        <v>15505</v>
      </c>
      <c r="B3103">
        <v>10</v>
      </c>
      <c r="C3103">
        <v>18</v>
      </c>
      <c r="D3103">
        <v>25</v>
      </c>
      <c r="F3103">
        <v>0</v>
      </c>
      <c r="G3103">
        <v>0</v>
      </c>
      <c r="H3103">
        <v>0</v>
      </c>
      <c r="I3103">
        <v>432</v>
      </c>
      <c r="J3103">
        <v>33.599997999999999</v>
      </c>
      <c r="K3103">
        <v>10.629999</v>
      </c>
      <c r="L3103">
        <v>77673.601563000004</v>
      </c>
      <c r="M3103">
        <v>193.452393</v>
      </c>
      <c r="P3103">
        <v>399.19998199999998</v>
      </c>
      <c r="Q3103">
        <v>28.209999</v>
      </c>
      <c r="R3103">
        <v>14.008333</v>
      </c>
      <c r="S3103">
        <v>76896.164063000004</v>
      </c>
      <c r="T3103">
        <v>-86.503631999999996</v>
      </c>
      <c r="U3103">
        <v>32.800018000000001</v>
      </c>
    </row>
    <row r="3104" spans="1:21">
      <c r="A3104">
        <v>15510</v>
      </c>
      <c r="B3104">
        <v>10</v>
      </c>
      <c r="C3104">
        <v>18</v>
      </c>
      <c r="D3104">
        <v>30</v>
      </c>
      <c r="F3104">
        <v>0</v>
      </c>
      <c r="G3104">
        <v>0</v>
      </c>
      <c r="H3104">
        <v>0</v>
      </c>
      <c r="I3104">
        <v>468</v>
      </c>
      <c r="J3104">
        <v>33.900002000000001</v>
      </c>
      <c r="K3104">
        <v>10.719999</v>
      </c>
      <c r="L3104">
        <v>78141.601563000004</v>
      </c>
      <c r="M3104">
        <v>191.74040199999999</v>
      </c>
      <c r="P3104">
        <v>396.88003500000002</v>
      </c>
      <c r="Q3104">
        <v>29.32</v>
      </c>
      <c r="R3104">
        <v>12.910667999999999</v>
      </c>
      <c r="S3104">
        <v>77293.039063000004</v>
      </c>
      <c r="T3104">
        <v>-79.634293</v>
      </c>
      <c r="U3104">
        <v>71.119964999999993</v>
      </c>
    </row>
    <row r="3105" spans="1:21">
      <c r="A3105">
        <v>15515</v>
      </c>
      <c r="B3105">
        <v>10</v>
      </c>
      <c r="C3105">
        <v>18</v>
      </c>
      <c r="D3105">
        <v>35</v>
      </c>
      <c r="F3105">
        <v>0</v>
      </c>
      <c r="G3105">
        <v>0</v>
      </c>
      <c r="H3105">
        <v>0</v>
      </c>
      <c r="I3105">
        <v>410.39999399999999</v>
      </c>
      <c r="J3105">
        <v>36.599997999999999</v>
      </c>
      <c r="K3105">
        <v>7.22</v>
      </c>
      <c r="L3105">
        <v>78552</v>
      </c>
      <c r="M3105">
        <v>177.595642</v>
      </c>
      <c r="P3105">
        <v>401.279968</v>
      </c>
      <c r="Q3105">
        <v>30.906666000000001</v>
      </c>
      <c r="R3105">
        <v>11.989333</v>
      </c>
      <c r="S3105">
        <v>77694.320313000004</v>
      </c>
      <c r="T3105">
        <v>-79.957153000000005</v>
      </c>
      <c r="U3105">
        <v>9.1200259999999993</v>
      </c>
    </row>
    <row r="3106" spans="1:21">
      <c r="A3106">
        <v>15520</v>
      </c>
      <c r="B3106">
        <v>10</v>
      </c>
      <c r="C3106">
        <v>18</v>
      </c>
      <c r="D3106">
        <v>40</v>
      </c>
      <c r="F3106">
        <v>0</v>
      </c>
      <c r="G3106">
        <v>0</v>
      </c>
      <c r="H3106">
        <v>0</v>
      </c>
      <c r="I3106">
        <v>374.39999399999999</v>
      </c>
      <c r="J3106">
        <v>40.299999</v>
      </c>
      <c r="K3106">
        <v>5.7</v>
      </c>
      <c r="L3106">
        <v>78926.398438000004</v>
      </c>
      <c r="M3106">
        <v>161.29032900000001</v>
      </c>
      <c r="P3106">
        <v>391.12005599999998</v>
      </c>
      <c r="Q3106">
        <v>32.363334999999999</v>
      </c>
      <c r="R3106">
        <v>11.414332</v>
      </c>
      <c r="S3106">
        <v>78085.453125</v>
      </c>
      <c r="T3106">
        <v>-84.959136999999998</v>
      </c>
      <c r="U3106">
        <v>-16.720061999999999</v>
      </c>
    </row>
    <row r="3107" spans="1:21">
      <c r="A3107">
        <v>15525</v>
      </c>
      <c r="B3107">
        <v>10</v>
      </c>
      <c r="C3107">
        <v>18</v>
      </c>
      <c r="D3107">
        <v>45</v>
      </c>
      <c r="F3107">
        <v>0</v>
      </c>
      <c r="G3107">
        <v>0</v>
      </c>
      <c r="H3107">
        <v>0</v>
      </c>
      <c r="I3107">
        <v>405.60000600000001</v>
      </c>
      <c r="J3107">
        <v>43.5</v>
      </c>
      <c r="K3107">
        <v>6.17</v>
      </c>
      <c r="L3107">
        <v>79332</v>
      </c>
      <c r="M3107">
        <v>149.42529300000001</v>
      </c>
      <c r="P3107">
        <v>397.19998199999998</v>
      </c>
      <c r="Q3107">
        <v>33.890003</v>
      </c>
      <c r="R3107">
        <v>10.592331</v>
      </c>
      <c r="S3107">
        <v>78482.640625</v>
      </c>
      <c r="T3107">
        <v>-84.180633999999998</v>
      </c>
      <c r="U3107">
        <v>8.4000240000000002</v>
      </c>
    </row>
    <row r="3108" spans="1:21">
      <c r="A3108">
        <v>15530</v>
      </c>
      <c r="B3108">
        <v>10</v>
      </c>
      <c r="C3108">
        <v>18</v>
      </c>
      <c r="D3108">
        <v>50</v>
      </c>
      <c r="F3108">
        <v>0</v>
      </c>
      <c r="G3108">
        <v>0</v>
      </c>
      <c r="H3108">
        <v>0</v>
      </c>
      <c r="I3108">
        <v>432</v>
      </c>
      <c r="J3108">
        <v>47</v>
      </c>
      <c r="K3108">
        <v>5.98</v>
      </c>
      <c r="L3108">
        <v>79764</v>
      </c>
      <c r="M3108">
        <v>138.297867</v>
      </c>
      <c r="P3108">
        <v>386.96002199999998</v>
      </c>
      <c r="Q3108">
        <v>35.663333999999999</v>
      </c>
      <c r="R3108">
        <v>9.7256680000000006</v>
      </c>
      <c r="S3108">
        <v>78869.601563000004</v>
      </c>
      <c r="T3108">
        <v>-82.397735999999995</v>
      </c>
      <c r="U3108">
        <v>45.039977999999998</v>
      </c>
    </row>
    <row r="3109" spans="1:21">
      <c r="A3109">
        <v>15535</v>
      </c>
      <c r="B3109">
        <v>10</v>
      </c>
      <c r="C3109">
        <v>18</v>
      </c>
      <c r="D3109">
        <v>55</v>
      </c>
      <c r="F3109">
        <v>0</v>
      </c>
      <c r="G3109">
        <v>0</v>
      </c>
      <c r="H3109">
        <v>0</v>
      </c>
      <c r="I3109">
        <v>369.60000600000001</v>
      </c>
      <c r="J3109">
        <v>49.200001</v>
      </c>
      <c r="K3109">
        <v>5.15</v>
      </c>
      <c r="L3109">
        <v>80133.601563000004</v>
      </c>
      <c r="M3109">
        <v>132.11381499999999</v>
      </c>
      <c r="P3109">
        <v>386.79995700000001</v>
      </c>
      <c r="Q3109">
        <v>37.963332999999999</v>
      </c>
      <c r="R3109">
        <v>8.8083340000000003</v>
      </c>
      <c r="S3109">
        <v>79256.390625</v>
      </c>
      <c r="T3109">
        <v>-73.510589999999993</v>
      </c>
      <c r="U3109">
        <v>-17.199950999999999</v>
      </c>
    </row>
    <row r="3110" spans="1:21">
      <c r="A3110">
        <v>15540</v>
      </c>
      <c r="B3110">
        <v>10</v>
      </c>
      <c r="C3110">
        <v>19</v>
      </c>
      <c r="D3110">
        <v>0</v>
      </c>
      <c r="F3110">
        <v>0</v>
      </c>
      <c r="G3110">
        <v>0</v>
      </c>
      <c r="H3110">
        <v>0</v>
      </c>
      <c r="I3110">
        <v>321.60000600000001</v>
      </c>
      <c r="J3110">
        <v>49.299999</v>
      </c>
      <c r="K3110">
        <v>5.09</v>
      </c>
      <c r="L3110">
        <v>80455.203125</v>
      </c>
      <c r="M3110">
        <v>131.84584000000001</v>
      </c>
      <c r="P3110">
        <v>381.35998499999999</v>
      </c>
      <c r="Q3110">
        <v>40.323326000000002</v>
      </c>
      <c r="R3110">
        <v>7.9053339999999999</v>
      </c>
      <c r="S3110">
        <v>79637.765625</v>
      </c>
      <c r="T3110">
        <v>-60.892136000000001</v>
      </c>
      <c r="U3110">
        <v>-59.759979000000001</v>
      </c>
    </row>
    <row r="3111" spans="1:21">
      <c r="A3111">
        <v>15545</v>
      </c>
      <c r="B3111">
        <v>10</v>
      </c>
      <c r="C3111">
        <v>19</v>
      </c>
      <c r="D3111">
        <v>5</v>
      </c>
      <c r="F3111">
        <v>0</v>
      </c>
      <c r="G3111">
        <v>0</v>
      </c>
      <c r="H3111">
        <v>0</v>
      </c>
      <c r="I3111">
        <v>343.20001200000002</v>
      </c>
      <c r="J3111">
        <v>50.900002000000001</v>
      </c>
      <c r="K3111">
        <v>4.8899999999999997</v>
      </c>
      <c r="L3111">
        <v>80798.40625</v>
      </c>
      <c r="M3111">
        <v>127.70137</v>
      </c>
      <c r="P3111">
        <v>361.43997200000001</v>
      </c>
      <c r="Q3111">
        <v>42.436664999999998</v>
      </c>
      <c r="R3111">
        <v>7.3456669999999997</v>
      </c>
      <c r="S3111">
        <v>79999.195313000004</v>
      </c>
      <c r="T3111">
        <v>-54.083221000000002</v>
      </c>
      <c r="U3111">
        <v>-18.23996</v>
      </c>
    </row>
    <row r="3112" spans="1:21">
      <c r="A3112">
        <v>15550</v>
      </c>
      <c r="B3112">
        <v>10</v>
      </c>
      <c r="C3112">
        <v>19</v>
      </c>
      <c r="D3112">
        <v>10</v>
      </c>
      <c r="F3112">
        <v>0</v>
      </c>
      <c r="G3112">
        <v>0</v>
      </c>
      <c r="H3112">
        <v>0</v>
      </c>
      <c r="I3112">
        <v>369.60000600000001</v>
      </c>
      <c r="J3112">
        <v>51.700001</v>
      </c>
      <c r="K3112">
        <v>5.2</v>
      </c>
      <c r="L3112">
        <v>81168.007813000004</v>
      </c>
      <c r="M3112">
        <v>125.725334</v>
      </c>
      <c r="P3112">
        <v>376.56002799999999</v>
      </c>
      <c r="Q3112">
        <v>44.18</v>
      </c>
      <c r="R3112">
        <v>7.083666</v>
      </c>
      <c r="S3112">
        <v>80375.765625</v>
      </c>
      <c r="T3112">
        <v>-45.900962999999997</v>
      </c>
      <c r="U3112">
        <v>-6.9600220000000004</v>
      </c>
    </row>
    <row r="3113" spans="1:21">
      <c r="A3113">
        <v>15555</v>
      </c>
      <c r="B3113">
        <v>10</v>
      </c>
      <c r="C3113">
        <v>19</v>
      </c>
      <c r="D3113">
        <v>15</v>
      </c>
      <c r="F3113">
        <v>0</v>
      </c>
      <c r="G3113">
        <v>0</v>
      </c>
      <c r="H3113">
        <v>0</v>
      </c>
      <c r="I3113">
        <v>352.79998799999998</v>
      </c>
      <c r="J3113">
        <v>52.900002000000001</v>
      </c>
      <c r="K3113">
        <v>4.7699999999999996</v>
      </c>
      <c r="L3113">
        <v>81520.804688000004</v>
      </c>
      <c r="M3113">
        <v>122.873344</v>
      </c>
      <c r="P3113">
        <v>372.32000699999998</v>
      </c>
      <c r="Q3113">
        <v>45.656669999999998</v>
      </c>
      <c r="R3113">
        <v>6.7456670000000001</v>
      </c>
      <c r="S3113">
        <v>80748.078125</v>
      </c>
      <c r="T3113">
        <v>-41.640419000000001</v>
      </c>
      <c r="U3113">
        <v>-19.520019999999999</v>
      </c>
    </row>
    <row r="3114" spans="1:21">
      <c r="A3114">
        <v>15560</v>
      </c>
      <c r="B3114">
        <v>10</v>
      </c>
      <c r="C3114">
        <v>19</v>
      </c>
      <c r="D3114">
        <v>20</v>
      </c>
      <c r="F3114">
        <v>0</v>
      </c>
      <c r="G3114">
        <v>0</v>
      </c>
      <c r="H3114">
        <v>0</v>
      </c>
      <c r="I3114">
        <v>345.60000600000001</v>
      </c>
      <c r="J3114">
        <v>53.5</v>
      </c>
      <c r="K3114">
        <v>4.76</v>
      </c>
      <c r="L3114">
        <v>81866.40625</v>
      </c>
      <c r="M3114">
        <v>121.49533099999999</v>
      </c>
      <c r="P3114">
        <v>378.95996100000002</v>
      </c>
      <c r="Q3114">
        <v>47.150002000000001</v>
      </c>
      <c r="R3114">
        <v>6.2770000000000001</v>
      </c>
      <c r="S3114">
        <v>81127.039063000004</v>
      </c>
      <c r="T3114">
        <v>-33.006424000000003</v>
      </c>
      <c r="U3114">
        <v>-33.359954999999999</v>
      </c>
    </row>
    <row r="3115" spans="1:21">
      <c r="A3115">
        <v>15565</v>
      </c>
      <c r="B3115">
        <v>10</v>
      </c>
      <c r="C3115">
        <v>19</v>
      </c>
      <c r="D3115">
        <v>25</v>
      </c>
      <c r="F3115">
        <v>0</v>
      </c>
      <c r="G3115">
        <v>0</v>
      </c>
      <c r="H3115">
        <v>0</v>
      </c>
      <c r="I3115">
        <v>376.79998799999998</v>
      </c>
      <c r="J3115">
        <v>54.200001</v>
      </c>
      <c r="K3115">
        <v>5.29</v>
      </c>
      <c r="L3115">
        <v>82243.203125</v>
      </c>
      <c r="M3115">
        <v>119.92620100000001</v>
      </c>
      <c r="P3115">
        <v>353.91995200000002</v>
      </c>
      <c r="Q3115">
        <v>48.796658000000001</v>
      </c>
      <c r="R3115">
        <v>5.4359999999999999</v>
      </c>
      <c r="S3115">
        <v>81480.960938000004</v>
      </c>
      <c r="T3115">
        <v>-23.278862</v>
      </c>
      <c r="U3115">
        <v>22.880034999999999</v>
      </c>
    </row>
    <row r="3116" spans="1:21">
      <c r="A3116">
        <v>15570</v>
      </c>
      <c r="B3116">
        <v>10</v>
      </c>
      <c r="C3116">
        <v>19</v>
      </c>
      <c r="D3116">
        <v>30</v>
      </c>
      <c r="F3116">
        <v>0</v>
      </c>
      <c r="G3116">
        <v>0</v>
      </c>
      <c r="H3116">
        <v>0</v>
      </c>
      <c r="I3116">
        <v>307.20001200000002</v>
      </c>
      <c r="J3116">
        <v>54.5</v>
      </c>
      <c r="K3116">
        <v>4.1500000000000004</v>
      </c>
      <c r="L3116">
        <v>82550.40625</v>
      </c>
      <c r="M3116">
        <v>119.266052</v>
      </c>
      <c r="P3116">
        <v>345.99996900000002</v>
      </c>
      <c r="Q3116">
        <v>50.373333000000002</v>
      </c>
      <c r="R3116">
        <v>5.1136670000000004</v>
      </c>
      <c r="S3116">
        <v>81826.953125</v>
      </c>
      <c r="T3116">
        <v>-16.783874999999998</v>
      </c>
      <c r="U3116">
        <v>-38.799956999999999</v>
      </c>
    </row>
    <row r="3117" spans="1:21">
      <c r="A3117">
        <v>15575</v>
      </c>
      <c r="B3117">
        <v>10</v>
      </c>
      <c r="C3117">
        <v>19</v>
      </c>
      <c r="D3117">
        <v>35</v>
      </c>
      <c r="F3117">
        <v>0</v>
      </c>
      <c r="G3117">
        <v>0</v>
      </c>
      <c r="H3117">
        <v>0</v>
      </c>
      <c r="I3117">
        <v>333.60000600000001</v>
      </c>
      <c r="J3117">
        <v>55.5</v>
      </c>
      <c r="K3117">
        <v>4.29</v>
      </c>
      <c r="L3117">
        <v>82884.007813000004</v>
      </c>
      <c r="M3117">
        <v>117.117119</v>
      </c>
      <c r="P3117">
        <v>332.64001500000001</v>
      </c>
      <c r="Q3117">
        <v>51.439995000000003</v>
      </c>
      <c r="R3117">
        <v>4.8413329999999997</v>
      </c>
      <c r="S3117">
        <v>82159.585938000004</v>
      </c>
      <c r="T3117">
        <v>-14.708121999999999</v>
      </c>
      <c r="U3117">
        <v>0.95999100000000004</v>
      </c>
    </row>
    <row r="3118" spans="1:21">
      <c r="A3118">
        <v>15580</v>
      </c>
      <c r="B3118">
        <v>10</v>
      </c>
      <c r="C3118">
        <v>19</v>
      </c>
      <c r="D3118">
        <v>40</v>
      </c>
      <c r="F3118">
        <v>0</v>
      </c>
      <c r="G3118">
        <v>0</v>
      </c>
      <c r="H3118">
        <v>0</v>
      </c>
      <c r="I3118">
        <v>357.60000600000001</v>
      </c>
      <c r="J3118">
        <v>56.200001</v>
      </c>
      <c r="K3118">
        <v>4.8600000000000003</v>
      </c>
      <c r="L3118">
        <v>83241.609375</v>
      </c>
      <c r="M3118">
        <v>115.65836299999999</v>
      </c>
      <c r="P3118">
        <v>334.23996</v>
      </c>
      <c r="Q3118">
        <v>52.353332999999999</v>
      </c>
      <c r="R3118">
        <v>4.7073340000000004</v>
      </c>
      <c r="S3118">
        <v>82493.84375</v>
      </c>
      <c r="T3118">
        <v>-11.875458</v>
      </c>
      <c r="U3118">
        <v>23.360046000000001</v>
      </c>
    </row>
    <row r="3119" spans="1:21">
      <c r="A3119">
        <v>15585</v>
      </c>
      <c r="B3119">
        <v>10</v>
      </c>
      <c r="C3119">
        <v>19</v>
      </c>
      <c r="D3119">
        <v>45</v>
      </c>
      <c r="F3119">
        <v>0</v>
      </c>
      <c r="G3119">
        <v>0</v>
      </c>
      <c r="H3119">
        <v>0</v>
      </c>
      <c r="I3119">
        <v>290.39999399999999</v>
      </c>
      <c r="J3119">
        <v>56.200001</v>
      </c>
      <c r="K3119">
        <v>3.91</v>
      </c>
      <c r="L3119">
        <v>83532.007813000004</v>
      </c>
      <c r="M3119">
        <v>115.65836299999999</v>
      </c>
      <c r="P3119">
        <v>314.56002799999999</v>
      </c>
      <c r="Q3119">
        <v>53.406661999999997</v>
      </c>
      <c r="R3119">
        <v>4.3073329999999999</v>
      </c>
      <c r="S3119">
        <v>82808.398438000004</v>
      </c>
      <c r="T3119">
        <v>-7.3672180000000003</v>
      </c>
      <c r="U3119">
        <v>-24.160034</v>
      </c>
    </row>
    <row r="3120" spans="1:21">
      <c r="A3120">
        <v>15590</v>
      </c>
      <c r="B3120">
        <v>10</v>
      </c>
      <c r="C3120">
        <v>19</v>
      </c>
      <c r="D3120">
        <v>50</v>
      </c>
      <c r="F3120">
        <v>0</v>
      </c>
      <c r="G3120">
        <v>0</v>
      </c>
      <c r="H3120">
        <v>0</v>
      </c>
      <c r="I3120">
        <v>307.20001200000002</v>
      </c>
      <c r="J3120">
        <v>56.5</v>
      </c>
      <c r="K3120">
        <v>4.03</v>
      </c>
      <c r="L3120">
        <v>83839.210938000004</v>
      </c>
      <c r="M3120">
        <v>115.04425000000001</v>
      </c>
      <c r="P3120">
        <v>299.68005399999998</v>
      </c>
      <c r="Q3120">
        <v>53.966675000000002</v>
      </c>
      <c r="R3120">
        <v>4.0993329999999997</v>
      </c>
      <c r="S3120">
        <v>83108.070313000004</v>
      </c>
      <c r="T3120">
        <v>-6.0950389999999999</v>
      </c>
      <c r="U3120">
        <v>7.5199579999999999</v>
      </c>
    </row>
    <row r="3121" spans="1:21">
      <c r="A3121">
        <v>15595</v>
      </c>
      <c r="B3121">
        <v>10</v>
      </c>
      <c r="C3121">
        <v>19</v>
      </c>
      <c r="D3121">
        <v>55</v>
      </c>
      <c r="F3121">
        <v>0</v>
      </c>
      <c r="G3121">
        <v>0</v>
      </c>
      <c r="H3121">
        <v>0</v>
      </c>
      <c r="I3121">
        <v>278.39999399999999</v>
      </c>
      <c r="J3121">
        <v>57.599997999999999</v>
      </c>
      <c r="K3121">
        <v>3.52</v>
      </c>
      <c r="L3121">
        <v>84117.609375</v>
      </c>
      <c r="M3121">
        <v>112.847229</v>
      </c>
      <c r="P3121">
        <v>293.75997899999999</v>
      </c>
      <c r="Q3121">
        <v>54.583331999999999</v>
      </c>
      <c r="R3121">
        <v>3.9743339999999998</v>
      </c>
      <c r="S3121">
        <v>83401.84375</v>
      </c>
      <c r="T3121">
        <v>-6.6650239999999998</v>
      </c>
      <c r="U3121">
        <v>-15.359985</v>
      </c>
    </row>
    <row r="3122" spans="1:21">
      <c r="A3122">
        <v>15600</v>
      </c>
      <c r="B3122">
        <v>10</v>
      </c>
      <c r="C3122">
        <v>20</v>
      </c>
      <c r="D3122">
        <v>0</v>
      </c>
      <c r="F3122">
        <v>0</v>
      </c>
      <c r="G3122">
        <v>0</v>
      </c>
      <c r="H3122">
        <v>0</v>
      </c>
      <c r="I3122">
        <v>285.60000600000001</v>
      </c>
      <c r="J3122">
        <v>57</v>
      </c>
      <c r="K3122">
        <v>3.97</v>
      </c>
      <c r="L3122">
        <v>84403.210938000004</v>
      </c>
      <c r="M3122">
        <v>114.035088</v>
      </c>
      <c r="P3122">
        <v>297.279968</v>
      </c>
      <c r="Q3122">
        <v>54.836669999999998</v>
      </c>
      <c r="R3122">
        <v>4.0999999999999996</v>
      </c>
      <c r="S3122">
        <v>83699.125</v>
      </c>
      <c r="T3122">
        <v>-4.7866739999999997</v>
      </c>
      <c r="U3122">
        <v>-11.679962</v>
      </c>
    </row>
    <row r="3123" spans="1:21">
      <c r="A3123">
        <v>15605</v>
      </c>
      <c r="B3123">
        <v>10</v>
      </c>
      <c r="C3123">
        <v>20</v>
      </c>
      <c r="D3123">
        <v>5</v>
      </c>
      <c r="F3123">
        <v>0</v>
      </c>
      <c r="G3123">
        <v>0</v>
      </c>
      <c r="H3123">
        <v>0</v>
      </c>
      <c r="I3123">
        <v>271.20001200000002</v>
      </c>
      <c r="J3123">
        <v>57.099997999999999</v>
      </c>
      <c r="K3123">
        <v>3.59</v>
      </c>
      <c r="L3123">
        <v>84674.414063000004</v>
      </c>
      <c r="M3123">
        <v>113.835381</v>
      </c>
      <c r="P3123">
        <v>298.64001500000001</v>
      </c>
      <c r="Q3123">
        <v>55.073329999999999</v>
      </c>
      <c r="R3123">
        <v>4.1236670000000002</v>
      </c>
      <c r="S3123">
        <v>83997.765625</v>
      </c>
      <c r="T3123">
        <v>-4.4500729999999997</v>
      </c>
      <c r="U3123">
        <v>-27.440002</v>
      </c>
    </row>
    <row r="3124" spans="1:21">
      <c r="A3124">
        <v>15610</v>
      </c>
      <c r="B3124">
        <v>10</v>
      </c>
      <c r="C3124">
        <v>20</v>
      </c>
      <c r="D3124">
        <v>10</v>
      </c>
      <c r="F3124">
        <v>0</v>
      </c>
      <c r="G3124">
        <v>0</v>
      </c>
      <c r="H3124">
        <v>0</v>
      </c>
      <c r="I3124">
        <v>254.39999399999999</v>
      </c>
      <c r="J3124">
        <v>56.900002000000001</v>
      </c>
      <c r="K3124">
        <v>3.46</v>
      </c>
      <c r="L3124">
        <v>84928.8125</v>
      </c>
      <c r="M3124">
        <v>114.235497</v>
      </c>
      <c r="P3124">
        <v>297.60000600000001</v>
      </c>
      <c r="Q3124">
        <v>55.320006999999997</v>
      </c>
      <c r="R3124">
        <v>4.0999999999999996</v>
      </c>
      <c r="S3124">
        <v>84295.359375</v>
      </c>
      <c r="T3124">
        <v>-3.4816590000000001</v>
      </c>
      <c r="U3124">
        <v>-43.200012000000001</v>
      </c>
    </row>
    <row r="3125" spans="1:21">
      <c r="A3125">
        <v>15615</v>
      </c>
      <c r="B3125">
        <v>10</v>
      </c>
      <c r="C3125">
        <v>20</v>
      </c>
      <c r="D3125">
        <v>15</v>
      </c>
      <c r="F3125">
        <v>0</v>
      </c>
      <c r="G3125">
        <v>0</v>
      </c>
      <c r="H3125">
        <v>0</v>
      </c>
      <c r="I3125">
        <v>314.39999399999999</v>
      </c>
      <c r="J3125">
        <v>56.700001</v>
      </c>
      <c r="K3125">
        <v>4.3099999999999996</v>
      </c>
      <c r="L3125">
        <v>85243.210938000004</v>
      </c>
      <c r="M3125">
        <v>114.638443</v>
      </c>
      <c r="P3125">
        <v>301.120026</v>
      </c>
      <c r="Q3125">
        <v>55.506659999999997</v>
      </c>
      <c r="R3125">
        <v>4.1283339999999997</v>
      </c>
      <c r="S3125">
        <v>84596.484375</v>
      </c>
      <c r="T3125">
        <v>-2.6260300000000001</v>
      </c>
      <c r="U3125">
        <v>13.279968</v>
      </c>
    </row>
    <row r="3126" spans="1:21">
      <c r="A3126">
        <v>15620</v>
      </c>
      <c r="B3126">
        <v>10</v>
      </c>
      <c r="C3126">
        <v>20</v>
      </c>
      <c r="D3126">
        <v>20</v>
      </c>
      <c r="F3126">
        <v>0</v>
      </c>
      <c r="G3126">
        <v>0</v>
      </c>
      <c r="H3126">
        <v>0</v>
      </c>
      <c r="I3126">
        <v>266.39999399999999</v>
      </c>
      <c r="J3126">
        <v>56.200001</v>
      </c>
      <c r="K3126">
        <v>3.76</v>
      </c>
      <c r="L3126">
        <v>85509.609375</v>
      </c>
      <c r="M3126">
        <v>115.65836299999999</v>
      </c>
      <c r="P3126">
        <v>294.56002799999999</v>
      </c>
      <c r="Q3126">
        <v>55.540005000000001</v>
      </c>
      <c r="R3126">
        <v>4.0713330000000001</v>
      </c>
      <c r="S3126">
        <v>84891.03125</v>
      </c>
      <c r="T3126">
        <v>-1.540894</v>
      </c>
      <c r="U3126">
        <v>-28.160034</v>
      </c>
    </row>
    <row r="3127" spans="1:21">
      <c r="A3127">
        <v>15625</v>
      </c>
      <c r="B3127">
        <v>10</v>
      </c>
      <c r="C3127">
        <v>20</v>
      </c>
      <c r="D3127">
        <v>25</v>
      </c>
      <c r="F3127">
        <v>0</v>
      </c>
      <c r="G3127">
        <v>0</v>
      </c>
      <c r="H3127">
        <v>0</v>
      </c>
      <c r="I3127">
        <v>288</v>
      </c>
      <c r="J3127">
        <v>56.200001</v>
      </c>
      <c r="K3127">
        <v>3.92</v>
      </c>
      <c r="L3127">
        <v>85797.609375</v>
      </c>
      <c r="M3127">
        <v>115.65836299999999</v>
      </c>
      <c r="P3127">
        <v>294.16000400000001</v>
      </c>
      <c r="Q3127">
        <v>55.853332999999999</v>
      </c>
      <c r="R3127">
        <v>3.9940000000000002</v>
      </c>
      <c r="S3127">
        <v>85185.203125</v>
      </c>
      <c r="T3127">
        <v>-0.88004300000000002</v>
      </c>
      <c r="U3127">
        <v>-6.1600039999999998</v>
      </c>
    </row>
    <row r="3128" spans="1:21">
      <c r="A3128">
        <v>15630</v>
      </c>
      <c r="B3128">
        <v>10</v>
      </c>
      <c r="C3128">
        <v>20</v>
      </c>
      <c r="D3128">
        <v>30</v>
      </c>
      <c r="F3128">
        <v>0</v>
      </c>
      <c r="G3128">
        <v>0</v>
      </c>
      <c r="H3128">
        <v>0</v>
      </c>
      <c r="I3128">
        <v>285.60000600000001</v>
      </c>
      <c r="J3128">
        <v>55.599997999999999</v>
      </c>
      <c r="K3128">
        <v>4.04</v>
      </c>
      <c r="L3128">
        <v>86083.210938000004</v>
      </c>
      <c r="M3128">
        <v>116.906479</v>
      </c>
      <c r="P3128">
        <v>286.720032</v>
      </c>
      <c r="Q3128">
        <v>55.933337999999999</v>
      </c>
      <c r="R3128">
        <v>3.9169999999999998</v>
      </c>
      <c r="S3128">
        <v>85471.921875</v>
      </c>
      <c r="T3128">
        <v>0.54525800000000002</v>
      </c>
      <c r="U3128">
        <v>-1.120026</v>
      </c>
    </row>
    <row r="3129" spans="1:21">
      <c r="A3129">
        <v>15635</v>
      </c>
      <c r="B3129">
        <v>10</v>
      </c>
      <c r="C3129">
        <v>20</v>
      </c>
      <c r="D3129">
        <v>35</v>
      </c>
      <c r="F3129">
        <v>0</v>
      </c>
      <c r="G3129">
        <v>0</v>
      </c>
      <c r="H3129">
        <v>0</v>
      </c>
      <c r="I3129">
        <v>256.79998799999998</v>
      </c>
      <c r="J3129">
        <v>55.400002000000001</v>
      </c>
      <c r="K3129">
        <v>3.5</v>
      </c>
      <c r="L3129">
        <v>86340.007813000004</v>
      </c>
      <c r="M3129">
        <v>117.328514</v>
      </c>
      <c r="P3129">
        <v>286.72000100000002</v>
      </c>
      <c r="Q3129">
        <v>55.969994</v>
      </c>
      <c r="R3129">
        <v>3.9409999999999998</v>
      </c>
      <c r="S3129">
        <v>85758.640625</v>
      </c>
      <c r="T3129">
        <v>1.0367580000000001</v>
      </c>
      <c r="U3129">
        <v>-29.920013000000001</v>
      </c>
    </row>
    <row r="3130" spans="1:21">
      <c r="A3130">
        <v>15640</v>
      </c>
      <c r="B3130">
        <v>10</v>
      </c>
      <c r="C3130">
        <v>20</v>
      </c>
      <c r="D3130">
        <v>40</v>
      </c>
      <c r="F3130">
        <v>0</v>
      </c>
      <c r="G3130">
        <v>0</v>
      </c>
      <c r="H3130">
        <v>0</v>
      </c>
      <c r="I3130">
        <v>273.60000600000001</v>
      </c>
      <c r="J3130">
        <v>56.200001</v>
      </c>
      <c r="K3130">
        <v>3.73</v>
      </c>
      <c r="L3130">
        <v>86613.609375</v>
      </c>
      <c r="M3130">
        <v>115.65836299999999</v>
      </c>
      <c r="P3130">
        <v>284.39999399999999</v>
      </c>
      <c r="Q3130">
        <v>55.893329999999999</v>
      </c>
      <c r="R3130">
        <v>3.9009999999999998</v>
      </c>
      <c r="S3130">
        <v>86043.046875</v>
      </c>
      <c r="T3130">
        <v>-0.788574</v>
      </c>
      <c r="U3130">
        <v>-10.799988000000001</v>
      </c>
    </row>
    <row r="3131" spans="1:21">
      <c r="A3131">
        <v>15645</v>
      </c>
      <c r="B3131">
        <v>10</v>
      </c>
      <c r="C3131">
        <v>20</v>
      </c>
      <c r="D3131">
        <v>45</v>
      </c>
      <c r="F3131">
        <v>0</v>
      </c>
      <c r="G3131">
        <v>0</v>
      </c>
      <c r="H3131">
        <v>0</v>
      </c>
      <c r="I3131">
        <v>235.199997</v>
      </c>
      <c r="J3131">
        <v>56.400002000000001</v>
      </c>
      <c r="K3131">
        <v>3.2</v>
      </c>
      <c r="L3131">
        <v>86848.8125</v>
      </c>
      <c r="M3131">
        <v>115.248222</v>
      </c>
      <c r="P3131">
        <v>281.20001200000002</v>
      </c>
      <c r="Q3131">
        <v>56.046669000000001</v>
      </c>
      <c r="R3131">
        <v>3.851334</v>
      </c>
      <c r="S3131">
        <v>86324.226563000004</v>
      </c>
      <c r="T3131">
        <v>-0.86873599999999995</v>
      </c>
      <c r="U3131">
        <v>-46.000014999999998</v>
      </c>
    </row>
    <row r="3132" spans="1:21">
      <c r="A3132">
        <v>15650</v>
      </c>
      <c r="B3132">
        <v>10</v>
      </c>
      <c r="C3132">
        <v>20</v>
      </c>
      <c r="D3132">
        <v>50</v>
      </c>
      <c r="F3132">
        <v>0</v>
      </c>
      <c r="G3132">
        <v>0</v>
      </c>
      <c r="H3132">
        <v>0</v>
      </c>
      <c r="I3132">
        <v>249.60000600000001</v>
      </c>
      <c r="J3132">
        <v>55.700001</v>
      </c>
      <c r="K3132">
        <v>3.51</v>
      </c>
      <c r="L3132">
        <v>87098.414063000004</v>
      </c>
      <c r="M3132">
        <v>116.69658699999999</v>
      </c>
      <c r="P3132">
        <v>272.88000499999998</v>
      </c>
      <c r="Q3132">
        <v>56.143329999999999</v>
      </c>
      <c r="R3132">
        <v>3.7113339999999999</v>
      </c>
      <c r="S3132">
        <v>86597.109375</v>
      </c>
      <c r="T3132">
        <v>0.80722000000000005</v>
      </c>
      <c r="U3132">
        <v>-23.279999</v>
      </c>
    </row>
    <row r="3133" spans="1:21">
      <c r="A3133">
        <v>15655</v>
      </c>
      <c r="B3133">
        <v>10</v>
      </c>
      <c r="C3133">
        <v>20</v>
      </c>
      <c r="D3133">
        <v>55</v>
      </c>
      <c r="F3133">
        <v>0</v>
      </c>
      <c r="G3133">
        <v>0</v>
      </c>
      <c r="H3133">
        <v>0</v>
      </c>
      <c r="I3133">
        <v>264</v>
      </c>
      <c r="J3133">
        <v>55.299999</v>
      </c>
      <c r="K3133">
        <v>3.59</v>
      </c>
      <c r="L3133">
        <v>87362.414063000004</v>
      </c>
      <c r="M3133">
        <v>117.540688</v>
      </c>
      <c r="P3133">
        <v>266.47998000000001</v>
      </c>
      <c r="Q3133">
        <v>56.16</v>
      </c>
      <c r="R3133">
        <v>3.609</v>
      </c>
      <c r="S3133">
        <v>86863.59375</v>
      </c>
      <c r="T3133">
        <v>1.680931</v>
      </c>
      <c r="U3133">
        <v>-2.4799799999999999</v>
      </c>
    </row>
    <row r="3134" spans="1:21">
      <c r="A3134">
        <v>15660</v>
      </c>
      <c r="B3134">
        <v>10</v>
      </c>
      <c r="C3134">
        <v>21</v>
      </c>
      <c r="D3134">
        <v>0</v>
      </c>
      <c r="F3134">
        <v>0</v>
      </c>
      <c r="G3134">
        <v>0</v>
      </c>
      <c r="H3134">
        <v>0</v>
      </c>
      <c r="I3134">
        <v>237.60000600000001</v>
      </c>
      <c r="J3134">
        <v>56.200001</v>
      </c>
      <c r="K3134">
        <v>3.2</v>
      </c>
      <c r="L3134">
        <v>87600.015625</v>
      </c>
      <c r="M3134">
        <v>115.65836299999999</v>
      </c>
      <c r="P3134">
        <v>282.55996699999997</v>
      </c>
      <c r="Q3134">
        <v>56.349997999999999</v>
      </c>
      <c r="R3134">
        <v>3.890333</v>
      </c>
      <c r="S3134">
        <v>87146.15625</v>
      </c>
      <c r="T3134">
        <v>0.176811</v>
      </c>
      <c r="U3134">
        <v>-44.959961</v>
      </c>
    </row>
    <row r="3135" spans="1:21">
      <c r="A3135">
        <v>15665</v>
      </c>
      <c r="B3135">
        <v>10</v>
      </c>
      <c r="C3135">
        <v>21</v>
      </c>
      <c r="D3135">
        <v>5</v>
      </c>
      <c r="F3135">
        <v>0</v>
      </c>
      <c r="G3135">
        <v>0</v>
      </c>
      <c r="H3135">
        <v>0</v>
      </c>
      <c r="I3135">
        <v>242.39999399999999</v>
      </c>
      <c r="J3135">
        <v>55.799999</v>
      </c>
      <c r="K3135">
        <v>3.32</v>
      </c>
      <c r="L3135">
        <v>87842.414063000004</v>
      </c>
      <c r="M3135">
        <v>116.48745700000001</v>
      </c>
      <c r="P3135">
        <v>278.39999399999999</v>
      </c>
      <c r="Q3135">
        <v>56.153339000000003</v>
      </c>
      <c r="R3135">
        <v>3.8113329999999999</v>
      </c>
      <c r="S3135">
        <v>87424.554688000004</v>
      </c>
      <c r="T3135">
        <v>0.56837499999999996</v>
      </c>
      <c r="U3135">
        <v>-36</v>
      </c>
    </row>
    <row r="3136" spans="1:21">
      <c r="A3136">
        <v>15670</v>
      </c>
      <c r="B3136">
        <v>10</v>
      </c>
      <c r="C3136">
        <v>21</v>
      </c>
      <c r="D3136">
        <v>10</v>
      </c>
      <c r="F3136">
        <v>0</v>
      </c>
      <c r="G3136">
        <v>0</v>
      </c>
      <c r="H3136">
        <v>0</v>
      </c>
      <c r="I3136">
        <v>252</v>
      </c>
      <c r="J3136">
        <v>56.599997999999999</v>
      </c>
      <c r="K3136">
        <v>3.48</v>
      </c>
      <c r="L3136">
        <v>88094.414063000004</v>
      </c>
      <c r="M3136">
        <v>114.840996</v>
      </c>
      <c r="P3136">
        <v>287.35998499999999</v>
      </c>
      <c r="Q3136">
        <v>56.270004</v>
      </c>
      <c r="R3136">
        <v>3.9413339999999999</v>
      </c>
      <c r="S3136">
        <v>87711.921875</v>
      </c>
      <c r="T3136">
        <v>-0.82690399999999997</v>
      </c>
      <c r="U3136">
        <v>-35.359985000000002</v>
      </c>
    </row>
    <row r="3137" spans="1:21">
      <c r="A3137">
        <v>15675</v>
      </c>
      <c r="B3137">
        <v>10</v>
      </c>
      <c r="C3137">
        <v>21</v>
      </c>
      <c r="D3137">
        <v>15</v>
      </c>
      <c r="F3137">
        <v>0</v>
      </c>
      <c r="G3137">
        <v>0</v>
      </c>
      <c r="H3137">
        <v>0</v>
      </c>
      <c r="I3137">
        <v>249.60000600000001</v>
      </c>
      <c r="J3137">
        <v>55.700001</v>
      </c>
      <c r="K3137">
        <v>3.52</v>
      </c>
      <c r="L3137">
        <v>88344.015625</v>
      </c>
      <c r="M3137">
        <v>116.69658699999999</v>
      </c>
      <c r="P3137">
        <v>285.60000600000001</v>
      </c>
      <c r="Q3137">
        <v>56.253334000000002</v>
      </c>
      <c r="R3137">
        <v>3.8769999999999998</v>
      </c>
      <c r="S3137">
        <v>87997.523438000004</v>
      </c>
      <c r="T3137">
        <v>1.0206599999999999</v>
      </c>
      <c r="U3137">
        <v>-36</v>
      </c>
    </row>
    <row r="3138" spans="1:21">
      <c r="A3138">
        <v>15680</v>
      </c>
      <c r="B3138">
        <v>10</v>
      </c>
      <c r="C3138">
        <v>21</v>
      </c>
      <c r="D3138">
        <v>20</v>
      </c>
      <c r="F3138">
        <v>0</v>
      </c>
      <c r="G3138">
        <v>0</v>
      </c>
      <c r="H3138">
        <v>0</v>
      </c>
      <c r="I3138">
        <v>273.60000600000001</v>
      </c>
      <c r="J3138">
        <v>56.099997999999999</v>
      </c>
      <c r="K3138">
        <v>3.66</v>
      </c>
      <c r="L3138">
        <v>88617.617188000004</v>
      </c>
      <c r="M3138">
        <v>115.864532</v>
      </c>
      <c r="P3138">
        <v>289.52001999999999</v>
      </c>
      <c r="Q3138">
        <v>56.319991999999999</v>
      </c>
      <c r="R3138">
        <v>3.9703330000000001</v>
      </c>
      <c r="S3138">
        <v>88287.039063000004</v>
      </c>
      <c r="T3138">
        <v>0.339951</v>
      </c>
      <c r="U3138">
        <v>-15.920013000000001</v>
      </c>
    </row>
    <row r="3139" spans="1:21">
      <c r="A3139">
        <v>15685</v>
      </c>
      <c r="B3139">
        <v>10</v>
      </c>
      <c r="C3139">
        <v>21</v>
      </c>
      <c r="D3139">
        <v>25</v>
      </c>
      <c r="F3139">
        <v>0</v>
      </c>
      <c r="G3139">
        <v>0</v>
      </c>
      <c r="H3139">
        <v>0</v>
      </c>
      <c r="I3139">
        <v>273.60000600000001</v>
      </c>
      <c r="J3139">
        <v>56.799999</v>
      </c>
      <c r="K3139">
        <v>3.69</v>
      </c>
      <c r="L3139">
        <v>88891.21875</v>
      </c>
      <c r="M3139">
        <v>114.436623</v>
      </c>
      <c r="P3139">
        <v>287.52001999999999</v>
      </c>
      <c r="Q3139">
        <v>56.303333000000002</v>
      </c>
      <c r="R3139">
        <v>3.9056670000000002</v>
      </c>
      <c r="S3139">
        <v>88574.554688000004</v>
      </c>
      <c r="T3139">
        <v>-1.132401</v>
      </c>
      <c r="U3139">
        <v>-13.920013000000001</v>
      </c>
    </row>
    <row r="3140" spans="1:21">
      <c r="A3140">
        <v>15690</v>
      </c>
      <c r="B3140">
        <v>10</v>
      </c>
      <c r="C3140">
        <v>21</v>
      </c>
      <c r="D3140">
        <v>30</v>
      </c>
      <c r="F3140">
        <v>0</v>
      </c>
      <c r="G3140">
        <v>0</v>
      </c>
      <c r="H3140">
        <v>0</v>
      </c>
      <c r="I3140">
        <v>271.20001200000002</v>
      </c>
      <c r="J3140">
        <v>57.200001</v>
      </c>
      <c r="K3140">
        <v>3.41</v>
      </c>
      <c r="L3140">
        <v>89162.421875</v>
      </c>
      <c r="M3140">
        <v>113.63636</v>
      </c>
      <c r="P3140">
        <v>282.72000100000002</v>
      </c>
      <c r="Q3140">
        <v>56.519996999999996</v>
      </c>
      <c r="R3140">
        <v>3.8113329999999999</v>
      </c>
      <c r="S3140">
        <v>88857.265625</v>
      </c>
      <c r="T3140">
        <v>-1.4960100000000001</v>
      </c>
      <c r="U3140">
        <v>-11.519989000000001</v>
      </c>
    </row>
    <row r="3141" spans="1:21">
      <c r="A3141">
        <v>15695</v>
      </c>
      <c r="B3141">
        <v>10</v>
      </c>
      <c r="C3141">
        <v>21</v>
      </c>
      <c r="D3141">
        <v>35</v>
      </c>
      <c r="F3141">
        <v>0</v>
      </c>
      <c r="G3141">
        <v>0</v>
      </c>
      <c r="H3141">
        <v>0</v>
      </c>
      <c r="I3141">
        <v>266.39999399999999</v>
      </c>
      <c r="J3141">
        <v>58.299999</v>
      </c>
      <c r="K3141">
        <v>3.68</v>
      </c>
      <c r="L3141">
        <v>89428.820313000004</v>
      </c>
      <c r="M3141">
        <v>111.492279</v>
      </c>
      <c r="P3141">
        <v>286.88000499999998</v>
      </c>
      <c r="Q3141">
        <v>56.779995</v>
      </c>
      <c r="R3141">
        <v>3.8546670000000001</v>
      </c>
      <c r="S3141">
        <v>89144.15625</v>
      </c>
      <c r="T3141">
        <v>-3.0989149999999999</v>
      </c>
      <c r="U3141">
        <v>-20.480011000000001</v>
      </c>
    </row>
    <row r="3142" spans="1:21">
      <c r="A3142">
        <v>15700</v>
      </c>
      <c r="B3142">
        <v>10</v>
      </c>
      <c r="C3142">
        <v>21</v>
      </c>
      <c r="D3142">
        <v>40</v>
      </c>
      <c r="F3142">
        <v>0</v>
      </c>
      <c r="G3142">
        <v>0</v>
      </c>
      <c r="H3142">
        <v>0</v>
      </c>
      <c r="I3142">
        <v>252</v>
      </c>
      <c r="J3142">
        <v>56.900002000000001</v>
      </c>
      <c r="K3142">
        <v>3.44</v>
      </c>
      <c r="L3142">
        <v>89680.820313000004</v>
      </c>
      <c r="M3142">
        <v>114.235497</v>
      </c>
      <c r="P3142">
        <v>274.16000400000001</v>
      </c>
      <c r="Q3142">
        <v>56.796677000000003</v>
      </c>
      <c r="R3142">
        <v>3.6473330000000002</v>
      </c>
      <c r="S3142">
        <v>89418.320313000004</v>
      </c>
      <c r="T3142">
        <v>-0.32007600000000003</v>
      </c>
      <c r="U3142">
        <v>-22.160004000000001</v>
      </c>
    </row>
    <row r="3143" spans="1:21">
      <c r="A3143">
        <v>15705</v>
      </c>
      <c r="B3143">
        <v>10</v>
      </c>
      <c r="C3143">
        <v>21</v>
      </c>
      <c r="D3143">
        <v>45</v>
      </c>
      <c r="F3143">
        <v>0</v>
      </c>
      <c r="G3143">
        <v>0</v>
      </c>
      <c r="H3143">
        <v>0</v>
      </c>
      <c r="I3143">
        <v>244.800003</v>
      </c>
      <c r="J3143">
        <v>56.799999</v>
      </c>
      <c r="K3143">
        <v>3.3</v>
      </c>
      <c r="L3143">
        <v>89925.617188000004</v>
      </c>
      <c r="M3143">
        <v>114.436623</v>
      </c>
      <c r="P3143">
        <v>275.76004</v>
      </c>
      <c r="Q3143">
        <v>56.950001</v>
      </c>
      <c r="R3143">
        <v>3.6890000000000001</v>
      </c>
      <c r="S3143">
        <v>89694.078125</v>
      </c>
      <c r="T3143">
        <v>0.208199</v>
      </c>
      <c r="U3143">
        <v>-30.960037</v>
      </c>
    </row>
    <row r="3144" spans="1:21">
      <c r="A3144">
        <v>15710</v>
      </c>
      <c r="B3144">
        <v>10</v>
      </c>
      <c r="C3144">
        <v>21</v>
      </c>
      <c r="D3144">
        <v>50</v>
      </c>
      <c r="F3144">
        <v>0</v>
      </c>
      <c r="G3144">
        <v>0</v>
      </c>
      <c r="H3144">
        <v>0</v>
      </c>
      <c r="I3144">
        <v>228</v>
      </c>
      <c r="J3144">
        <v>56.400002000000001</v>
      </c>
      <c r="K3144">
        <v>3.05</v>
      </c>
      <c r="L3144">
        <v>90153.617188000004</v>
      </c>
      <c r="M3144">
        <v>115.248222</v>
      </c>
      <c r="P3144">
        <v>273.919983</v>
      </c>
      <c r="Q3144">
        <v>56.833331999999999</v>
      </c>
      <c r="R3144">
        <v>3.7163339999999998</v>
      </c>
      <c r="S3144">
        <v>89967.992188000004</v>
      </c>
      <c r="T3144">
        <v>0.78408100000000003</v>
      </c>
      <c r="U3144">
        <v>-45.919983000000002</v>
      </c>
    </row>
    <row r="3145" spans="1:21">
      <c r="A3145">
        <v>15715</v>
      </c>
      <c r="B3145">
        <v>10</v>
      </c>
      <c r="C3145">
        <v>21</v>
      </c>
      <c r="D3145">
        <v>55</v>
      </c>
      <c r="F3145">
        <v>0</v>
      </c>
      <c r="G3145">
        <v>0</v>
      </c>
      <c r="H3145">
        <v>0</v>
      </c>
      <c r="I3145">
        <v>266.39999399999999</v>
      </c>
      <c r="J3145">
        <v>57.299999</v>
      </c>
      <c r="K3145">
        <v>3.55</v>
      </c>
      <c r="L3145">
        <v>90420.015625</v>
      </c>
      <c r="M3145">
        <v>113.43804900000001</v>
      </c>
      <c r="P3145">
        <v>254.87998999999999</v>
      </c>
      <c r="Q3145">
        <v>56.810001</v>
      </c>
      <c r="R3145">
        <v>3.43</v>
      </c>
      <c r="S3145">
        <v>90222.882813000004</v>
      </c>
      <c r="T3145">
        <v>-1.080368</v>
      </c>
      <c r="U3145">
        <v>11.520004</v>
      </c>
    </row>
    <row r="3146" spans="1:21">
      <c r="A3146">
        <v>15720</v>
      </c>
      <c r="B3146">
        <v>10</v>
      </c>
      <c r="C3146">
        <v>22</v>
      </c>
      <c r="D3146">
        <v>0</v>
      </c>
      <c r="F3146">
        <v>0</v>
      </c>
      <c r="G3146">
        <v>0</v>
      </c>
      <c r="H3146">
        <v>0</v>
      </c>
      <c r="I3146">
        <v>213.60000600000001</v>
      </c>
      <c r="J3146">
        <v>56.700001</v>
      </c>
      <c r="K3146">
        <v>2.95</v>
      </c>
      <c r="L3146">
        <v>90633.617188000004</v>
      </c>
      <c r="M3146">
        <v>114.638443</v>
      </c>
      <c r="P3146">
        <v>239.03999300000001</v>
      </c>
      <c r="Q3146">
        <v>56.866661000000001</v>
      </c>
      <c r="R3146">
        <v>3.2553339999999999</v>
      </c>
      <c r="S3146">
        <v>90461.921875</v>
      </c>
      <c r="T3146">
        <v>0.24256900000000001</v>
      </c>
      <c r="U3146">
        <v>-25.439986999999999</v>
      </c>
    </row>
    <row r="3147" spans="1:21">
      <c r="A3147">
        <v>15725</v>
      </c>
      <c r="B3147">
        <v>10</v>
      </c>
      <c r="C3147">
        <v>22</v>
      </c>
      <c r="D3147">
        <v>5</v>
      </c>
      <c r="F3147">
        <v>0</v>
      </c>
      <c r="G3147">
        <v>0</v>
      </c>
      <c r="H3147">
        <v>0</v>
      </c>
      <c r="I3147">
        <v>187.199997</v>
      </c>
      <c r="J3147">
        <v>57</v>
      </c>
      <c r="K3147">
        <v>2.71</v>
      </c>
      <c r="L3147">
        <v>90820.820313000004</v>
      </c>
      <c r="M3147">
        <v>114.035088</v>
      </c>
      <c r="P3147">
        <v>242.800003</v>
      </c>
      <c r="Q3147">
        <v>56.710006999999997</v>
      </c>
      <c r="R3147">
        <v>3.31</v>
      </c>
      <c r="S3147">
        <v>90704.734375</v>
      </c>
      <c r="T3147">
        <v>-0.67697099999999999</v>
      </c>
      <c r="U3147">
        <v>-55.600006</v>
      </c>
    </row>
    <row r="3148" spans="1:21">
      <c r="A3148">
        <v>15730</v>
      </c>
      <c r="B3148">
        <v>10</v>
      </c>
      <c r="C3148">
        <v>22</v>
      </c>
      <c r="D3148">
        <v>10</v>
      </c>
      <c r="F3148">
        <v>0</v>
      </c>
      <c r="G3148">
        <v>0</v>
      </c>
      <c r="H3148">
        <v>0</v>
      </c>
      <c r="I3148">
        <v>208.800003</v>
      </c>
      <c r="J3148">
        <v>57.099997999999999</v>
      </c>
      <c r="K3148">
        <v>2.83</v>
      </c>
      <c r="L3148">
        <v>91029.617188000004</v>
      </c>
      <c r="M3148">
        <v>113.835381</v>
      </c>
      <c r="P3148">
        <v>244.32002299999999</v>
      </c>
      <c r="Q3148">
        <v>56.706665000000001</v>
      </c>
      <c r="R3148">
        <v>3.3490000000000002</v>
      </c>
      <c r="S3148">
        <v>90949.03125</v>
      </c>
      <c r="T3148">
        <v>-0.89102199999999998</v>
      </c>
      <c r="U3148">
        <v>-35.520020000000002</v>
      </c>
    </row>
    <row r="3149" spans="1:21">
      <c r="A3149">
        <v>15735</v>
      </c>
      <c r="B3149">
        <v>10</v>
      </c>
      <c r="C3149">
        <v>22</v>
      </c>
      <c r="D3149">
        <v>15</v>
      </c>
      <c r="F3149">
        <v>0</v>
      </c>
      <c r="G3149">
        <v>0</v>
      </c>
      <c r="H3149">
        <v>0</v>
      </c>
      <c r="I3149">
        <v>201.60000600000001</v>
      </c>
      <c r="J3149">
        <v>56.599997999999999</v>
      </c>
      <c r="K3149">
        <v>2.74</v>
      </c>
      <c r="L3149">
        <v>91231.21875</v>
      </c>
      <c r="M3149">
        <v>114.840996</v>
      </c>
      <c r="P3149">
        <v>234.88002</v>
      </c>
      <c r="Q3149">
        <v>56.653336000000003</v>
      </c>
      <c r="R3149">
        <v>3.1736659999999999</v>
      </c>
      <c r="S3149">
        <v>91183.921875</v>
      </c>
      <c r="T3149">
        <v>-7.4009999999999996E-3</v>
      </c>
      <c r="U3149">
        <v>-33.280014000000001</v>
      </c>
    </row>
    <row r="3150" spans="1:21">
      <c r="A3150">
        <v>15740</v>
      </c>
      <c r="B3150">
        <v>10</v>
      </c>
      <c r="C3150">
        <v>22</v>
      </c>
      <c r="D3150">
        <v>20</v>
      </c>
      <c r="F3150">
        <v>0</v>
      </c>
      <c r="G3150">
        <v>0</v>
      </c>
      <c r="H3150">
        <v>0</v>
      </c>
      <c r="I3150">
        <v>180</v>
      </c>
      <c r="J3150">
        <v>57.700001</v>
      </c>
      <c r="K3150">
        <v>2.2799999999999998</v>
      </c>
      <c r="L3150">
        <v>91411.21875</v>
      </c>
      <c r="M3150">
        <v>112.651642</v>
      </c>
      <c r="P3150">
        <v>228.80001799999999</v>
      </c>
      <c r="Q3150">
        <v>56.689995000000003</v>
      </c>
      <c r="R3150">
        <v>3.093</v>
      </c>
      <c r="S3150">
        <v>91412.71875</v>
      </c>
      <c r="T3150">
        <v>-2.1473460000000002</v>
      </c>
      <c r="U3150">
        <v>-48.800018000000001</v>
      </c>
    </row>
    <row r="3151" spans="1:21">
      <c r="A3151">
        <v>15745</v>
      </c>
      <c r="B3151">
        <v>10</v>
      </c>
      <c r="C3151">
        <v>22</v>
      </c>
      <c r="D3151">
        <v>25</v>
      </c>
      <c r="F3151">
        <v>0</v>
      </c>
      <c r="G3151">
        <v>0</v>
      </c>
      <c r="H3151">
        <v>0</v>
      </c>
      <c r="I3151">
        <v>259.20001200000002</v>
      </c>
      <c r="J3151">
        <v>57.5</v>
      </c>
      <c r="K3151">
        <v>3.4</v>
      </c>
      <c r="L3151">
        <v>91670.421875</v>
      </c>
      <c r="M3151">
        <v>113.04348</v>
      </c>
      <c r="P3151">
        <v>228.96000699999999</v>
      </c>
      <c r="Q3151">
        <v>56.956665000000001</v>
      </c>
      <c r="R3151">
        <v>3.048667</v>
      </c>
      <c r="S3151">
        <v>91641.679688000004</v>
      </c>
      <c r="T3151">
        <v>-1.1743239999999999</v>
      </c>
      <c r="U3151">
        <v>30.240005</v>
      </c>
    </row>
    <row r="3152" spans="1:21">
      <c r="A3152">
        <v>15750</v>
      </c>
      <c r="B3152">
        <v>10</v>
      </c>
      <c r="C3152">
        <v>22</v>
      </c>
      <c r="D3152">
        <v>30</v>
      </c>
      <c r="F3152">
        <v>0</v>
      </c>
      <c r="G3152">
        <v>0</v>
      </c>
      <c r="H3152">
        <v>0</v>
      </c>
      <c r="I3152">
        <v>220.800003</v>
      </c>
      <c r="J3152">
        <v>57.900002000000001</v>
      </c>
      <c r="K3152">
        <v>2.89</v>
      </c>
      <c r="L3152">
        <v>91891.21875</v>
      </c>
      <c r="M3152">
        <v>112.26251999999999</v>
      </c>
      <c r="P3152">
        <v>220.16000399999999</v>
      </c>
      <c r="Q3152">
        <v>57.123333000000002</v>
      </c>
      <c r="R3152">
        <v>2.951667</v>
      </c>
      <c r="S3152">
        <v>91861.851563000004</v>
      </c>
      <c r="T3152">
        <v>-1.627167</v>
      </c>
      <c r="U3152">
        <v>0.63999899999999998</v>
      </c>
    </row>
    <row r="3153" spans="1:21">
      <c r="A3153">
        <v>15755</v>
      </c>
      <c r="B3153">
        <v>10</v>
      </c>
      <c r="C3153">
        <v>22</v>
      </c>
      <c r="D3153">
        <v>35</v>
      </c>
      <c r="F3153">
        <v>0</v>
      </c>
      <c r="G3153">
        <v>0</v>
      </c>
      <c r="H3153">
        <v>0</v>
      </c>
      <c r="I3153">
        <v>192</v>
      </c>
      <c r="J3153">
        <v>58.400002000000001</v>
      </c>
      <c r="K3153">
        <v>2.66</v>
      </c>
      <c r="L3153">
        <v>92083.21875</v>
      </c>
      <c r="M3153">
        <v>111.30136899999999</v>
      </c>
      <c r="P3153">
        <v>213.27998400000001</v>
      </c>
      <c r="Q3153">
        <v>57.223339000000003</v>
      </c>
      <c r="R3153">
        <v>2.8576670000000002</v>
      </c>
      <c r="S3153">
        <v>92075.117188000004</v>
      </c>
      <c r="T3153">
        <v>-2.3963619999999999</v>
      </c>
      <c r="U3153">
        <v>-21.279983999999999</v>
      </c>
    </row>
    <row r="3154" spans="1:21">
      <c r="A3154">
        <v>15760</v>
      </c>
      <c r="B3154">
        <v>10</v>
      </c>
      <c r="C3154">
        <v>22</v>
      </c>
      <c r="D3154">
        <v>40</v>
      </c>
      <c r="F3154">
        <v>0</v>
      </c>
      <c r="G3154">
        <v>0</v>
      </c>
      <c r="H3154">
        <v>0</v>
      </c>
      <c r="I3154">
        <v>172.800003</v>
      </c>
      <c r="J3154">
        <v>57.700001</v>
      </c>
      <c r="K3154">
        <v>2.16</v>
      </c>
      <c r="L3154">
        <v>92256.015625</v>
      </c>
      <c r="M3154">
        <v>112.651642</v>
      </c>
      <c r="P3154">
        <v>218.96000699999999</v>
      </c>
      <c r="Q3154">
        <v>57.053328999999998</v>
      </c>
      <c r="R3154">
        <v>2.9460000000000002</v>
      </c>
      <c r="S3154">
        <v>92294.078125</v>
      </c>
      <c r="T3154">
        <v>-1.3952260000000001</v>
      </c>
      <c r="U3154">
        <v>-46.160004000000001</v>
      </c>
    </row>
    <row r="3155" spans="1:21">
      <c r="A3155">
        <v>15765</v>
      </c>
      <c r="B3155">
        <v>10</v>
      </c>
      <c r="C3155">
        <v>22</v>
      </c>
      <c r="D3155">
        <v>45</v>
      </c>
      <c r="F3155">
        <v>0</v>
      </c>
      <c r="G3155">
        <v>0</v>
      </c>
      <c r="H3155">
        <v>0</v>
      </c>
      <c r="I3155">
        <v>177.60000600000001</v>
      </c>
      <c r="J3155">
        <v>57.700001</v>
      </c>
      <c r="K3155">
        <v>2.41</v>
      </c>
      <c r="L3155">
        <v>92433.617188000004</v>
      </c>
      <c r="M3155">
        <v>112.651642</v>
      </c>
      <c r="P3155">
        <v>204.39999399999999</v>
      </c>
      <c r="Q3155">
        <v>57.206668999999998</v>
      </c>
      <c r="R3155">
        <v>2.7033330000000002</v>
      </c>
      <c r="S3155">
        <v>92498.492188000004</v>
      </c>
      <c r="T3155">
        <v>-1.0772550000000001</v>
      </c>
      <c r="U3155">
        <v>-26.799987999999999</v>
      </c>
    </row>
    <row r="3156" spans="1:21">
      <c r="A3156">
        <v>15770</v>
      </c>
      <c r="B3156">
        <v>10</v>
      </c>
      <c r="C3156">
        <v>22</v>
      </c>
      <c r="D3156">
        <v>50</v>
      </c>
      <c r="F3156">
        <v>0</v>
      </c>
      <c r="G3156">
        <v>0</v>
      </c>
      <c r="H3156">
        <v>0</v>
      </c>
      <c r="I3156">
        <v>172.800003</v>
      </c>
      <c r="J3156">
        <v>57.599997999999999</v>
      </c>
      <c r="K3156">
        <v>2.4300000000000002</v>
      </c>
      <c r="L3156">
        <v>92606.414063000004</v>
      </c>
      <c r="M3156">
        <v>112.847229</v>
      </c>
      <c r="P3156">
        <v>193.19998200000001</v>
      </c>
      <c r="Q3156">
        <v>57.486668000000002</v>
      </c>
      <c r="R3156">
        <v>2.5803340000000001</v>
      </c>
      <c r="S3156">
        <v>92691.679688000004</v>
      </c>
      <c r="T3156">
        <v>-0.30535899999999999</v>
      </c>
      <c r="U3156">
        <v>-20.399978999999998</v>
      </c>
    </row>
    <row r="3157" spans="1:21">
      <c r="A3157">
        <v>15775</v>
      </c>
      <c r="B3157">
        <v>10</v>
      </c>
      <c r="C3157">
        <v>22</v>
      </c>
      <c r="D3157">
        <v>55</v>
      </c>
      <c r="F3157">
        <v>0</v>
      </c>
      <c r="G3157">
        <v>0</v>
      </c>
      <c r="H3157">
        <v>0</v>
      </c>
      <c r="I3157">
        <v>144</v>
      </c>
      <c r="J3157">
        <v>56.5</v>
      </c>
      <c r="K3157">
        <v>1.93</v>
      </c>
      <c r="L3157">
        <v>92750.414063000004</v>
      </c>
      <c r="M3157">
        <v>115.04425000000001</v>
      </c>
      <c r="P3157">
        <v>170.23997499999999</v>
      </c>
      <c r="Q3157">
        <v>57.359993000000003</v>
      </c>
      <c r="R3157">
        <v>2.278</v>
      </c>
      <c r="S3157">
        <v>92861.914063000004</v>
      </c>
      <c r="T3157">
        <v>1.651062</v>
      </c>
      <c r="U3157">
        <v>-26.239975000000001</v>
      </c>
    </row>
    <row r="3158" spans="1:21">
      <c r="A3158">
        <v>15780</v>
      </c>
      <c r="B3158">
        <v>10</v>
      </c>
      <c r="C3158">
        <v>23</v>
      </c>
      <c r="D3158">
        <v>0</v>
      </c>
      <c r="F3158">
        <v>0</v>
      </c>
      <c r="G3158">
        <v>0</v>
      </c>
      <c r="H3158">
        <v>0</v>
      </c>
      <c r="I3158">
        <v>144</v>
      </c>
      <c r="J3158">
        <v>57.900002000000001</v>
      </c>
      <c r="K3158">
        <v>1.85</v>
      </c>
      <c r="L3158">
        <v>92894.414063000004</v>
      </c>
      <c r="M3158">
        <v>112.26251999999999</v>
      </c>
      <c r="P3158">
        <v>159.679993</v>
      </c>
      <c r="Q3158">
        <v>57.403331999999999</v>
      </c>
      <c r="R3158">
        <v>2.0990000000000002</v>
      </c>
      <c r="S3158">
        <v>93021.601563000004</v>
      </c>
      <c r="T3158">
        <v>-1.06057</v>
      </c>
      <c r="U3158">
        <v>-15.679993</v>
      </c>
    </row>
    <row r="3159" spans="1:21">
      <c r="A3159">
        <v>15785</v>
      </c>
      <c r="B3159">
        <v>10</v>
      </c>
      <c r="C3159">
        <v>23</v>
      </c>
      <c r="D3159">
        <v>5</v>
      </c>
      <c r="F3159">
        <v>0</v>
      </c>
      <c r="G3159">
        <v>0</v>
      </c>
      <c r="H3159">
        <v>0</v>
      </c>
      <c r="I3159">
        <v>117.599998</v>
      </c>
      <c r="J3159">
        <v>56.5</v>
      </c>
      <c r="K3159">
        <v>1.71</v>
      </c>
      <c r="L3159">
        <v>93012.015625</v>
      </c>
      <c r="M3159">
        <v>115.04425000000001</v>
      </c>
      <c r="P3159">
        <v>149.91999799999999</v>
      </c>
      <c r="Q3159">
        <v>57.563338999999999</v>
      </c>
      <c r="R3159">
        <v>2.028667</v>
      </c>
      <c r="S3159">
        <v>93171.515625</v>
      </c>
      <c r="T3159">
        <v>2.0345759999999999</v>
      </c>
      <c r="U3159">
        <v>-32.32</v>
      </c>
    </row>
    <row r="3160" spans="1:21">
      <c r="A3160">
        <v>15790</v>
      </c>
      <c r="B3160">
        <v>10</v>
      </c>
      <c r="C3160">
        <v>23</v>
      </c>
      <c r="D3160">
        <v>10</v>
      </c>
      <c r="F3160">
        <v>0</v>
      </c>
      <c r="G3160">
        <v>0</v>
      </c>
      <c r="H3160">
        <v>0</v>
      </c>
      <c r="I3160">
        <v>134.39999399999999</v>
      </c>
      <c r="J3160">
        <v>57.299999</v>
      </c>
      <c r="K3160">
        <v>1.81</v>
      </c>
      <c r="L3160">
        <v>93146.414063000004</v>
      </c>
      <c r="M3160">
        <v>113.43804900000001</v>
      </c>
      <c r="P3160">
        <v>152.720001</v>
      </c>
      <c r="Q3160">
        <v>57.343327000000002</v>
      </c>
      <c r="R3160">
        <v>2.0196670000000001</v>
      </c>
      <c r="S3160">
        <v>93324.234375</v>
      </c>
      <c r="T3160">
        <v>-2.0691000000000001E-2</v>
      </c>
      <c r="U3160">
        <v>-18.320007</v>
      </c>
    </row>
    <row r="3161" spans="1:21">
      <c r="A3161">
        <v>15795</v>
      </c>
      <c r="B3161">
        <v>10</v>
      </c>
      <c r="C3161">
        <v>23</v>
      </c>
      <c r="D3161">
        <v>15</v>
      </c>
      <c r="F3161">
        <v>0</v>
      </c>
      <c r="G3161">
        <v>0</v>
      </c>
      <c r="H3161">
        <v>0</v>
      </c>
      <c r="I3161">
        <v>84</v>
      </c>
      <c r="J3161">
        <v>56.099997999999999</v>
      </c>
      <c r="K3161">
        <v>1.19</v>
      </c>
      <c r="L3161">
        <v>93230.414063000004</v>
      </c>
      <c r="M3161">
        <v>115.864532</v>
      </c>
      <c r="P3161">
        <v>136.959991</v>
      </c>
      <c r="Q3161">
        <v>57.179996000000003</v>
      </c>
      <c r="R3161">
        <v>1.8573329999999999</v>
      </c>
      <c r="S3161">
        <v>93461.210938000004</v>
      </c>
      <c r="T3161">
        <v>2.0746229999999999</v>
      </c>
      <c r="U3161">
        <v>-52.959991000000002</v>
      </c>
    </row>
    <row r="3162" spans="1:21">
      <c r="A3162">
        <v>15800</v>
      </c>
      <c r="B3162">
        <v>10</v>
      </c>
      <c r="C3162">
        <v>23</v>
      </c>
      <c r="D3162">
        <v>20</v>
      </c>
      <c r="F3162">
        <v>0</v>
      </c>
      <c r="G3162">
        <v>0</v>
      </c>
      <c r="H3162">
        <v>0</v>
      </c>
      <c r="I3162">
        <v>112.800003</v>
      </c>
      <c r="J3162">
        <v>58.599997999999999</v>
      </c>
      <c r="K3162">
        <v>1.52</v>
      </c>
      <c r="L3162">
        <v>93343.210938000004</v>
      </c>
      <c r="M3162">
        <v>110.92150100000001</v>
      </c>
      <c r="P3162">
        <v>131.520004</v>
      </c>
      <c r="Q3162">
        <v>57.293326999999998</v>
      </c>
      <c r="R3162">
        <v>1.739333</v>
      </c>
      <c r="S3162">
        <v>93592.71875</v>
      </c>
      <c r="T3162">
        <v>-2.6286770000000002</v>
      </c>
      <c r="U3162">
        <v>-18.720001</v>
      </c>
    </row>
    <row r="3163" spans="1:21">
      <c r="A3163">
        <v>15805</v>
      </c>
      <c r="B3163">
        <v>10</v>
      </c>
      <c r="C3163">
        <v>23</v>
      </c>
      <c r="D3163">
        <v>25</v>
      </c>
      <c r="F3163">
        <v>0</v>
      </c>
      <c r="G3163">
        <v>0</v>
      </c>
      <c r="H3163">
        <v>0</v>
      </c>
      <c r="I3163">
        <v>93.599997999999999</v>
      </c>
      <c r="J3163">
        <v>57.200001</v>
      </c>
      <c r="K3163">
        <v>1.23</v>
      </c>
      <c r="L3163">
        <v>93436.8125</v>
      </c>
      <c r="M3163">
        <v>113.63636</v>
      </c>
      <c r="P3163">
        <v>124.63999200000001</v>
      </c>
      <c r="Q3163">
        <v>57.253337999999999</v>
      </c>
      <c r="R3163">
        <v>1.6786669999999999</v>
      </c>
      <c r="S3163">
        <v>93717.351563000004</v>
      </c>
      <c r="T3163">
        <v>1.5251000000000001E-2</v>
      </c>
      <c r="U3163">
        <v>-31.039992999999999</v>
      </c>
    </row>
    <row r="3164" spans="1:21">
      <c r="A3164">
        <v>15810</v>
      </c>
      <c r="B3164">
        <v>10</v>
      </c>
      <c r="C3164">
        <v>23</v>
      </c>
      <c r="D3164">
        <v>30</v>
      </c>
      <c r="F3164">
        <v>0</v>
      </c>
      <c r="G3164">
        <v>0</v>
      </c>
      <c r="H3164">
        <v>0</v>
      </c>
      <c r="I3164">
        <v>84</v>
      </c>
      <c r="J3164">
        <v>56.700001</v>
      </c>
      <c r="K3164">
        <v>1.17</v>
      </c>
      <c r="L3164">
        <v>93520.8125</v>
      </c>
      <c r="M3164">
        <v>114.638443</v>
      </c>
      <c r="P3164">
        <v>112.880005</v>
      </c>
      <c r="Q3164">
        <v>57.129997000000003</v>
      </c>
      <c r="R3164">
        <v>1.5216670000000001</v>
      </c>
      <c r="S3164">
        <v>93830.234375</v>
      </c>
      <c r="T3164">
        <v>0.74700200000000005</v>
      </c>
      <c r="U3164">
        <v>-28.880005000000001</v>
      </c>
    </row>
    <row r="3165" spans="1:21">
      <c r="A3165">
        <v>15815</v>
      </c>
      <c r="B3165">
        <v>10</v>
      </c>
      <c r="C3165">
        <v>23</v>
      </c>
      <c r="D3165">
        <v>35</v>
      </c>
      <c r="F3165">
        <v>0</v>
      </c>
      <c r="G3165">
        <v>0</v>
      </c>
      <c r="H3165">
        <v>0</v>
      </c>
      <c r="I3165">
        <v>103.199997</v>
      </c>
      <c r="J3165">
        <v>56.5</v>
      </c>
      <c r="K3165">
        <v>1.43</v>
      </c>
      <c r="L3165">
        <v>93624.015625</v>
      </c>
      <c r="M3165">
        <v>115.04425000000001</v>
      </c>
      <c r="P3165">
        <v>110.400002</v>
      </c>
      <c r="Q3165">
        <v>57.150005</v>
      </c>
      <c r="R3165">
        <v>1.516667</v>
      </c>
      <c r="S3165">
        <v>93940.625</v>
      </c>
      <c r="T3165">
        <v>1.2022630000000001</v>
      </c>
      <c r="U3165">
        <v>-7.200005</v>
      </c>
    </row>
    <row r="3166" spans="1:21">
      <c r="A3166">
        <v>15820</v>
      </c>
      <c r="B3166">
        <v>10</v>
      </c>
      <c r="C3166">
        <v>23</v>
      </c>
      <c r="D3166">
        <v>40</v>
      </c>
      <c r="F3166">
        <v>0</v>
      </c>
      <c r="G3166">
        <v>0</v>
      </c>
      <c r="H3166">
        <v>0</v>
      </c>
      <c r="I3166">
        <v>108</v>
      </c>
      <c r="J3166">
        <v>57.900002000000001</v>
      </c>
      <c r="K3166">
        <v>1.35</v>
      </c>
      <c r="L3166">
        <v>93732.015625</v>
      </c>
      <c r="M3166">
        <v>112.26251999999999</v>
      </c>
      <c r="P3166">
        <v>108.720001</v>
      </c>
      <c r="Q3166">
        <v>56.573326000000002</v>
      </c>
      <c r="R3166">
        <v>1.451667</v>
      </c>
      <c r="S3166">
        <v>94049.351563000004</v>
      </c>
      <c r="T3166">
        <v>-2.8179699999999999</v>
      </c>
      <c r="U3166">
        <v>-0.720001</v>
      </c>
    </row>
    <row r="3167" spans="1:21">
      <c r="A3167">
        <v>15825</v>
      </c>
      <c r="B3167">
        <v>10</v>
      </c>
      <c r="C3167">
        <v>23</v>
      </c>
      <c r="D3167">
        <v>45</v>
      </c>
      <c r="F3167">
        <v>0</v>
      </c>
      <c r="G3167">
        <v>0</v>
      </c>
      <c r="H3167">
        <v>0</v>
      </c>
      <c r="I3167">
        <v>98.400002000000001</v>
      </c>
      <c r="J3167">
        <v>56</v>
      </c>
      <c r="K3167">
        <v>1.35</v>
      </c>
      <c r="L3167">
        <v>93830.414063000004</v>
      </c>
      <c r="M3167">
        <v>116.071426</v>
      </c>
      <c r="P3167">
        <v>98.959998999999996</v>
      </c>
      <c r="Q3167">
        <v>56.883327000000001</v>
      </c>
      <c r="R3167">
        <v>1.3386670000000001</v>
      </c>
      <c r="S3167">
        <v>94148.296875</v>
      </c>
      <c r="T3167">
        <v>1.651573</v>
      </c>
      <c r="U3167">
        <v>-0.559998</v>
      </c>
    </row>
    <row r="3168" spans="1:21">
      <c r="A3168">
        <v>15830</v>
      </c>
      <c r="B3168">
        <v>10</v>
      </c>
      <c r="C3168">
        <v>23</v>
      </c>
      <c r="D3168">
        <v>50</v>
      </c>
      <c r="F3168">
        <v>0</v>
      </c>
      <c r="G3168">
        <v>0</v>
      </c>
      <c r="H3168">
        <v>0</v>
      </c>
      <c r="I3168">
        <v>74.400002000000001</v>
      </c>
      <c r="J3168">
        <v>56.5</v>
      </c>
      <c r="K3168">
        <v>1</v>
      </c>
      <c r="L3168">
        <v>93904.8125</v>
      </c>
      <c r="M3168">
        <v>115.04425000000001</v>
      </c>
      <c r="P3168">
        <v>92.080001999999993</v>
      </c>
      <c r="Q3168">
        <v>56.969996999999999</v>
      </c>
      <c r="R3168">
        <v>1.272667</v>
      </c>
      <c r="S3168">
        <v>94240.390625</v>
      </c>
      <c r="T3168">
        <v>0.82469899999999996</v>
      </c>
      <c r="U3168">
        <v>-17.68</v>
      </c>
    </row>
    <row r="3169" spans="1:21">
      <c r="A3169">
        <v>15835</v>
      </c>
      <c r="B3169">
        <v>10</v>
      </c>
      <c r="C3169">
        <v>23</v>
      </c>
      <c r="D3169">
        <v>55</v>
      </c>
      <c r="F3169">
        <v>0</v>
      </c>
      <c r="G3169">
        <v>0</v>
      </c>
      <c r="H3169">
        <v>0</v>
      </c>
      <c r="I3169">
        <v>72</v>
      </c>
      <c r="J3169">
        <v>56.900002000000001</v>
      </c>
      <c r="K3169">
        <v>0.98</v>
      </c>
      <c r="L3169">
        <v>93976.8125</v>
      </c>
      <c r="M3169">
        <v>114.235497</v>
      </c>
      <c r="P3169">
        <v>87.759995000000004</v>
      </c>
      <c r="Q3169">
        <v>56.883327000000001</v>
      </c>
      <c r="R3169">
        <v>1.2063330000000001</v>
      </c>
      <c r="S3169">
        <v>94328.15625</v>
      </c>
      <c r="T3169">
        <v>-0.164047</v>
      </c>
      <c r="U3169">
        <v>-15.759995</v>
      </c>
    </row>
    <row r="3170" spans="1:21">
      <c r="A3170">
        <v>15840</v>
      </c>
      <c r="B3170">
        <v>11</v>
      </c>
      <c r="C3170">
        <v>0</v>
      </c>
      <c r="D3170">
        <v>0</v>
      </c>
      <c r="F3170">
        <v>0</v>
      </c>
      <c r="G3170">
        <v>0</v>
      </c>
      <c r="H3170">
        <v>0</v>
      </c>
      <c r="I3170">
        <v>60</v>
      </c>
      <c r="J3170">
        <v>71.5</v>
      </c>
      <c r="K3170">
        <v>0.85</v>
      </c>
      <c r="L3170">
        <v>60</v>
      </c>
      <c r="M3170">
        <v>90.909087999999997</v>
      </c>
      <c r="P3170">
        <v>71.519997000000004</v>
      </c>
      <c r="Q3170">
        <v>71.139999000000003</v>
      </c>
      <c r="R3170">
        <v>1.0056670000000001</v>
      </c>
      <c r="S3170">
        <v>71.519997000000004</v>
      </c>
      <c r="T3170">
        <v>-0.46245599999999998</v>
      </c>
      <c r="U3170">
        <v>-11.519997</v>
      </c>
    </row>
    <row r="3171" spans="1:21">
      <c r="A3171">
        <v>15845</v>
      </c>
      <c r="B3171">
        <v>11</v>
      </c>
      <c r="C3171">
        <v>0</v>
      </c>
      <c r="D3171">
        <v>5</v>
      </c>
      <c r="F3171">
        <v>0</v>
      </c>
      <c r="G3171">
        <v>0</v>
      </c>
      <c r="H3171">
        <v>0</v>
      </c>
      <c r="I3171">
        <v>74.400002000000001</v>
      </c>
      <c r="J3171">
        <v>70.300003000000004</v>
      </c>
      <c r="K3171">
        <v>1</v>
      </c>
      <c r="L3171">
        <v>134.39999399999999</v>
      </c>
      <c r="M3171">
        <v>92.460875999999999</v>
      </c>
      <c r="P3171">
        <v>77.440010000000001</v>
      </c>
      <c r="Q3171">
        <v>70.063332000000003</v>
      </c>
      <c r="R3171">
        <v>1.0609999999999999</v>
      </c>
      <c r="S3171">
        <v>148.959991</v>
      </c>
      <c r="T3171">
        <v>-0.31877899999999998</v>
      </c>
      <c r="U3171">
        <v>-3.040009</v>
      </c>
    </row>
    <row r="3172" spans="1:21">
      <c r="A3172">
        <v>15850</v>
      </c>
      <c r="B3172">
        <v>11</v>
      </c>
      <c r="C3172">
        <v>0</v>
      </c>
      <c r="D3172">
        <v>10</v>
      </c>
      <c r="F3172">
        <v>0</v>
      </c>
      <c r="G3172">
        <v>0</v>
      </c>
      <c r="H3172">
        <v>0</v>
      </c>
      <c r="I3172">
        <v>72</v>
      </c>
      <c r="J3172">
        <v>70.199996999999996</v>
      </c>
      <c r="K3172">
        <v>1.02</v>
      </c>
      <c r="L3172">
        <v>206.39999399999999</v>
      </c>
      <c r="M3172">
        <v>92.592597999999995</v>
      </c>
      <c r="P3172">
        <v>72.159996000000007</v>
      </c>
      <c r="Q3172">
        <v>69.160004000000001</v>
      </c>
      <c r="R3172">
        <v>1.002667</v>
      </c>
      <c r="S3172">
        <v>221.11998</v>
      </c>
      <c r="T3172">
        <v>-1.408768</v>
      </c>
      <c r="U3172">
        <v>-0.159996</v>
      </c>
    </row>
    <row r="3173" spans="1:21">
      <c r="A3173">
        <v>15855</v>
      </c>
      <c r="B3173">
        <v>11</v>
      </c>
      <c r="C3173">
        <v>0</v>
      </c>
      <c r="D3173">
        <v>15</v>
      </c>
      <c r="F3173">
        <v>0</v>
      </c>
      <c r="G3173">
        <v>0</v>
      </c>
      <c r="H3173">
        <v>0</v>
      </c>
      <c r="I3173">
        <v>52.799999</v>
      </c>
      <c r="J3173">
        <v>67</v>
      </c>
      <c r="K3173">
        <v>0.94</v>
      </c>
      <c r="L3173">
        <v>259.19998199999998</v>
      </c>
      <c r="M3173">
        <v>97.014922999999996</v>
      </c>
      <c r="P3173">
        <v>60.720005</v>
      </c>
      <c r="Q3173">
        <v>68.030006</v>
      </c>
      <c r="R3173">
        <v>0.84366699999999994</v>
      </c>
      <c r="S3173">
        <v>281.839966</v>
      </c>
      <c r="T3173">
        <v>1.4487300000000001</v>
      </c>
      <c r="U3173">
        <v>-7.9200059999999999</v>
      </c>
    </row>
    <row r="3174" spans="1:21">
      <c r="A3174">
        <v>15860</v>
      </c>
      <c r="B3174">
        <v>11</v>
      </c>
      <c r="C3174">
        <v>0</v>
      </c>
      <c r="D3174">
        <v>20</v>
      </c>
      <c r="F3174">
        <v>0</v>
      </c>
      <c r="G3174">
        <v>0</v>
      </c>
      <c r="H3174">
        <v>0</v>
      </c>
      <c r="I3174">
        <v>57.599997999999999</v>
      </c>
      <c r="J3174">
        <v>66.099997999999999</v>
      </c>
      <c r="K3174">
        <v>0.92</v>
      </c>
      <c r="L3174">
        <v>316.79998799999998</v>
      </c>
      <c r="M3174">
        <v>98.335853999999998</v>
      </c>
      <c r="P3174">
        <v>60.879992999999999</v>
      </c>
      <c r="Q3174">
        <v>67.230002999999996</v>
      </c>
      <c r="R3174">
        <v>0.86933300000000002</v>
      </c>
      <c r="S3174">
        <v>342.72000100000002</v>
      </c>
      <c r="T3174">
        <v>1.618889</v>
      </c>
      <c r="U3174">
        <v>-3.279995</v>
      </c>
    </row>
    <row r="3175" spans="1:21">
      <c r="A3175">
        <v>15865</v>
      </c>
      <c r="B3175">
        <v>11</v>
      </c>
      <c r="C3175">
        <v>0</v>
      </c>
      <c r="D3175">
        <v>25</v>
      </c>
      <c r="F3175">
        <v>0</v>
      </c>
      <c r="G3175">
        <v>0</v>
      </c>
      <c r="H3175">
        <v>0</v>
      </c>
      <c r="I3175">
        <v>50.400002000000001</v>
      </c>
      <c r="J3175">
        <v>66.699996999999996</v>
      </c>
      <c r="K3175">
        <v>0.89</v>
      </c>
      <c r="L3175">
        <v>367.19998199999998</v>
      </c>
      <c r="M3175">
        <v>97.451279</v>
      </c>
      <c r="P3175">
        <v>59.840007999999997</v>
      </c>
      <c r="Q3175">
        <v>66.543327000000005</v>
      </c>
      <c r="R3175">
        <v>0.874</v>
      </c>
      <c r="S3175">
        <v>402.56005900000002</v>
      </c>
      <c r="T3175">
        <v>-0.27380399999999999</v>
      </c>
      <c r="U3175">
        <v>-9.4400060000000003</v>
      </c>
    </row>
    <row r="3176" spans="1:21">
      <c r="A3176">
        <v>15870</v>
      </c>
      <c r="B3176">
        <v>11</v>
      </c>
      <c r="C3176">
        <v>0</v>
      </c>
      <c r="D3176">
        <v>30</v>
      </c>
      <c r="F3176">
        <v>0</v>
      </c>
      <c r="G3176">
        <v>0</v>
      </c>
      <c r="H3176">
        <v>0</v>
      </c>
      <c r="I3176">
        <v>50.400002000000001</v>
      </c>
      <c r="J3176">
        <v>64.300003000000004</v>
      </c>
      <c r="K3176">
        <v>0.77</v>
      </c>
      <c r="L3176">
        <v>417.59997600000003</v>
      </c>
      <c r="M3176">
        <v>101.088646</v>
      </c>
      <c r="P3176">
        <v>54.799999</v>
      </c>
      <c r="Q3176">
        <v>65.806670999999994</v>
      </c>
      <c r="R3176">
        <v>0.79133299999999995</v>
      </c>
      <c r="S3176">
        <v>457.35998499999999</v>
      </c>
      <c r="T3176">
        <v>2.2645339999999998</v>
      </c>
      <c r="U3176">
        <v>-4.3999980000000001</v>
      </c>
    </row>
    <row r="3177" spans="1:21">
      <c r="A3177">
        <v>15875</v>
      </c>
      <c r="B3177">
        <v>11</v>
      </c>
      <c r="C3177">
        <v>0</v>
      </c>
      <c r="D3177">
        <v>35</v>
      </c>
      <c r="F3177">
        <v>0</v>
      </c>
      <c r="G3177">
        <v>0</v>
      </c>
      <c r="H3177">
        <v>0</v>
      </c>
      <c r="I3177">
        <v>57.599997999999999</v>
      </c>
      <c r="J3177">
        <v>64.099997999999999</v>
      </c>
      <c r="K3177">
        <v>0.73</v>
      </c>
      <c r="L3177">
        <v>475.19998199999998</v>
      </c>
      <c r="M3177">
        <v>101.40406</v>
      </c>
      <c r="P3177">
        <v>49.919991000000003</v>
      </c>
      <c r="Q3177">
        <v>65.143317999999994</v>
      </c>
      <c r="R3177">
        <v>0.720333</v>
      </c>
      <c r="S3177">
        <v>507.279968</v>
      </c>
      <c r="T3177">
        <v>1.552338</v>
      </c>
      <c r="U3177">
        <v>7.6800079999999999</v>
      </c>
    </row>
    <row r="3178" spans="1:21">
      <c r="A3178">
        <v>15880</v>
      </c>
      <c r="B3178">
        <v>11</v>
      </c>
      <c r="C3178">
        <v>0</v>
      </c>
      <c r="D3178">
        <v>40</v>
      </c>
      <c r="F3178">
        <v>0</v>
      </c>
      <c r="G3178">
        <v>0</v>
      </c>
      <c r="H3178">
        <v>0</v>
      </c>
      <c r="I3178">
        <v>48</v>
      </c>
      <c r="J3178">
        <v>64.400002000000001</v>
      </c>
      <c r="K3178">
        <v>0.53</v>
      </c>
      <c r="L3178">
        <v>523.19995100000006</v>
      </c>
      <c r="M3178">
        <v>100.93167099999999</v>
      </c>
      <c r="P3178">
        <v>51.199992999999999</v>
      </c>
      <c r="Q3178">
        <v>64.703331000000006</v>
      </c>
      <c r="R3178">
        <v>0.73166699999999996</v>
      </c>
      <c r="S3178">
        <v>558.479919</v>
      </c>
      <c r="T3178">
        <v>0.395065</v>
      </c>
      <c r="U3178">
        <v>-3.1999930000000001</v>
      </c>
    </row>
    <row r="3179" spans="1:21">
      <c r="A3179">
        <v>15885</v>
      </c>
      <c r="B3179">
        <v>11</v>
      </c>
      <c r="C3179">
        <v>0</v>
      </c>
      <c r="D3179">
        <v>45</v>
      </c>
      <c r="F3179">
        <v>0</v>
      </c>
      <c r="G3179">
        <v>0</v>
      </c>
      <c r="H3179">
        <v>0</v>
      </c>
      <c r="I3179">
        <v>38.400002000000001</v>
      </c>
      <c r="J3179">
        <v>63.900002000000001</v>
      </c>
      <c r="K3179">
        <v>0.48</v>
      </c>
      <c r="L3179">
        <v>561.59997599999997</v>
      </c>
      <c r="M3179">
        <v>101.721436</v>
      </c>
      <c r="P3179">
        <v>47.679993000000003</v>
      </c>
      <c r="Q3179">
        <v>64.086662000000004</v>
      </c>
      <c r="R3179">
        <v>0.67800000000000005</v>
      </c>
      <c r="S3179">
        <v>606.15997300000004</v>
      </c>
      <c r="T3179">
        <v>0.20564299999999999</v>
      </c>
      <c r="U3179">
        <v>-9.2799910000000008</v>
      </c>
    </row>
    <row r="3180" spans="1:21">
      <c r="A3180">
        <v>15890</v>
      </c>
      <c r="B3180">
        <v>11</v>
      </c>
      <c r="C3180">
        <v>0</v>
      </c>
      <c r="D3180">
        <v>50</v>
      </c>
      <c r="F3180">
        <v>0</v>
      </c>
      <c r="G3180">
        <v>0</v>
      </c>
      <c r="H3180">
        <v>0</v>
      </c>
      <c r="I3180">
        <v>31.200001</v>
      </c>
      <c r="J3180">
        <v>64.199996999999996</v>
      </c>
      <c r="K3180">
        <v>0.57999999999999996</v>
      </c>
      <c r="L3180">
        <v>592.79998799999998</v>
      </c>
      <c r="M3180">
        <v>101.246109</v>
      </c>
      <c r="P3180">
        <v>43.679996000000003</v>
      </c>
      <c r="Q3180">
        <v>63.743324000000001</v>
      </c>
      <c r="R3180">
        <v>0.63466699999999998</v>
      </c>
      <c r="S3180">
        <v>649.83990500000004</v>
      </c>
      <c r="T3180">
        <v>-0.82369999999999999</v>
      </c>
      <c r="U3180">
        <v>-12.479996</v>
      </c>
    </row>
    <row r="3181" spans="1:21">
      <c r="A3181">
        <v>15895</v>
      </c>
      <c r="B3181">
        <v>11</v>
      </c>
      <c r="C3181">
        <v>0</v>
      </c>
      <c r="D3181">
        <v>55</v>
      </c>
      <c r="F3181">
        <v>0</v>
      </c>
      <c r="G3181">
        <v>0</v>
      </c>
      <c r="H3181">
        <v>0</v>
      </c>
      <c r="I3181">
        <v>62.400002000000001</v>
      </c>
      <c r="J3181">
        <v>65.099997999999999</v>
      </c>
      <c r="K3181">
        <v>0.81</v>
      </c>
      <c r="L3181">
        <v>655.20001200000002</v>
      </c>
      <c r="M3181">
        <v>99.84639</v>
      </c>
      <c r="P3181">
        <v>43.760002</v>
      </c>
      <c r="Q3181">
        <v>63.423327999999998</v>
      </c>
      <c r="R3181">
        <v>0.64633300000000005</v>
      </c>
      <c r="S3181">
        <v>693.59991500000001</v>
      </c>
      <c r="T3181">
        <v>-2.7585139999999999</v>
      </c>
      <c r="U3181">
        <v>18.639999</v>
      </c>
    </row>
    <row r="3182" spans="1:21">
      <c r="A3182">
        <v>15900</v>
      </c>
      <c r="B3182">
        <v>11</v>
      </c>
      <c r="C3182">
        <v>1</v>
      </c>
      <c r="D3182">
        <v>0</v>
      </c>
      <c r="F3182">
        <v>0</v>
      </c>
      <c r="G3182">
        <v>0</v>
      </c>
      <c r="H3182">
        <v>0</v>
      </c>
      <c r="I3182">
        <v>38.400002000000001</v>
      </c>
      <c r="J3182">
        <v>61.5</v>
      </c>
      <c r="K3182">
        <v>0.71</v>
      </c>
      <c r="L3182">
        <v>693.60003700000004</v>
      </c>
      <c r="M3182">
        <v>105.69105500000001</v>
      </c>
      <c r="P3182">
        <v>40.240001999999997</v>
      </c>
      <c r="Q3182">
        <v>62.756664000000001</v>
      </c>
      <c r="R3182">
        <v>0.61433300000000002</v>
      </c>
      <c r="S3182">
        <v>733.84002699999996</v>
      </c>
      <c r="T3182">
        <v>1.9947509999999999</v>
      </c>
      <c r="U3182">
        <v>-1.84</v>
      </c>
    </row>
    <row r="3183" spans="1:21">
      <c r="A3183">
        <v>15905</v>
      </c>
      <c r="B3183">
        <v>11</v>
      </c>
      <c r="C3183">
        <v>1</v>
      </c>
      <c r="D3183">
        <v>5</v>
      </c>
      <c r="F3183">
        <v>0</v>
      </c>
      <c r="G3183">
        <v>0</v>
      </c>
      <c r="H3183">
        <v>0</v>
      </c>
      <c r="I3183">
        <v>38.400002000000001</v>
      </c>
      <c r="J3183">
        <v>63</v>
      </c>
      <c r="K3183">
        <v>0.56999999999999995</v>
      </c>
      <c r="L3183">
        <v>732.00006099999996</v>
      </c>
      <c r="M3183">
        <v>103.174606</v>
      </c>
      <c r="P3183">
        <v>38.560001</v>
      </c>
      <c r="Q3183">
        <v>62.536667000000001</v>
      </c>
      <c r="R3183">
        <v>0.59799999999999998</v>
      </c>
      <c r="S3183">
        <v>772.40002400000003</v>
      </c>
      <c r="T3183">
        <v>-0.88771800000000001</v>
      </c>
      <c r="U3183">
        <v>-0.16</v>
      </c>
    </row>
    <row r="3184" spans="1:21">
      <c r="A3184">
        <v>15910</v>
      </c>
      <c r="B3184">
        <v>11</v>
      </c>
      <c r="C3184">
        <v>1</v>
      </c>
      <c r="D3184">
        <v>10</v>
      </c>
      <c r="F3184">
        <v>0</v>
      </c>
      <c r="G3184">
        <v>0</v>
      </c>
      <c r="H3184">
        <v>0</v>
      </c>
      <c r="I3184">
        <v>33.599997999999999</v>
      </c>
      <c r="J3184">
        <v>62.799999</v>
      </c>
      <c r="K3184">
        <v>0.43</v>
      </c>
      <c r="L3184">
        <v>765.60003700000004</v>
      </c>
      <c r="M3184">
        <v>103.50318900000001</v>
      </c>
      <c r="P3184">
        <v>38.959994999999999</v>
      </c>
      <c r="Q3184">
        <v>61.956660999999997</v>
      </c>
      <c r="R3184">
        <v>0.63133300000000003</v>
      </c>
      <c r="S3184">
        <v>811.35998500000005</v>
      </c>
      <c r="T3184">
        <v>-1.575027</v>
      </c>
      <c r="U3184">
        <v>-5.3599969999999999</v>
      </c>
    </row>
    <row r="3185" spans="1:21">
      <c r="A3185">
        <v>15915</v>
      </c>
      <c r="B3185">
        <v>11</v>
      </c>
      <c r="C3185">
        <v>1</v>
      </c>
      <c r="D3185">
        <v>15</v>
      </c>
      <c r="F3185">
        <v>0</v>
      </c>
      <c r="G3185">
        <v>0</v>
      </c>
      <c r="H3185">
        <v>0</v>
      </c>
      <c r="I3185">
        <v>28.799999</v>
      </c>
      <c r="J3185">
        <v>63.299999</v>
      </c>
      <c r="K3185">
        <v>0.43</v>
      </c>
      <c r="L3185">
        <v>794.40002400000003</v>
      </c>
      <c r="M3185">
        <v>102.68562300000001</v>
      </c>
      <c r="P3185">
        <v>35.280003000000001</v>
      </c>
      <c r="Q3185">
        <v>61.926670000000001</v>
      </c>
      <c r="R3185">
        <v>0.53666700000000001</v>
      </c>
      <c r="S3185">
        <v>846.64007600000002</v>
      </c>
      <c r="T3185">
        <v>-2.4581599999999999</v>
      </c>
      <c r="U3185">
        <v>-6.480003</v>
      </c>
    </row>
    <row r="3186" spans="1:21">
      <c r="A3186">
        <v>15920</v>
      </c>
      <c r="B3186">
        <v>11</v>
      </c>
      <c r="C3186">
        <v>1</v>
      </c>
      <c r="D3186">
        <v>20</v>
      </c>
      <c r="F3186">
        <v>0</v>
      </c>
      <c r="G3186">
        <v>0</v>
      </c>
      <c r="H3186">
        <v>0</v>
      </c>
      <c r="I3186">
        <v>21.6</v>
      </c>
      <c r="J3186">
        <v>63.299999</v>
      </c>
      <c r="K3186">
        <v>0.47</v>
      </c>
      <c r="L3186">
        <v>816</v>
      </c>
      <c r="M3186">
        <v>102.68562300000001</v>
      </c>
      <c r="P3186">
        <v>33.920001999999997</v>
      </c>
      <c r="Q3186">
        <v>61.500003999999997</v>
      </c>
      <c r="R3186">
        <v>0.54866700000000002</v>
      </c>
      <c r="S3186">
        <v>880.55987500000003</v>
      </c>
      <c r="T3186">
        <v>-3.2066349999999999</v>
      </c>
      <c r="U3186">
        <v>-12.320002000000001</v>
      </c>
    </row>
    <row r="3187" spans="1:21">
      <c r="A3187">
        <v>15925</v>
      </c>
      <c r="B3187">
        <v>11</v>
      </c>
      <c r="C3187">
        <v>1</v>
      </c>
      <c r="D3187">
        <v>25</v>
      </c>
      <c r="F3187">
        <v>0</v>
      </c>
      <c r="G3187">
        <v>0</v>
      </c>
      <c r="H3187">
        <v>0</v>
      </c>
      <c r="I3187">
        <v>31.200001</v>
      </c>
      <c r="J3187">
        <v>61.200001</v>
      </c>
      <c r="K3187">
        <v>0.48</v>
      </c>
      <c r="L3187">
        <v>847.20001200000002</v>
      </c>
      <c r="M3187">
        <v>106.209152</v>
      </c>
      <c r="P3187">
        <v>33.68</v>
      </c>
      <c r="Q3187">
        <v>60.893329999999999</v>
      </c>
      <c r="R3187">
        <v>0.51966699999999999</v>
      </c>
      <c r="S3187">
        <v>914.23992899999996</v>
      </c>
      <c r="T3187">
        <v>-0.74077599999999999</v>
      </c>
      <c r="U3187">
        <v>-2.48</v>
      </c>
    </row>
    <row r="3188" spans="1:21">
      <c r="A3188">
        <v>15930</v>
      </c>
      <c r="B3188">
        <v>11</v>
      </c>
      <c r="C3188">
        <v>1</v>
      </c>
      <c r="D3188">
        <v>30</v>
      </c>
      <c r="F3188">
        <v>0</v>
      </c>
      <c r="G3188">
        <v>0</v>
      </c>
      <c r="H3188">
        <v>0</v>
      </c>
      <c r="I3188">
        <v>26.4</v>
      </c>
      <c r="J3188">
        <v>58.099997999999999</v>
      </c>
      <c r="K3188">
        <v>0.53</v>
      </c>
      <c r="L3188">
        <v>873.60003700000004</v>
      </c>
      <c r="M3188">
        <v>111.876076</v>
      </c>
      <c r="P3188">
        <v>35.520000000000003</v>
      </c>
      <c r="Q3188">
        <v>60.636665000000001</v>
      </c>
      <c r="R3188">
        <v>0.55233299999999996</v>
      </c>
      <c r="S3188">
        <v>949.76007100000004</v>
      </c>
      <c r="T3188">
        <v>4.4695590000000003</v>
      </c>
      <c r="U3188">
        <v>-9.1200010000000002</v>
      </c>
    </row>
    <row r="3189" spans="1:21">
      <c r="A3189">
        <v>15935</v>
      </c>
      <c r="B3189">
        <v>11</v>
      </c>
      <c r="C3189">
        <v>1</v>
      </c>
      <c r="D3189">
        <v>35</v>
      </c>
      <c r="F3189">
        <v>0</v>
      </c>
      <c r="G3189">
        <v>0</v>
      </c>
      <c r="H3189">
        <v>0</v>
      </c>
      <c r="I3189">
        <v>36</v>
      </c>
      <c r="J3189">
        <v>58.400002000000001</v>
      </c>
      <c r="K3189">
        <v>0.62</v>
      </c>
      <c r="L3189">
        <v>909.60003700000004</v>
      </c>
      <c r="M3189">
        <v>111.30136899999999</v>
      </c>
      <c r="P3189">
        <v>36.799999</v>
      </c>
      <c r="Q3189">
        <v>60.323326000000002</v>
      </c>
      <c r="R3189">
        <v>0.56866700000000003</v>
      </c>
      <c r="S3189">
        <v>986.55987500000003</v>
      </c>
      <c r="T3189">
        <v>3.3599619999999999</v>
      </c>
      <c r="U3189">
        <v>-0.79999900000000002</v>
      </c>
    </row>
    <row r="3190" spans="1:21">
      <c r="A3190">
        <v>15940</v>
      </c>
      <c r="B3190">
        <v>11</v>
      </c>
      <c r="C3190">
        <v>1</v>
      </c>
      <c r="D3190">
        <v>40</v>
      </c>
      <c r="F3190">
        <v>0</v>
      </c>
      <c r="G3190">
        <v>0</v>
      </c>
      <c r="H3190">
        <v>0</v>
      </c>
      <c r="I3190">
        <v>50.400002000000001</v>
      </c>
      <c r="J3190">
        <v>59.900002000000001</v>
      </c>
      <c r="K3190">
        <v>0.8</v>
      </c>
      <c r="L3190">
        <v>960.00006099999996</v>
      </c>
      <c r="M3190">
        <v>108.514191</v>
      </c>
      <c r="P3190">
        <v>32.560001</v>
      </c>
      <c r="Q3190">
        <v>60.226669000000001</v>
      </c>
      <c r="R3190">
        <v>0.49366700000000002</v>
      </c>
      <c r="S3190">
        <v>1019.119995</v>
      </c>
      <c r="T3190">
        <v>0.361649</v>
      </c>
      <c r="U3190">
        <v>17.84</v>
      </c>
    </row>
    <row r="3191" spans="1:21">
      <c r="A3191">
        <v>15945</v>
      </c>
      <c r="B3191">
        <v>11</v>
      </c>
      <c r="C3191">
        <v>1</v>
      </c>
      <c r="D3191">
        <v>45</v>
      </c>
      <c r="F3191">
        <v>0</v>
      </c>
      <c r="G3191">
        <v>0</v>
      </c>
      <c r="H3191">
        <v>0</v>
      </c>
      <c r="I3191">
        <v>38.400002000000001</v>
      </c>
      <c r="J3191">
        <v>58.799999</v>
      </c>
      <c r="K3191">
        <v>0.56999999999999995</v>
      </c>
      <c r="L3191">
        <v>998.40008499999999</v>
      </c>
      <c r="M3191">
        <v>110.54422</v>
      </c>
      <c r="P3191">
        <v>32.560001</v>
      </c>
      <c r="Q3191">
        <v>59.313335000000002</v>
      </c>
      <c r="R3191">
        <v>0.52200000000000002</v>
      </c>
      <c r="S3191">
        <v>1051.6800539999999</v>
      </c>
      <c r="T3191">
        <v>0.64051800000000003</v>
      </c>
      <c r="U3191">
        <v>5.84</v>
      </c>
    </row>
    <row r="3192" spans="1:21">
      <c r="A3192">
        <v>15950</v>
      </c>
      <c r="B3192">
        <v>11</v>
      </c>
      <c r="C3192">
        <v>1</v>
      </c>
      <c r="D3192">
        <v>50</v>
      </c>
      <c r="F3192">
        <v>0</v>
      </c>
      <c r="G3192">
        <v>0</v>
      </c>
      <c r="H3192">
        <v>0</v>
      </c>
      <c r="I3192">
        <v>26.4</v>
      </c>
      <c r="J3192">
        <v>60.599997999999999</v>
      </c>
      <c r="K3192">
        <v>0.46</v>
      </c>
      <c r="L3192">
        <v>1024.8000489999999</v>
      </c>
      <c r="M3192">
        <v>107.260727</v>
      </c>
      <c r="P3192">
        <v>31.599996999999998</v>
      </c>
      <c r="Q3192">
        <v>59.766663000000001</v>
      </c>
      <c r="R3192">
        <v>0.49133300000000002</v>
      </c>
      <c r="S3192">
        <v>1083.2799070000001</v>
      </c>
      <c r="T3192">
        <v>-1.7990950000000001</v>
      </c>
      <c r="U3192">
        <v>-5.1999969999999998</v>
      </c>
    </row>
    <row r="3193" spans="1:21">
      <c r="A3193">
        <v>15955</v>
      </c>
      <c r="B3193">
        <v>11</v>
      </c>
      <c r="C3193">
        <v>1</v>
      </c>
      <c r="D3193">
        <v>55</v>
      </c>
      <c r="F3193">
        <v>0</v>
      </c>
      <c r="G3193">
        <v>0</v>
      </c>
      <c r="H3193">
        <v>0</v>
      </c>
      <c r="I3193">
        <v>26.4</v>
      </c>
      <c r="J3193">
        <v>58</v>
      </c>
      <c r="K3193">
        <v>0.46</v>
      </c>
      <c r="L3193">
        <v>1051.200073</v>
      </c>
      <c r="M3193">
        <v>112.068962</v>
      </c>
      <c r="P3193">
        <v>29.199998999999998</v>
      </c>
      <c r="Q3193">
        <v>59.113334999999999</v>
      </c>
      <c r="R3193">
        <v>0.46133299999999999</v>
      </c>
      <c r="S3193">
        <v>1112.4799800000001</v>
      </c>
      <c r="T3193">
        <v>1.816956</v>
      </c>
      <c r="U3193">
        <v>-2.7999990000000001</v>
      </c>
    </row>
    <row r="3194" spans="1:21">
      <c r="A3194">
        <v>15960</v>
      </c>
      <c r="B3194">
        <v>11</v>
      </c>
      <c r="C3194">
        <v>2</v>
      </c>
      <c r="D3194">
        <v>0</v>
      </c>
      <c r="F3194">
        <v>0</v>
      </c>
      <c r="G3194">
        <v>0</v>
      </c>
      <c r="H3194">
        <v>0</v>
      </c>
      <c r="I3194">
        <v>26.4</v>
      </c>
      <c r="J3194">
        <v>58.200001</v>
      </c>
      <c r="K3194">
        <v>0.48</v>
      </c>
      <c r="L3194">
        <v>1077.6000979999999</v>
      </c>
      <c r="M3194">
        <v>111.683846</v>
      </c>
      <c r="P3194">
        <v>28.639997000000001</v>
      </c>
      <c r="Q3194">
        <v>59.976664999999997</v>
      </c>
      <c r="R3194">
        <v>0.43866699999999997</v>
      </c>
      <c r="S3194">
        <v>1141.1198730000001</v>
      </c>
      <c r="T3194">
        <v>3.0644300000000002</v>
      </c>
      <c r="U3194">
        <v>-2.2399979999999999</v>
      </c>
    </row>
    <row r="3195" spans="1:21">
      <c r="A3195">
        <v>15965</v>
      </c>
      <c r="B3195">
        <v>11</v>
      </c>
      <c r="C3195">
        <v>2</v>
      </c>
      <c r="D3195">
        <v>5</v>
      </c>
      <c r="F3195">
        <v>0</v>
      </c>
      <c r="G3195">
        <v>0</v>
      </c>
      <c r="H3195">
        <v>0</v>
      </c>
      <c r="I3195">
        <v>28.799999</v>
      </c>
      <c r="J3195">
        <v>59.299999</v>
      </c>
      <c r="K3195">
        <v>0.38</v>
      </c>
      <c r="L3195">
        <v>1106.4001459999999</v>
      </c>
      <c r="M3195">
        <v>109.612144</v>
      </c>
      <c r="P3195">
        <v>30.08</v>
      </c>
      <c r="Q3195">
        <v>59.396664000000001</v>
      </c>
      <c r="R3195">
        <v>0.46233299999999999</v>
      </c>
      <c r="S3195">
        <v>1171.1999510000001</v>
      </c>
      <c r="T3195">
        <v>-0.103668</v>
      </c>
      <c r="U3195">
        <v>-1.2800009999999999</v>
      </c>
    </row>
    <row r="3196" spans="1:21">
      <c r="A3196">
        <v>15970</v>
      </c>
      <c r="B3196">
        <v>11</v>
      </c>
      <c r="C3196">
        <v>2</v>
      </c>
      <c r="D3196">
        <v>10</v>
      </c>
      <c r="F3196">
        <v>0</v>
      </c>
      <c r="G3196">
        <v>0</v>
      </c>
      <c r="H3196">
        <v>0</v>
      </c>
      <c r="I3196">
        <v>38.400002000000001</v>
      </c>
      <c r="J3196">
        <v>57.400002000000001</v>
      </c>
      <c r="K3196">
        <v>0.56000000000000005</v>
      </c>
      <c r="L3196">
        <v>1144.8001710000001</v>
      </c>
      <c r="M3196">
        <v>113.24041699999999</v>
      </c>
      <c r="P3196">
        <v>30.800001000000002</v>
      </c>
      <c r="Q3196">
        <v>59.066668999999997</v>
      </c>
      <c r="R3196">
        <v>0.51866699999999999</v>
      </c>
      <c r="S3196">
        <v>1201.9998780000001</v>
      </c>
      <c r="T3196">
        <v>2.8854519999999999</v>
      </c>
      <c r="U3196">
        <v>7.6</v>
      </c>
    </row>
    <row r="3197" spans="1:21">
      <c r="A3197">
        <v>15975</v>
      </c>
      <c r="B3197">
        <v>11</v>
      </c>
      <c r="C3197">
        <v>2</v>
      </c>
      <c r="D3197">
        <v>15</v>
      </c>
      <c r="F3197">
        <v>0</v>
      </c>
      <c r="G3197">
        <v>0</v>
      </c>
      <c r="H3197">
        <v>0</v>
      </c>
      <c r="I3197">
        <v>21.6</v>
      </c>
      <c r="J3197">
        <v>55</v>
      </c>
      <c r="K3197">
        <v>0.35</v>
      </c>
      <c r="L3197">
        <v>1166.4001459999999</v>
      </c>
      <c r="M3197">
        <v>118.181816</v>
      </c>
      <c r="P3197">
        <v>34.719994</v>
      </c>
      <c r="Q3197">
        <v>59.559994000000003</v>
      </c>
      <c r="R3197">
        <v>0.54966700000000002</v>
      </c>
      <c r="S3197">
        <v>1236.719971</v>
      </c>
      <c r="T3197">
        <v>8.7435910000000003</v>
      </c>
      <c r="U3197">
        <v>-13.119992999999999</v>
      </c>
    </row>
    <row r="3198" spans="1:21">
      <c r="A3198">
        <v>15980</v>
      </c>
      <c r="B3198">
        <v>11</v>
      </c>
      <c r="C3198">
        <v>2</v>
      </c>
      <c r="D3198">
        <v>20</v>
      </c>
      <c r="F3198">
        <v>0</v>
      </c>
      <c r="G3198">
        <v>0</v>
      </c>
      <c r="H3198">
        <v>0</v>
      </c>
      <c r="I3198">
        <v>48</v>
      </c>
      <c r="J3198">
        <v>59.099997999999999</v>
      </c>
      <c r="K3198">
        <v>0.67</v>
      </c>
      <c r="L3198">
        <v>1214.4001459999999</v>
      </c>
      <c r="M3198">
        <v>109.983086</v>
      </c>
      <c r="P3198">
        <v>32.959999000000003</v>
      </c>
      <c r="Q3198">
        <v>58.960003</v>
      </c>
      <c r="R3198">
        <v>0.52466699999999999</v>
      </c>
      <c r="S3198">
        <v>1269.6800539999999</v>
      </c>
      <c r="T3198">
        <v>-0.52298</v>
      </c>
      <c r="U3198">
        <v>15.040001</v>
      </c>
    </row>
    <row r="3199" spans="1:21">
      <c r="A3199">
        <v>15985</v>
      </c>
      <c r="B3199">
        <v>11</v>
      </c>
      <c r="C3199">
        <v>2</v>
      </c>
      <c r="D3199">
        <v>25</v>
      </c>
      <c r="F3199">
        <v>0</v>
      </c>
      <c r="G3199">
        <v>0</v>
      </c>
      <c r="H3199">
        <v>0</v>
      </c>
      <c r="I3199">
        <v>38.400002000000001</v>
      </c>
      <c r="J3199">
        <v>57.799999</v>
      </c>
      <c r="K3199">
        <v>0.71</v>
      </c>
      <c r="L3199">
        <v>1252.8001710000001</v>
      </c>
      <c r="M3199">
        <v>112.456749</v>
      </c>
      <c r="P3199">
        <v>35.679996000000003</v>
      </c>
      <c r="Q3199">
        <v>58.216675000000002</v>
      </c>
      <c r="R3199">
        <v>0.627</v>
      </c>
      <c r="S3199">
        <v>1305.3598629999999</v>
      </c>
      <c r="T3199">
        <v>0.53854400000000002</v>
      </c>
      <c r="U3199">
        <v>2.720005</v>
      </c>
    </row>
    <row r="3200" spans="1:21">
      <c r="A3200">
        <v>15990</v>
      </c>
      <c r="B3200">
        <v>11</v>
      </c>
      <c r="C3200">
        <v>2</v>
      </c>
      <c r="D3200">
        <v>30</v>
      </c>
      <c r="F3200">
        <v>0</v>
      </c>
      <c r="G3200">
        <v>0</v>
      </c>
      <c r="H3200">
        <v>0</v>
      </c>
      <c r="I3200">
        <v>33.599997999999999</v>
      </c>
      <c r="J3200">
        <v>56.900002000000001</v>
      </c>
      <c r="K3200">
        <v>0.56999999999999995</v>
      </c>
      <c r="L3200">
        <v>1286.4001459999999</v>
      </c>
      <c r="M3200">
        <v>114.235497</v>
      </c>
      <c r="P3200">
        <v>38.239994000000003</v>
      </c>
      <c r="Q3200">
        <v>58.369999</v>
      </c>
      <c r="R3200">
        <v>0.63400000000000001</v>
      </c>
      <c r="S3200">
        <v>1343.599976</v>
      </c>
      <c r="T3200">
        <v>2.5785450000000001</v>
      </c>
      <c r="U3200">
        <v>-4.639996</v>
      </c>
    </row>
    <row r="3201" spans="1:21">
      <c r="A3201">
        <v>15995</v>
      </c>
      <c r="B3201">
        <v>11</v>
      </c>
      <c r="C3201">
        <v>2</v>
      </c>
      <c r="D3201">
        <v>35</v>
      </c>
      <c r="F3201">
        <v>0</v>
      </c>
      <c r="G3201">
        <v>0</v>
      </c>
      <c r="H3201">
        <v>0</v>
      </c>
      <c r="I3201">
        <v>36</v>
      </c>
      <c r="J3201">
        <v>57.599997999999999</v>
      </c>
      <c r="K3201">
        <v>0.66</v>
      </c>
      <c r="L3201">
        <v>1322.4001459999999</v>
      </c>
      <c r="M3201">
        <v>112.847229</v>
      </c>
      <c r="P3201">
        <v>32.719996999999999</v>
      </c>
      <c r="Q3201">
        <v>57.746654999999997</v>
      </c>
      <c r="R3201">
        <v>0.55000000000000004</v>
      </c>
      <c r="S3201">
        <v>1376.3199460000001</v>
      </c>
      <c r="T3201">
        <v>-8.9424000000000003E-2</v>
      </c>
      <c r="U3201">
        <v>3.2800029999999998</v>
      </c>
    </row>
    <row r="3202" spans="1:21">
      <c r="A3202">
        <v>16000</v>
      </c>
      <c r="B3202">
        <v>11</v>
      </c>
      <c r="C3202">
        <v>2</v>
      </c>
      <c r="D3202">
        <v>40</v>
      </c>
      <c r="F3202">
        <v>0</v>
      </c>
      <c r="G3202">
        <v>0</v>
      </c>
      <c r="H3202">
        <v>0</v>
      </c>
      <c r="I3202">
        <v>31.200001</v>
      </c>
      <c r="J3202">
        <v>56.299999</v>
      </c>
      <c r="K3202">
        <v>0.61</v>
      </c>
      <c r="L3202">
        <v>1353.6000979999999</v>
      </c>
      <c r="M3202">
        <v>115.452934</v>
      </c>
      <c r="P3202">
        <v>35.599997999999999</v>
      </c>
      <c r="Q3202">
        <v>57.519996999999996</v>
      </c>
      <c r="R3202">
        <v>0.58966700000000005</v>
      </c>
      <c r="S3202">
        <v>1411.920044</v>
      </c>
      <c r="T3202">
        <v>2.0707469999999999</v>
      </c>
      <c r="U3202">
        <v>-4.3999980000000001</v>
      </c>
    </row>
    <row r="3203" spans="1:21">
      <c r="A3203">
        <v>16005</v>
      </c>
      <c r="B3203">
        <v>11</v>
      </c>
      <c r="C3203">
        <v>2</v>
      </c>
      <c r="D3203">
        <v>45</v>
      </c>
      <c r="F3203">
        <v>0</v>
      </c>
      <c r="G3203">
        <v>0</v>
      </c>
      <c r="H3203">
        <v>0</v>
      </c>
      <c r="I3203">
        <v>36</v>
      </c>
      <c r="J3203">
        <v>53.700001</v>
      </c>
      <c r="K3203">
        <v>0.7</v>
      </c>
      <c r="L3203">
        <v>1389.6000979999999</v>
      </c>
      <c r="M3203">
        <v>121.04283100000001</v>
      </c>
      <c r="P3203">
        <v>36.719996999999999</v>
      </c>
      <c r="Q3203">
        <v>57.84</v>
      </c>
      <c r="R3203">
        <v>0.60333300000000001</v>
      </c>
      <c r="S3203">
        <v>1448.6401370000001</v>
      </c>
      <c r="T3203">
        <v>8.3512880000000003</v>
      </c>
      <c r="U3203">
        <v>-0.719997</v>
      </c>
    </row>
    <row r="3204" spans="1:21">
      <c r="A3204">
        <v>16010</v>
      </c>
      <c r="B3204">
        <v>11</v>
      </c>
      <c r="C3204">
        <v>2</v>
      </c>
      <c r="D3204">
        <v>50</v>
      </c>
      <c r="F3204">
        <v>0</v>
      </c>
      <c r="G3204">
        <v>0</v>
      </c>
      <c r="H3204">
        <v>0</v>
      </c>
      <c r="I3204">
        <v>24</v>
      </c>
      <c r="J3204">
        <v>57.599997999999999</v>
      </c>
      <c r="K3204">
        <v>0.38</v>
      </c>
      <c r="L3204">
        <v>1413.6000979999999</v>
      </c>
      <c r="M3204">
        <v>112.847229</v>
      </c>
      <c r="P3204">
        <v>33.759995000000004</v>
      </c>
      <c r="Q3204">
        <v>57.23</v>
      </c>
      <c r="R3204">
        <v>0.54633299999999996</v>
      </c>
      <c r="S3204">
        <v>1482.3999020000001</v>
      </c>
      <c r="T3204">
        <v>-1.1608959999999999</v>
      </c>
      <c r="U3204">
        <v>-9.759995</v>
      </c>
    </row>
    <row r="3205" spans="1:21">
      <c r="A3205">
        <v>16015</v>
      </c>
      <c r="B3205">
        <v>11</v>
      </c>
      <c r="C3205">
        <v>2</v>
      </c>
      <c r="D3205">
        <v>55</v>
      </c>
      <c r="F3205">
        <v>0</v>
      </c>
      <c r="G3205">
        <v>0</v>
      </c>
      <c r="H3205">
        <v>0</v>
      </c>
      <c r="I3205">
        <v>40.799999</v>
      </c>
      <c r="J3205">
        <v>53.5</v>
      </c>
      <c r="K3205">
        <v>0.69</v>
      </c>
      <c r="L3205">
        <v>1454.4001459999999</v>
      </c>
      <c r="M3205">
        <v>121.49533099999999</v>
      </c>
      <c r="P3205">
        <v>34.639999000000003</v>
      </c>
      <c r="Q3205">
        <v>57.340007999999997</v>
      </c>
      <c r="R3205">
        <v>0.56166700000000003</v>
      </c>
      <c r="S3205">
        <v>1517.0397949999999</v>
      </c>
      <c r="T3205">
        <v>7.7239529999999998</v>
      </c>
      <c r="U3205">
        <v>6.16</v>
      </c>
    </row>
    <row r="3206" spans="1:21">
      <c r="A3206">
        <v>16020</v>
      </c>
      <c r="B3206">
        <v>11</v>
      </c>
      <c r="C3206">
        <v>3</v>
      </c>
      <c r="D3206">
        <v>0</v>
      </c>
      <c r="F3206">
        <v>0</v>
      </c>
      <c r="G3206">
        <v>0</v>
      </c>
      <c r="H3206">
        <v>0</v>
      </c>
      <c r="I3206">
        <v>28.799999</v>
      </c>
      <c r="J3206">
        <v>56.400002000000001</v>
      </c>
      <c r="K3206">
        <v>0.44</v>
      </c>
      <c r="L3206">
        <v>1483.2001949999999</v>
      </c>
      <c r="M3206">
        <v>115.248222</v>
      </c>
      <c r="P3206">
        <v>33.600002000000003</v>
      </c>
      <c r="Q3206">
        <v>56.993332000000002</v>
      </c>
      <c r="R3206">
        <v>0.53233299999999995</v>
      </c>
      <c r="S3206">
        <v>1550.639893</v>
      </c>
      <c r="T3206">
        <v>0.81111900000000003</v>
      </c>
      <c r="U3206">
        <v>-4.8000030000000002</v>
      </c>
    </row>
    <row r="3207" spans="1:21">
      <c r="A3207">
        <v>16025</v>
      </c>
      <c r="B3207">
        <v>11</v>
      </c>
      <c r="C3207">
        <v>3</v>
      </c>
      <c r="D3207">
        <v>5</v>
      </c>
      <c r="F3207">
        <v>0</v>
      </c>
      <c r="G3207">
        <v>0</v>
      </c>
      <c r="H3207">
        <v>0</v>
      </c>
      <c r="I3207">
        <v>26.4</v>
      </c>
      <c r="J3207">
        <v>52.900002000000001</v>
      </c>
      <c r="K3207">
        <v>0.56000000000000005</v>
      </c>
      <c r="L3207">
        <v>1509.60022</v>
      </c>
      <c r="M3207">
        <v>122.873344</v>
      </c>
      <c r="P3207">
        <v>31.200001</v>
      </c>
      <c r="Q3207">
        <v>56.886657999999997</v>
      </c>
      <c r="R3207">
        <v>0.48756300000000002</v>
      </c>
      <c r="S3207">
        <v>1581.839966</v>
      </c>
      <c r="T3207">
        <v>8.1715999999999998</v>
      </c>
      <c r="U3207">
        <v>-4.800001</v>
      </c>
    </row>
    <row r="3208" spans="1:21">
      <c r="A3208">
        <v>16030</v>
      </c>
      <c r="B3208">
        <v>11</v>
      </c>
      <c r="C3208">
        <v>3</v>
      </c>
      <c r="D3208">
        <v>10</v>
      </c>
      <c r="F3208">
        <v>0</v>
      </c>
      <c r="G3208">
        <v>0</v>
      </c>
      <c r="H3208">
        <v>0</v>
      </c>
      <c r="I3208">
        <v>38.400002000000001</v>
      </c>
      <c r="J3208">
        <v>54.200001</v>
      </c>
      <c r="K3208">
        <v>0.55000000000000004</v>
      </c>
      <c r="L3208">
        <v>1548.0002440000001</v>
      </c>
      <c r="M3208">
        <v>119.92620100000001</v>
      </c>
      <c r="P3208">
        <v>29.68</v>
      </c>
      <c r="Q3208">
        <v>56.610000999999997</v>
      </c>
      <c r="R3208">
        <v>0.48416199999999998</v>
      </c>
      <c r="S3208">
        <v>1611.520264</v>
      </c>
      <c r="T3208">
        <v>4.5714259999999998</v>
      </c>
      <c r="U3208">
        <v>8.7200009999999999</v>
      </c>
    </row>
    <row r="3209" spans="1:21">
      <c r="A3209">
        <v>16035</v>
      </c>
      <c r="B3209">
        <v>11</v>
      </c>
      <c r="C3209">
        <v>3</v>
      </c>
      <c r="D3209">
        <v>15</v>
      </c>
      <c r="F3209">
        <v>0</v>
      </c>
      <c r="G3209">
        <v>0</v>
      </c>
      <c r="H3209">
        <v>0</v>
      </c>
      <c r="I3209">
        <v>12</v>
      </c>
      <c r="J3209">
        <v>57.799999</v>
      </c>
      <c r="K3209">
        <v>0.15</v>
      </c>
      <c r="L3209">
        <v>1560.0002440000001</v>
      </c>
      <c r="M3209">
        <v>112.456749</v>
      </c>
      <c r="P3209">
        <v>24.319997999999998</v>
      </c>
      <c r="Q3209">
        <v>58.310001</v>
      </c>
      <c r="R3209">
        <v>0.38633299999999998</v>
      </c>
      <c r="S3209">
        <v>1635.8398440000001</v>
      </c>
      <c r="T3209">
        <v>0.59595500000000001</v>
      </c>
      <c r="U3209">
        <v>-12.319998</v>
      </c>
    </row>
    <row r="3210" spans="1:21">
      <c r="A3210">
        <v>16040</v>
      </c>
      <c r="B3210">
        <v>11</v>
      </c>
      <c r="C3210">
        <v>3</v>
      </c>
      <c r="D3210">
        <v>20</v>
      </c>
      <c r="F3210">
        <v>0</v>
      </c>
      <c r="G3210">
        <v>0</v>
      </c>
      <c r="H3210">
        <v>0</v>
      </c>
      <c r="I3210">
        <v>0</v>
      </c>
      <c r="J3210">
        <v>59.099997999999999</v>
      </c>
      <c r="K3210">
        <v>0</v>
      </c>
      <c r="L3210">
        <v>1560.0002440000001</v>
      </c>
      <c r="M3210">
        <v>109.983086</v>
      </c>
      <c r="P3210">
        <v>20.48</v>
      </c>
      <c r="Q3210">
        <v>58.723334999999999</v>
      </c>
      <c r="R3210">
        <v>0.31112499999999998</v>
      </c>
      <c r="S3210">
        <v>1656.3199460000001</v>
      </c>
      <c r="T3210">
        <v>-1.208572</v>
      </c>
      <c r="U3210">
        <v>-20.48</v>
      </c>
    </row>
    <row r="3211" spans="1:21">
      <c r="A3211">
        <v>16045</v>
      </c>
      <c r="B3211">
        <v>11</v>
      </c>
      <c r="C3211">
        <v>3</v>
      </c>
      <c r="D3211">
        <v>25</v>
      </c>
      <c r="F3211">
        <v>0</v>
      </c>
      <c r="G3211">
        <v>0</v>
      </c>
      <c r="H3211">
        <v>0</v>
      </c>
      <c r="I3211">
        <v>19.200001</v>
      </c>
      <c r="J3211">
        <v>60</v>
      </c>
      <c r="K3211">
        <v>0.21</v>
      </c>
      <c r="L3211">
        <v>1579.2001949999999</v>
      </c>
      <c r="M3211">
        <v>108.333336</v>
      </c>
      <c r="P3211">
        <v>19.359998999999998</v>
      </c>
      <c r="Q3211">
        <v>59.026660999999997</v>
      </c>
      <c r="R3211">
        <v>0.29566700000000001</v>
      </c>
      <c r="S3211">
        <v>1675.679932</v>
      </c>
      <c r="T3211">
        <v>-2.0627589999999998</v>
      </c>
      <c r="U3211">
        <v>-0.159998</v>
      </c>
    </row>
    <row r="3212" spans="1:21">
      <c r="A3212">
        <v>16050</v>
      </c>
      <c r="B3212">
        <v>11</v>
      </c>
      <c r="C3212">
        <v>3</v>
      </c>
      <c r="D3212">
        <v>30</v>
      </c>
      <c r="F3212">
        <v>0</v>
      </c>
      <c r="G3212">
        <v>0</v>
      </c>
      <c r="H3212">
        <v>0</v>
      </c>
      <c r="I3212">
        <v>0</v>
      </c>
      <c r="J3212">
        <v>59.400002000000001</v>
      </c>
      <c r="K3212">
        <v>0</v>
      </c>
      <c r="L3212">
        <v>1579.2001949999999</v>
      </c>
      <c r="M3212">
        <v>109.427605</v>
      </c>
      <c r="P3212">
        <v>15.679999</v>
      </c>
      <c r="Q3212">
        <v>58.883335000000002</v>
      </c>
      <c r="R3212">
        <v>0.24299999999999999</v>
      </c>
      <c r="S3212">
        <v>1691.3599850000001</v>
      </c>
      <c r="T3212">
        <v>-1.3346709999999999</v>
      </c>
      <c r="U3212">
        <v>-15.679999</v>
      </c>
    </row>
    <row r="3213" spans="1:21">
      <c r="A3213">
        <v>16055</v>
      </c>
      <c r="B3213">
        <v>11</v>
      </c>
      <c r="C3213">
        <v>3</v>
      </c>
      <c r="D3213">
        <v>35</v>
      </c>
      <c r="F3213">
        <v>0</v>
      </c>
      <c r="G3213">
        <v>0</v>
      </c>
      <c r="H3213">
        <v>0</v>
      </c>
      <c r="I3213">
        <v>0</v>
      </c>
      <c r="J3213">
        <v>59.400002000000001</v>
      </c>
      <c r="K3213">
        <v>0</v>
      </c>
      <c r="L3213">
        <v>1579.2001949999999</v>
      </c>
      <c r="M3213">
        <v>109.427605</v>
      </c>
      <c r="P3213">
        <v>14.080000999999999</v>
      </c>
      <c r="Q3213">
        <v>59.950001</v>
      </c>
      <c r="R3213">
        <v>0.20933299999999999</v>
      </c>
      <c r="S3213">
        <v>1705.4399410000001</v>
      </c>
      <c r="T3213">
        <v>0.76821099999999998</v>
      </c>
      <c r="U3213">
        <v>-14.080000999999999</v>
      </c>
    </row>
    <row r="3214" spans="1:21">
      <c r="A3214">
        <v>16060</v>
      </c>
      <c r="B3214">
        <v>11</v>
      </c>
      <c r="C3214">
        <v>3</v>
      </c>
      <c r="D3214">
        <v>40</v>
      </c>
      <c r="F3214">
        <v>0</v>
      </c>
      <c r="G3214">
        <v>0</v>
      </c>
      <c r="H3214">
        <v>0</v>
      </c>
      <c r="I3214">
        <v>0</v>
      </c>
      <c r="J3214">
        <v>59.400002000000001</v>
      </c>
      <c r="K3214">
        <v>0</v>
      </c>
      <c r="L3214">
        <v>1579.2001949999999</v>
      </c>
      <c r="M3214">
        <v>109.427605</v>
      </c>
      <c r="P3214">
        <v>15.92</v>
      </c>
      <c r="Q3214">
        <v>59.856670000000001</v>
      </c>
      <c r="R3214">
        <v>0.249</v>
      </c>
      <c r="S3214">
        <v>1721.360107</v>
      </c>
      <c r="T3214">
        <v>0.56415599999999999</v>
      </c>
      <c r="U3214">
        <v>-15.92</v>
      </c>
    </row>
    <row r="3215" spans="1:21">
      <c r="A3215">
        <v>16065</v>
      </c>
      <c r="B3215">
        <v>11</v>
      </c>
      <c r="C3215">
        <v>3</v>
      </c>
      <c r="D3215">
        <v>45</v>
      </c>
      <c r="F3215">
        <v>0</v>
      </c>
      <c r="G3215">
        <v>0</v>
      </c>
      <c r="H3215">
        <v>0</v>
      </c>
      <c r="I3215">
        <v>0</v>
      </c>
      <c r="J3215">
        <v>59.400002000000001</v>
      </c>
      <c r="K3215">
        <v>0</v>
      </c>
      <c r="L3215">
        <v>1579.2001949999999</v>
      </c>
      <c r="M3215">
        <v>109.427605</v>
      </c>
      <c r="P3215">
        <v>14.320001</v>
      </c>
      <c r="Q3215">
        <v>59.730003000000004</v>
      </c>
      <c r="R3215">
        <v>0.20566699999999999</v>
      </c>
      <c r="S3215">
        <v>1735.6800539999999</v>
      </c>
      <c r="T3215">
        <v>0.34751900000000002</v>
      </c>
      <c r="U3215">
        <v>-14.320001</v>
      </c>
    </row>
    <row r="3216" spans="1:21">
      <c r="A3216">
        <v>16070</v>
      </c>
      <c r="B3216">
        <v>11</v>
      </c>
      <c r="C3216">
        <v>3</v>
      </c>
      <c r="D3216">
        <v>50</v>
      </c>
      <c r="F3216">
        <v>0</v>
      </c>
      <c r="G3216">
        <v>0</v>
      </c>
      <c r="H3216">
        <v>0</v>
      </c>
      <c r="I3216">
        <v>0</v>
      </c>
      <c r="J3216">
        <v>59.400002000000001</v>
      </c>
      <c r="K3216">
        <v>0</v>
      </c>
      <c r="L3216">
        <v>1579.2001949999999</v>
      </c>
      <c r="M3216">
        <v>109.427605</v>
      </c>
      <c r="P3216">
        <v>13.6</v>
      </c>
      <c r="Q3216">
        <v>59.563338999999999</v>
      </c>
      <c r="R3216">
        <v>0.190333</v>
      </c>
      <c r="S3216">
        <v>1749.2799070000001</v>
      </c>
      <c r="T3216">
        <v>2.1194000000000001E-2</v>
      </c>
      <c r="U3216">
        <v>-13.6</v>
      </c>
    </row>
    <row r="3217" spans="1:21">
      <c r="A3217">
        <v>16075</v>
      </c>
      <c r="B3217">
        <v>11</v>
      </c>
      <c r="C3217">
        <v>3</v>
      </c>
      <c r="D3217">
        <v>55</v>
      </c>
      <c r="F3217">
        <v>0</v>
      </c>
      <c r="G3217">
        <v>0</v>
      </c>
      <c r="H3217">
        <v>0</v>
      </c>
      <c r="I3217">
        <v>0</v>
      </c>
      <c r="J3217">
        <v>59.400002000000001</v>
      </c>
      <c r="K3217">
        <v>0</v>
      </c>
      <c r="L3217">
        <v>1579.2001949999999</v>
      </c>
      <c r="M3217">
        <v>109.427605</v>
      </c>
      <c r="P3217">
        <v>15.679997999999999</v>
      </c>
      <c r="Q3217">
        <v>59.673335999999999</v>
      </c>
      <c r="R3217">
        <v>0.25523400000000002</v>
      </c>
      <c r="S3217">
        <v>1764.959717</v>
      </c>
      <c r="T3217">
        <v>0.135078</v>
      </c>
      <c r="U3217">
        <v>-15.679997999999999</v>
      </c>
    </row>
    <row r="3218" spans="1:21">
      <c r="A3218">
        <v>16080</v>
      </c>
      <c r="B3218">
        <v>11</v>
      </c>
      <c r="C3218">
        <v>4</v>
      </c>
      <c r="D3218">
        <v>0</v>
      </c>
      <c r="F3218">
        <v>0</v>
      </c>
      <c r="G3218">
        <v>0</v>
      </c>
      <c r="H3218">
        <v>0</v>
      </c>
      <c r="I3218">
        <v>0</v>
      </c>
      <c r="J3218">
        <v>59.400002000000001</v>
      </c>
      <c r="K3218">
        <v>0</v>
      </c>
      <c r="L3218">
        <v>1579.2001949999999</v>
      </c>
      <c r="M3218">
        <v>109.427605</v>
      </c>
      <c r="P3218">
        <v>22.560001</v>
      </c>
      <c r="Q3218">
        <v>59.273335000000003</v>
      </c>
      <c r="R3218">
        <v>0.344611</v>
      </c>
      <c r="S3218">
        <v>1787.5196530000001</v>
      </c>
      <c r="T3218">
        <v>-0.49688700000000002</v>
      </c>
      <c r="U3218">
        <v>-22.560001</v>
      </c>
    </row>
    <row r="3219" spans="1:21">
      <c r="A3219">
        <v>16085</v>
      </c>
      <c r="B3219">
        <v>11</v>
      </c>
      <c r="C3219">
        <v>4</v>
      </c>
      <c r="D3219">
        <v>5</v>
      </c>
      <c r="F3219">
        <v>0</v>
      </c>
      <c r="G3219">
        <v>0</v>
      </c>
      <c r="H3219">
        <v>0</v>
      </c>
      <c r="I3219">
        <v>62.400002000000001</v>
      </c>
      <c r="J3219">
        <v>56.599997999999999</v>
      </c>
      <c r="K3219">
        <v>0.93</v>
      </c>
      <c r="L3219">
        <v>1641.60022</v>
      </c>
      <c r="M3219">
        <v>114.840996</v>
      </c>
      <c r="P3219">
        <v>40.240001999999997</v>
      </c>
      <c r="Q3219">
        <v>59.323338</v>
      </c>
      <c r="R3219">
        <v>0.58899999999999997</v>
      </c>
      <c r="S3219">
        <v>1827.759644</v>
      </c>
      <c r="T3219">
        <v>5.0432360000000003</v>
      </c>
      <c r="U3219">
        <v>22.16</v>
      </c>
    </row>
    <row r="3220" spans="1:21">
      <c r="A3220">
        <v>16090</v>
      </c>
      <c r="B3220">
        <v>11</v>
      </c>
      <c r="C3220">
        <v>4</v>
      </c>
      <c r="D3220">
        <v>10</v>
      </c>
      <c r="F3220">
        <v>0</v>
      </c>
      <c r="G3220">
        <v>0</v>
      </c>
      <c r="H3220">
        <v>0</v>
      </c>
      <c r="I3220">
        <v>96</v>
      </c>
      <c r="J3220">
        <v>58.099997999999999</v>
      </c>
      <c r="K3220">
        <v>1.39</v>
      </c>
      <c r="L3220">
        <v>1737.60022</v>
      </c>
      <c r="M3220">
        <v>111.876076</v>
      </c>
      <c r="P3220">
        <v>51.760002</v>
      </c>
      <c r="Q3220">
        <v>59.359997</v>
      </c>
      <c r="R3220">
        <v>0.75600000000000001</v>
      </c>
      <c r="S3220">
        <v>1879.5200199999999</v>
      </c>
      <c r="T3220">
        <v>2.172256</v>
      </c>
      <c r="U3220">
        <v>44.239998</v>
      </c>
    </row>
    <row r="3221" spans="1:21">
      <c r="A3221">
        <v>16095</v>
      </c>
      <c r="B3221">
        <v>11</v>
      </c>
      <c r="C3221">
        <v>4</v>
      </c>
      <c r="D3221">
        <v>15</v>
      </c>
      <c r="F3221">
        <v>0</v>
      </c>
      <c r="G3221">
        <v>0</v>
      </c>
      <c r="H3221">
        <v>0</v>
      </c>
      <c r="I3221">
        <v>84</v>
      </c>
      <c r="J3221">
        <v>57</v>
      </c>
      <c r="K3221">
        <v>1.18</v>
      </c>
      <c r="L3221">
        <v>1821.60022</v>
      </c>
      <c r="M3221">
        <v>114.035088</v>
      </c>
      <c r="P3221">
        <v>60.000003999999997</v>
      </c>
      <c r="Q3221">
        <v>58.646667000000001</v>
      </c>
      <c r="R3221">
        <v>0.91</v>
      </c>
      <c r="S3221">
        <v>1939.5198969999999</v>
      </c>
      <c r="T3221">
        <v>2.852509</v>
      </c>
      <c r="U3221">
        <v>23.999995999999999</v>
      </c>
    </row>
    <row r="3222" spans="1:21">
      <c r="A3222">
        <v>16100</v>
      </c>
      <c r="B3222">
        <v>11</v>
      </c>
      <c r="C3222">
        <v>4</v>
      </c>
      <c r="D3222">
        <v>20</v>
      </c>
      <c r="F3222">
        <v>0</v>
      </c>
      <c r="G3222">
        <v>0</v>
      </c>
      <c r="H3222">
        <v>0</v>
      </c>
      <c r="I3222">
        <v>98.400002000000001</v>
      </c>
      <c r="J3222">
        <v>58.5</v>
      </c>
      <c r="K3222">
        <v>1.39</v>
      </c>
      <c r="L3222">
        <v>1920.0002440000001</v>
      </c>
      <c r="M3222">
        <v>111.111115</v>
      </c>
      <c r="P3222">
        <v>79.199989000000002</v>
      </c>
      <c r="Q3222">
        <v>58.859993000000003</v>
      </c>
      <c r="R3222">
        <v>1.196</v>
      </c>
      <c r="S3222">
        <v>2018.7198490000001</v>
      </c>
      <c r="T3222">
        <v>0.45400200000000002</v>
      </c>
      <c r="U3222">
        <v>19.200012000000001</v>
      </c>
    </row>
    <row r="3223" spans="1:21">
      <c r="A3223">
        <v>16105</v>
      </c>
      <c r="B3223">
        <v>11</v>
      </c>
      <c r="C3223">
        <v>4</v>
      </c>
      <c r="D3223">
        <v>25</v>
      </c>
      <c r="F3223">
        <v>0</v>
      </c>
      <c r="G3223">
        <v>0</v>
      </c>
      <c r="H3223">
        <v>0</v>
      </c>
      <c r="I3223">
        <v>110.400002</v>
      </c>
      <c r="J3223">
        <v>57.700001</v>
      </c>
      <c r="K3223">
        <v>1.5</v>
      </c>
      <c r="L3223">
        <v>2030.400269</v>
      </c>
      <c r="M3223">
        <v>112.651642</v>
      </c>
      <c r="P3223">
        <v>87.920012999999997</v>
      </c>
      <c r="Q3223">
        <v>58.526665000000001</v>
      </c>
      <c r="R3223">
        <v>1.296333</v>
      </c>
      <c r="S3223">
        <v>2106.6401369999999</v>
      </c>
      <c r="T3223">
        <v>1.356735</v>
      </c>
      <c r="U3223">
        <v>22.479987999999999</v>
      </c>
    </row>
    <row r="3224" spans="1:21">
      <c r="A3224">
        <v>16110</v>
      </c>
      <c r="B3224">
        <v>11</v>
      </c>
      <c r="C3224">
        <v>4</v>
      </c>
      <c r="D3224">
        <v>30</v>
      </c>
      <c r="F3224">
        <v>0</v>
      </c>
      <c r="G3224">
        <v>0</v>
      </c>
      <c r="H3224">
        <v>0</v>
      </c>
      <c r="I3224">
        <v>117.599998</v>
      </c>
      <c r="J3224">
        <v>58.400002000000001</v>
      </c>
      <c r="K3224">
        <v>1.81</v>
      </c>
      <c r="L3224">
        <v>2148.0002439999998</v>
      </c>
      <c r="M3224">
        <v>111.30136899999999</v>
      </c>
      <c r="P3224">
        <v>98.240004999999996</v>
      </c>
      <c r="Q3224">
        <v>58.056674999999998</v>
      </c>
      <c r="R3224">
        <v>1.4396659999999999</v>
      </c>
      <c r="S3224">
        <v>2204.8801269999999</v>
      </c>
      <c r="T3224">
        <v>-0.89784200000000003</v>
      </c>
      <c r="U3224">
        <v>19.359992999999999</v>
      </c>
    </row>
    <row r="3225" spans="1:21">
      <c r="A3225">
        <v>16115</v>
      </c>
      <c r="B3225">
        <v>11</v>
      </c>
      <c r="C3225">
        <v>4</v>
      </c>
      <c r="D3225">
        <v>35</v>
      </c>
      <c r="F3225">
        <v>0</v>
      </c>
      <c r="G3225">
        <v>0</v>
      </c>
      <c r="H3225">
        <v>0</v>
      </c>
      <c r="I3225">
        <v>117.599998</v>
      </c>
      <c r="J3225">
        <v>56.200001</v>
      </c>
      <c r="K3225">
        <v>1.79</v>
      </c>
      <c r="L3225">
        <v>2265.6003420000002</v>
      </c>
      <c r="M3225">
        <v>115.65836299999999</v>
      </c>
      <c r="P3225">
        <v>116.55999</v>
      </c>
      <c r="Q3225">
        <v>57.656669999999998</v>
      </c>
      <c r="R3225">
        <v>1.7216670000000001</v>
      </c>
      <c r="S3225">
        <v>2321.4396969999998</v>
      </c>
      <c r="T3225">
        <v>2.6605829999999999</v>
      </c>
      <c r="U3225">
        <v>1.040009</v>
      </c>
    </row>
    <row r="3226" spans="1:21">
      <c r="A3226">
        <v>16120</v>
      </c>
      <c r="B3226">
        <v>11</v>
      </c>
      <c r="C3226">
        <v>4</v>
      </c>
      <c r="D3226">
        <v>40</v>
      </c>
      <c r="F3226">
        <v>0</v>
      </c>
      <c r="G3226">
        <v>0</v>
      </c>
      <c r="H3226">
        <v>0</v>
      </c>
      <c r="I3226">
        <v>117.599998</v>
      </c>
      <c r="J3226">
        <v>56.200001</v>
      </c>
      <c r="K3226">
        <v>1.84</v>
      </c>
      <c r="L3226">
        <v>2383.2004390000002</v>
      </c>
      <c r="M3226">
        <v>115.65836299999999</v>
      </c>
      <c r="P3226">
        <v>133.040009</v>
      </c>
      <c r="Q3226">
        <v>57.770004</v>
      </c>
      <c r="R3226">
        <v>1.9610000000000001</v>
      </c>
      <c r="S3226">
        <v>2454.4799800000001</v>
      </c>
      <c r="T3226">
        <v>2.8847580000000002</v>
      </c>
      <c r="U3226">
        <v>-15.440009999999999</v>
      </c>
    </row>
    <row r="3227" spans="1:21">
      <c r="A3227">
        <v>16125</v>
      </c>
      <c r="B3227">
        <v>11</v>
      </c>
      <c r="C3227">
        <v>4</v>
      </c>
      <c r="D3227">
        <v>45</v>
      </c>
      <c r="F3227">
        <v>0</v>
      </c>
      <c r="G3227">
        <v>0</v>
      </c>
      <c r="H3227">
        <v>0</v>
      </c>
      <c r="I3227">
        <v>156</v>
      </c>
      <c r="J3227">
        <v>57</v>
      </c>
      <c r="K3227">
        <v>2.34</v>
      </c>
      <c r="L3227">
        <v>2539.2004390000002</v>
      </c>
      <c r="M3227">
        <v>114.035088</v>
      </c>
      <c r="P3227">
        <v>145.51998900000001</v>
      </c>
      <c r="Q3227">
        <v>57.576659999999997</v>
      </c>
      <c r="R3227">
        <v>2.1016659999999998</v>
      </c>
      <c r="S3227">
        <v>2600</v>
      </c>
      <c r="T3227">
        <v>0.89605699999999999</v>
      </c>
      <c r="U3227">
        <v>10.480010999999999</v>
      </c>
    </row>
    <row r="3228" spans="1:21">
      <c r="A3228">
        <v>16130</v>
      </c>
      <c r="B3228">
        <v>11</v>
      </c>
      <c r="C3228">
        <v>4</v>
      </c>
      <c r="D3228">
        <v>50</v>
      </c>
      <c r="F3228">
        <v>0</v>
      </c>
      <c r="G3228">
        <v>0</v>
      </c>
      <c r="H3228">
        <v>0</v>
      </c>
      <c r="I3228">
        <v>175.199997</v>
      </c>
      <c r="J3228">
        <v>55.799999</v>
      </c>
      <c r="K3228">
        <v>2.46</v>
      </c>
      <c r="L3228">
        <v>2714.4003910000001</v>
      </c>
      <c r="M3228">
        <v>116.48745700000001</v>
      </c>
      <c r="P3228">
        <v>155.040009</v>
      </c>
      <c r="Q3228">
        <v>56.736660000000001</v>
      </c>
      <c r="R3228">
        <v>2.3210000000000002</v>
      </c>
      <c r="S3228">
        <v>2755.0402829999998</v>
      </c>
      <c r="T3228">
        <v>1.5953980000000001</v>
      </c>
      <c r="U3228">
        <v>20.159987999999998</v>
      </c>
    </row>
    <row r="3229" spans="1:21">
      <c r="A3229">
        <v>16135</v>
      </c>
      <c r="B3229">
        <v>11</v>
      </c>
      <c r="C3229">
        <v>4</v>
      </c>
      <c r="D3229">
        <v>55</v>
      </c>
      <c r="F3229">
        <v>0</v>
      </c>
      <c r="G3229">
        <v>0</v>
      </c>
      <c r="H3229">
        <v>0</v>
      </c>
      <c r="I3229">
        <v>156</v>
      </c>
      <c r="J3229">
        <v>56.5</v>
      </c>
      <c r="K3229">
        <v>2.27</v>
      </c>
      <c r="L3229">
        <v>2870.4003910000001</v>
      </c>
      <c r="M3229">
        <v>115.04425000000001</v>
      </c>
      <c r="P3229">
        <v>173.759995</v>
      </c>
      <c r="Q3229">
        <v>57.166671999999998</v>
      </c>
      <c r="R3229">
        <v>2.4943339999999998</v>
      </c>
      <c r="S3229">
        <v>2928.8000489999999</v>
      </c>
      <c r="T3229">
        <v>1.0194780000000001</v>
      </c>
      <c r="U3229">
        <v>-17.759995</v>
      </c>
    </row>
    <row r="3230" spans="1:21">
      <c r="A3230">
        <v>16140</v>
      </c>
      <c r="B3230">
        <v>11</v>
      </c>
      <c r="C3230">
        <v>5</v>
      </c>
      <c r="D3230">
        <v>0</v>
      </c>
      <c r="F3230">
        <v>0</v>
      </c>
      <c r="G3230">
        <v>0</v>
      </c>
      <c r="H3230">
        <v>0</v>
      </c>
      <c r="I3230">
        <v>204</v>
      </c>
      <c r="J3230">
        <v>55.099997999999999</v>
      </c>
      <c r="K3230">
        <v>2.96</v>
      </c>
      <c r="L3230">
        <v>3074.4003910000001</v>
      </c>
      <c r="M3230">
        <v>117.967339</v>
      </c>
      <c r="P3230">
        <v>177.75997899999999</v>
      </c>
      <c r="Q3230">
        <v>56.066657999999997</v>
      </c>
      <c r="R3230">
        <v>2.5739999999999998</v>
      </c>
      <c r="S3230">
        <v>3106.5603030000002</v>
      </c>
      <c r="T3230">
        <v>1.6951290000000001</v>
      </c>
      <c r="U3230">
        <v>26.240020999999999</v>
      </c>
    </row>
    <row r="3231" spans="1:21">
      <c r="A3231">
        <v>16145</v>
      </c>
      <c r="B3231">
        <v>11</v>
      </c>
      <c r="C3231">
        <v>5</v>
      </c>
      <c r="D3231">
        <v>5</v>
      </c>
      <c r="F3231">
        <v>0</v>
      </c>
      <c r="G3231">
        <v>0</v>
      </c>
      <c r="H3231">
        <v>0</v>
      </c>
      <c r="I3231">
        <v>213.60000600000001</v>
      </c>
      <c r="J3231">
        <v>55.299999</v>
      </c>
      <c r="K3231">
        <v>3.15</v>
      </c>
      <c r="L3231">
        <v>3288.0004880000001</v>
      </c>
      <c r="M3231">
        <v>117.540688</v>
      </c>
      <c r="P3231">
        <v>185.120026</v>
      </c>
      <c r="Q3231">
        <v>55.460003</v>
      </c>
      <c r="R3231">
        <v>2.7040000000000002</v>
      </c>
      <c r="S3231">
        <v>3291.6796880000002</v>
      </c>
      <c r="T3231">
        <v>-3.1097E-2</v>
      </c>
      <c r="U3231">
        <v>28.479980000000001</v>
      </c>
    </row>
    <row r="3232" spans="1:21">
      <c r="A3232">
        <v>16150</v>
      </c>
      <c r="B3232">
        <v>11</v>
      </c>
      <c r="C3232">
        <v>5</v>
      </c>
      <c r="D3232">
        <v>10</v>
      </c>
      <c r="F3232">
        <v>0</v>
      </c>
      <c r="G3232">
        <v>0</v>
      </c>
      <c r="H3232">
        <v>0</v>
      </c>
      <c r="I3232">
        <v>213.60000600000001</v>
      </c>
      <c r="J3232">
        <v>54.799999</v>
      </c>
      <c r="K3232">
        <v>2.99</v>
      </c>
      <c r="L3232">
        <v>3501.600586</v>
      </c>
      <c r="M3232">
        <v>118.61314400000001</v>
      </c>
      <c r="P3232">
        <v>224.72001599999999</v>
      </c>
      <c r="Q3232">
        <v>55.493327999999998</v>
      </c>
      <c r="R3232">
        <v>3.2806660000000001</v>
      </c>
      <c r="S3232">
        <v>3516.4001459999999</v>
      </c>
      <c r="T3232">
        <v>1.031288</v>
      </c>
      <c r="U3232">
        <v>-11.120010000000001</v>
      </c>
    </row>
    <row r="3233" spans="1:21">
      <c r="A3233">
        <v>16155</v>
      </c>
      <c r="B3233">
        <v>11</v>
      </c>
      <c r="C3233">
        <v>5</v>
      </c>
      <c r="D3233">
        <v>15</v>
      </c>
      <c r="F3233">
        <v>0</v>
      </c>
      <c r="G3233">
        <v>0</v>
      </c>
      <c r="H3233">
        <v>0</v>
      </c>
      <c r="I3233">
        <v>273.60000600000001</v>
      </c>
      <c r="J3233">
        <v>54.900002000000001</v>
      </c>
      <c r="K3233">
        <v>4.07</v>
      </c>
      <c r="L3233">
        <v>3775.2006839999999</v>
      </c>
      <c r="M3233">
        <v>118.39707900000001</v>
      </c>
      <c r="P3233">
        <v>252.399979</v>
      </c>
      <c r="Q3233">
        <v>54.983336999999999</v>
      </c>
      <c r="R3233">
        <v>3.689333</v>
      </c>
      <c r="S3233">
        <v>3768.8000489999999</v>
      </c>
      <c r="T3233">
        <v>-0.24787100000000001</v>
      </c>
      <c r="U3233">
        <v>21.200026999999999</v>
      </c>
    </row>
    <row r="3234" spans="1:21">
      <c r="A3234">
        <v>16160</v>
      </c>
      <c r="B3234">
        <v>11</v>
      </c>
      <c r="C3234">
        <v>5</v>
      </c>
      <c r="D3234">
        <v>20</v>
      </c>
      <c r="F3234">
        <v>0</v>
      </c>
      <c r="G3234">
        <v>0</v>
      </c>
      <c r="H3234">
        <v>0</v>
      </c>
      <c r="I3234">
        <v>273.60000600000001</v>
      </c>
      <c r="J3234">
        <v>55.200001</v>
      </c>
      <c r="K3234">
        <v>3.6</v>
      </c>
      <c r="L3234">
        <v>4048.8007809999999</v>
      </c>
      <c r="M3234">
        <v>117.753624</v>
      </c>
      <c r="P3234">
        <v>264.32000699999998</v>
      </c>
      <c r="Q3234">
        <v>55.090007999999997</v>
      </c>
      <c r="R3234">
        <v>3.7993329999999998</v>
      </c>
      <c r="S3234">
        <v>4033.1201169999999</v>
      </c>
      <c r="T3234">
        <v>-0.72232799999999997</v>
      </c>
      <c r="U3234">
        <v>9.2799990000000001</v>
      </c>
    </row>
    <row r="3235" spans="1:21">
      <c r="A3235">
        <v>16165</v>
      </c>
      <c r="B3235">
        <v>11</v>
      </c>
      <c r="C3235">
        <v>5</v>
      </c>
      <c r="D3235">
        <v>25</v>
      </c>
      <c r="F3235">
        <v>0</v>
      </c>
      <c r="G3235">
        <v>0</v>
      </c>
      <c r="H3235">
        <v>0</v>
      </c>
      <c r="I3235">
        <v>276</v>
      </c>
      <c r="J3235">
        <v>55.900002000000001</v>
      </c>
      <c r="K3235">
        <v>3.68</v>
      </c>
      <c r="L3235">
        <v>4324.8007809999999</v>
      </c>
      <c r="M3235">
        <v>116.279068</v>
      </c>
      <c r="P3235">
        <v>276.63998400000003</v>
      </c>
      <c r="Q3235">
        <v>54.849997999999999</v>
      </c>
      <c r="R3235">
        <v>3.9956670000000001</v>
      </c>
      <c r="S3235">
        <v>4309.7602539999998</v>
      </c>
      <c r="T3235">
        <v>-2.7591779999999999</v>
      </c>
      <c r="U3235">
        <v>-0.639984</v>
      </c>
    </row>
    <row r="3236" spans="1:21">
      <c r="A3236">
        <v>16170</v>
      </c>
      <c r="B3236">
        <v>11</v>
      </c>
      <c r="C3236">
        <v>5</v>
      </c>
      <c r="D3236">
        <v>30</v>
      </c>
      <c r="F3236">
        <v>0</v>
      </c>
      <c r="G3236">
        <v>0</v>
      </c>
      <c r="H3236">
        <v>0</v>
      </c>
      <c r="I3236">
        <v>340.79998799999998</v>
      </c>
      <c r="J3236">
        <v>55</v>
      </c>
      <c r="K3236">
        <v>4.91</v>
      </c>
      <c r="L3236">
        <v>4665.6005859999996</v>
      </c>
      <c r="M3236">
        <v>118.181816</v>
      </c>
      <c r="P3236">
        <v>312.55999800000001</v>
      </c>
      <c r="Q3236">
        <v>54.979996</v>
      </c>
      <c r="R3236">
        <v>4.4239990000000002</v>
      </c>
      <c r="S3236">
        <v>4622.3203130000002</v>
      </c>
      <c r="T3236">
        <v>-0.59497100000000003</v>
      </c>
      <c r="U3236">
        <v>28.239989999999999</v>
      </c>
    </row>
    <row r="3237" spans="1:21">
      <c r="A3237">
        <v>16175</v>
      </c>
      <c r="B3237">
        <v>11</v>
      </c>
      <c r="C3237">
        <v>5</v>
      </c>
      <c r="D3237">
        <v>35</v>
      </c>
      <c r="F3237">
        <v>0</v>
      </c>
      <c r="G3237">
        <v>0</v>
      </c>
      <c r="H3237">
        <v>0</v>
      </c>
      <c r="I3237">
        <v>381.60000600000001</v>
      </c>
      <c r="J3237">
        <v>56.099997999999999</v>
      </c>
      <c r="K3237">
        <v>5.07</v>
      </c>
      <c r="L3237">
        <v>5047.2006840000004</v>
      </c>
      <c r="M3237">
        <v>115.864532</v>
      </c>
      <c r="P3237">
        <v>337.35998499999999</v>
      </c>
      <c r="Q3237">
        <v>55.056663999999998</v>
      </c>
      <c r="R3237">
        <v>4.7770000000000001</v>
      </c>
      <c r="S3237">
        <v>4959.6796880000002</v>
      </c>
      <c r="T3237">
        <v>-2.7632599999999998</v>
      </c>
      <c r="U3237">
        <v>44.240020999999999</v>
      </c>
    </row>
    <row r="3238" spans="1:21">
      <c r="A3238">
        <v>16180</v>
      </c>
      <c r="B3238">
        <v>11</v>
      </c>
      <c r="C3238">
        <v>5</v>
      </c>
      <c r="D3238">
        <v>40</v>
      </c>
      <c r="F3238">
        <v>0</v>
      </c>
      <c r="G3238">
        <v>0</v>
      </c>
      <c r="H3238">
        <v>0</v>
      </c>
      <c r="I3238">
        <v>417.60000600000001</v>
      </c>
      <c r="J3238">
        <v>55.700001</v>
      </c>
      <c r="K3238">
        <v>5.87</v>
      </c>
      <c r="L3238">
        <v>5464.8007809999999</v>
      </c>
      <c r="M3238">
        <v>116.69658699999999</v>
      </c>
      <c r="P3238">
        <v>370.95996100000002</v>
      </c>
      <c r="Q3238">
        <v>54.789997</v>
      </c>
      <c r="R3238">
        <v>5.3170000000000002</v>
      </c>
      <c r="S3238">
        <v>5330.6411129999997</v>
      </c>
      <c r="T3238">
        <v>-2.4756390000000001</v>
      </c>
      <c r="U3238">
        <v>46.640045000000001</v>
      </c>
    </row>
    <row r="3239" spans="1:21">
      <c r="A3239">
        <v>16185</v>
      </c>
      <c r="B3239">
        <v>11</v>
      </c>
      <c r="C3239">
        <v>5</v>
      </c>
      <c r="D3239">
        <v>45</v>
      </c>
      <c r="F3239">
        <v>0</v>
      </c>
      <c r="G3239">
        <v>0</v>
      </c>
      <c r="H3239">
        <v>0</v>
      </c>
      <c r="I3239">
        <v>415.20001200000002</v>
      </c>
      <c r="J3239">
        <v>54.5</v>
      </c>
      <c r="K3239">
        <v>6.2</v>
      </c>
      <c r="L3239">
        <v>5880.0009769999997</v>
      </c>
      <c r="M3239">
        <v>119.266052</v>
      </c>
      <c r="P3239">
        <v>391.36004600000001</v>
      </c>
      <c r="Q3239">
        <v>54.476661999999997</v>
      </c>
      <c r="R3239">
        <v>5.68</v>
      </c>
      <c r="S3239">
        <v>5722</v>
      </c>
      <c r="T3239">
        <v>-0.65859999999999996</v>
      </c>
      <c r="U3239">
        <v>23.839966</v>
      </c>
    </row>
    <row r="3240" spans="1:21">
      <c r="A3240">
        <v>16190</v>
      </c>
      <c r="B3240">
        <v>11</v>
      </c>
      <c r="C3240">
        <v>5</v>
      </c>
      <c r="D3240">
        <v>50</v>
      </c>
      <c r="F3240">
        <v>0</v>
      </c>
      <c r="G3240">
        <v>0</v>
      </c>
      <c r="H3240">
        <v>0</v>
      </c>
      <c r="I3240">
        <v>427.20001200000002</v>
      </c>
      <c r="J3240">
        <v>54.5</v>
      </c>
      <c r="K3240">
        <v>6.07</v>
      </c>
      <c r="L3240">
        <v>6307.201172</v>
      </c>
      <c r="M3240">
        <v>119.266052</v>
      </c>
      <c r="P3240">
        <v>389.44000199999999</v>
      </c>
      <c r="Q3240">
        <v>54.216662999999997</v>
      </c>
      <c r="R3240">
        <v>5.7066670000000004</v>
      </c>
      <c r="S3240">
        <v>6111.4409180000002</v>
      </c>
      <c r="T3240">
        <v>-1.304359</v>
      </c>
      <c r="U3240">
        <v>37.760010000000001</v>
      </c>
    </row>
    <row r="3241" spans="1:21">
      <c r="A3241">
        <v>16195</v>
      </c>
      <c r="B3241">
        <v>11</v>
      </c>
      <c r="C3241">
        <v>5</v>
      </c>
      <c r="D3241">
        <v>55</v>
      </c>
      <c r="F3241">
        <v>0</v>
      </c>
      <c r="G3241">
        <v>0</v>
      </c>
      <c r="H3241">
        <v>0</v>
      </c>
      <c r="I3241">
        <v>429.60000600000001</v>
      </c>
      <c r="J3241">
        <v>53.900002000000001</v>
      </c>
      <c r="K3241">
        <v>6.3</v>
      </c>
      <c r="L3241">
        <v>6736.8012699999999</v>
      </c>
      <c r="M3241">
        <v>120.593689</v>
      </c>
      <c r="P3241">
        <v>430.31994600000002</v>
      </c>
      <c r="Q3241">
        <v>53.966667000000001</v>
      </c>
      <c r="R3241">
        <v>6.3576670000000002</v>
      </c>
      <c r="S3241">
        <v>6541.7602539999998</v>
      </c>
      <c r="T3241">
        <v>-0.55699900000000002</v>
      </c>
      <c r="U3241">
        <v>-0.71994000000000002</v>
      </c>
    </row>
    <row r="3242" spans="1:21">
      <c r="A3242">
        <v>16200</v>
      </c>
      <c r="B3242">
        <v>11</v>
      </c>
      <c r="C3242">
        <v>6</v>
      </c>
      <c r="D3242">
        <v>0</v>
      </c>
      <c r="F3242">
        <v>0</v>
      </c>
      <c r="G3242">
        <v>0</v>
      </c>
      <c r="H3242">
        <v>0</v>
      </c>
      <c r="I3242">
        <v>477.60000600000001</v>
      </c>
      <c r="J3242">
        <v>53.299999</v>
      </c>
      <c r="K3242">
        <v>7.03</v>
      </c>
      <c r="L3242">
        <v>7214.4013670000004</v>
      </c>
      <c r="M3242">
        <v>121.951218</v>
      </c>
      <c r="P3242">
        <v>424.55999800000001</v>
      </c>
      <c r="Q3242">
        <v>53.643329999999999</v>
      </c>
      <c r="R3242">
        <v>6.3336670000000002</v>
      </c>
      <c r="S3242">
        <v>6966.3198240000002</v>
      </c>
      <c r="T3242">
        <v>-1.823E-3</v>
      </c>
      <c r="U3242">
        <v>53.040008999999998</v>
      </c>
    </row>
    <row r="3243" spans="1:21">
      <c r="A3243">
        <v>16205</v>
      </c>
      <c r="B3243">
        <v>11</v>
      </c>
      <c r="C3243">
        <v>6</v>
      </c>
      <c r="D3243">
        <v>5</v>
      </c>
      <c r="F3243">
        <v>0</v>
      </c>
      <c r="G3243">
        <v>0</v>
      </c>
      <c r="H3243">
        <v>0</v>
      </c>
      <c r="I3243">
        <v>504</v>
      </c>
      <c r="J3243">
        <v>53.799999</v>
      </c>
      <c r="K3243">
        <v>7.23</v>
      </c>
      <c r="L3243">
        <v>7718.4013670000004</v>
      </c>
      <c r="M3243">
        <v>120.817848</v>
      </c>
      <c r="P3243">
        <v>462.95996100000002</v>
      </c>
      <c r="Q3243">
        <v>53.296669000000001</v>
      </c>
      <c r="R3243">
        <v>6.9829990000000004</v>
      </c>
      <c r="S3243">
        <v>7429.279297</v>
      </c>
      <c r="T3243">
        <v>-2.0325700000000002</v>
      </c>
      <c r="U3243">
        <v>41.040039</v>
      </c>
    </row>
    <row r="3244" spans="1:21">
      <c r="A3244">
        <v>16210</v>
      </c>
      <c r="B3244">
        <v>11</v>
      </c>
      <c r="C3244">
        <v>6</v>
      </c>
      <c r="D3244">
        <v>10</v>
      </c>
      <c r="F3244">
        <v>0</v>
      </c>
      <c r="G3244">
        <v>0</v>
      </c>
      <c r="H3244">
        <v>0</v>
      </c>
      <c r="I3244">
        <v>525.59997599999997</v>
      </c>
      <c r="J3244">
        <v>53</v>
      </c>
      <c r="K3244">
        <v>7.85</v>
      </c>
      <c r="L3244">
        <v>8244.0009769999997</v>
      </c>
      <c r="M3244">
        <v>122.64151</v>
      </c>
      <c r="P3244">
        <v>483.67999300000002</v>
      </c>
      <c r="Q3244">
        <v>52.629989999999999</v>
      </c>
      <c r="R3244">
        <v>7.3476670000000004</v>
      </c>
      <c r="S3244">
        <v>7912.9594729999999</v>
      </c>
      <c r="T3244">
        <v>-1.780891</v>
      </c>
      <c r="U3244">
        <v>41.919983000000002</v>
      </c>
    </row>
    <row r="3245" spans="1:21">
      <c r="A3245">
        <v>16215</v>
      </c>
      <c r="B3245">
        <v>11</v>
      </c>
      <c r="C3245">
        <v>6</v>
      </c>
      <c r="D3245">
        <v>15</v>
      </c>
      <c r="F3245">
        <v>0</v>
      </c>
      <c r="G3245">
        <v>0</v>
      </c>
      <c r="H3245">
        <v>0</v>
      </c>
      <c r="I3245">
        <v>537.59997599999997</v>
      </c>
      <c r="J3245">
        <v>52.200001</v>
      </c>
      <c r="K3245">
        <v>8.17</v>
      </c>
      <c r="L3245">
        <v>8781.6005860000005</v>
      </c>
      <c r="M3245">
        <v>124.521072</v>
      </c>
      <c r="P3245">
        <v>506.55999800000001</v>
      </c>
      <c r="Q3245">
        <v>51.936661000000001</v>
      </c>
      <c r="R3245">
        <v>7.8133330000000001</v>
      </c>
      <c r="S3245">
        <v>8419.5195309999999</v>
      </c>
      <c r="T3245">
        <v>-1.59005</v>
      </c>
      <c r="U3245">
        <v>31.039978000000001</v>
      </c>
    </row>
    <row r="3246" spans="1:21">
      <c r="A3246">
        <v>16220</v>
      </c>
      <c r="B3246">
        <v>11</v>
      </c>
      <c r="C3246">
        <v>6</v>
      </c>
      <c r="D3246">
        <v>20</v>
      </c>
      <c r="F3246">
        <v>0</v>
      </c>
      <c r="G3246">
        <v>0</v>
      </c>
      <c r="H3246">
        <v>0</v>
      </c>
      <c r="I3246">
        <v>592.79998799999998</v>
      </c>
      <c r="J3246">
        <v>50</v>
      </c>
      <c r="K3246">
        <v>9.68</v>
      </c>
      <c r="L3246">
        <v>9374.4003909999992</v>
      </c>
      <c r="M3246">
        <v>130</v>
      </c>
      <c r="P3246">
        <v>533.03991699999995</v>
      </c>
      <c r="Q3246">
        <v>50.776671999999998</v>
      </c>
      <c r="R3246">
        <v>8.5966670000000001</v>
      </c>
      <c r="S3246">
        <v>8952.5585940000001</v>
      </c>
      <c r="T3246">
        <v>0.86372400000000005</v>
      </c>
      <c r="U3246">
        <v>59.760071000000003</v>
      </c>
    </row>
    <row r="3247" spans="1:21">
      <c r="A3247">
        <v>16225</v>
      </c>
      <c r="B3247">
        <v>11</v>
      </c>
      <c r="C3247">
        <v>6</v>
      </c>
      <c r="D3247">
        <v>25</v>
      </c>
      <c r="F3247">
        <v>0</v>
      </c>
      <c r="G3247">
        <v>0</v>
      </c>
      <c r="H3247">
        <v>0</v>
      </c>
      <c r="I3247">
        <v>580.79998799999998</v>
      </c>
      <c r="J3247">
        <v>48.299999</v>
      </c>
      <c r="K3247">
        <v>9.77</v>
      </c>
      <c r="L3247">
        <v>9955.2001949999994</v>
      </c>
      <c r="M3247">
        <v>134.57557700000001</v>
      </c>
      <c r="P3247">
        <v>551.27996800000005</v>
      </c>
      <c r="Q3247">
        <v>48.569991999999999</v>
      </c>
      <c r="R3247">
        <v>9.4963329999999999</v>
      </c>
      <c r="S3247">
        <v>9503.8408199999994</v>
      </c>
      <c r="T3247">
        <v>-0.24090600000000001</v>
      </c>
      <c r="U3247">
        <v>29.520019999999999</v>
      </c>
    </row>
    <row r="3248" spans="1:21">
      <c r="A3248">
        <v>16230</v>
      </c>
      <c r="B3248">
        <v>11</v>
      </c>
      <c r="C3248">
        <v>6</v>
      </c>
      <c r="D3248">
        <v>30</v>
      </c>
      <c r="F3248">
        <v>0</v>
      </c>
      <c r="G3248">
        <v>0</v>
      </c>
      <c r="H3248">
        <v>0</v>
      </c>
      <c r="I3248">
        <v>588</v>
      </c>
      <c r="J3248">
        <v>47.400002000000001</v>
      </c>
      <c r="K3248">
        <v>9.77</v>
      </c>
      <c r="L3248">
        <v>10543.200194999999</v>
      </c>
      <c r="M3248">
        <v>137.130798</v>
      </c>
      <c r="P3248">
        <v>565.19995100000006</v>
      </c>
      <c r="Q3248">
        <v>47.210003</v>
      </c>
      <c r="R3248">
        <v>10.131667</v>
      </c>
      <c r="S3248">
        <v>10069.041015999999</v>
      </c>
      <c r="T3248">
        <v>-2.069534</v>
      </c>
      <c r="U3248">
        <v>22.800049000000001</v>
      </c>
    </row>
    <row r="3249" spans="1:21">
      <c r="A3249">
        <v>16235</v>
      </c>
      <c r="B3249">
        <v>11</v>
      </c>
      <c r="C3249">
        <v>6</v>
      </c>
      <c r="D3249">
        <v>35</v>
      </c>
      <c r="F3249">
        <v>0</v>
      </c>
      <c r="G3249">
        <v>0</v>
      </c>
      <c r="H3249">
        <v>0</v>
      </c>
      <c r="I3249">
        <v>566.40002400000003</v>
      </c>
      <c r="J3249">
        <v>46.799999</v>
      </c>
      <c r="K3249">
        <v>9.23</v>
      </c>
      <c r="L3249">
        <v>11109.600586</v>
      </c>
      <c r="M3249">
        <v>138.88888499999999</v>
      </c>
      <c r="P3249">
        <v>550.55993699999999</v>
      </c>
      <c r="Q3249">
        <v>45.336669999999998</v>
      </c>
      <c r="R3249">
        <v>10.638999</v>
      </c>
      <c r="S3249">
        <v>10619.598633</v>
      </c>
      <c r="T3249">
        <v>-6.7473450000000001</v>
      </c>
      <c r="U3249">
        <v>15.840088</v>
      </c>
    </row>
    <row r="3250" spans="1:21">
      <c r="A3250">
        <v>16240</v>
      </c>
      <c r="B3250">
        <v>11</v>
      </c>
      <c r="C3250">
        <v>6</v>
      </c>
      <c r="D3250">
        <v>40</v>
      </c>
      <c r="F3250">
        <v>0</v>
      </c>
      <c r="G3250">
        <v>0</v>
      </c>
      <c r="H3250">
        <v>0</v>
      </c>
      <c r="I3250">
        <v>588</v>
      </c>
      <c r="J3250">
        <v>45</v>
      </c>
      <c r="K3250">
        <v>10.67</v>
      </c>
      <c r="L3250">
        <v>11697.600586</v>
      </c>
      <c r="M3250">
        <v>144.44444300000001</v>
      </c>
      <c r="P3250">
        <v>586.40008499999999</v>
      </c>
      <c r="Q3250">
        <v>44.423335999999999</v>
      </c>
      <c r="R3250">
        <v>11.164334</v>
      </c>
      <c r="S3250">
        <v>11206</v>
      </c>
      <c r="T3250">
        <v>-4.8614959999999998</v>
      </c>
      <c r="U3250">
        <v>1.599915</v>
      </c>
    </row>
    <row r="3251" spans="1:21">
      <c r="A3251">
        <v>16245</v>
      </c>
      <c r="B3251">
        <v>11</v>
      </c>
      <c r="C3251">
        <v>6</v>
      </c>
      <c r="D3251">
        <v>45</v>
      </c>
      <c r="F3251">
        <v>0</v>
      </c>
      <c r="G3251">
        <v>0</v>
      </c>
      <c r="H3251">
        <v>0</v>
      </c>
      <c r="I3251">
        <v>576</v>
      </c>
      <c r="J3251">
        <v>44.299999</v>
      </c>
      <c r="K3251">
        <v>9.92</v>
      </c>
      <c r="L3251">
        <v>12273.600586</v>
      </c>
      <c r="M3251">
        <v>146.726868</v>
      </c>
      <c r="P3251">
        <v>592.32000700000003</v>
      </c>
      <c r="Q3251">
        <v>43.52</v>
      </c>
      <c r="R3251">
        <v>10.893000000000001</v>
      </c>
      <c r="S3251">
        <v>11798.319336</v>
      </c>
      <c r="T3251">
        <v>-5.2193759999999996</v>
      </c>
      <c r="U3251">
        <v>-16.320007</v>
      </c>
    </row>
    <row r="3252" spans="1:21">
      <c r="A3252">
        <v>16250</v>
      </c>
      <c r="B3252">
        <v>11</v>
      </c>
      <c r="C3252">
        <v>6</v>
      </c>
      <c r="D3252">
        <v>50</v>
      </c>
      <c r="F3252">
        <v>0</v>
      </c>
      <c r="G3252">
        <v>0</v>
      </c>
      <c r="H3252">
        <v>0</v>
      </c>
      <c r="I3252">
        <v>628.79998799999998</v>
      </c>
      <c r="J3252">
        <v>44.400002000000001</v>
      </c>
      <c r="K3252">
        <v>10.53</v>
      </c>
      <c r="L3252">
        <v>12902.400390999999</v>
      </c>
      <c r="M3252">
        <v>146.39639299999999</v>
      </c>
      <c r="P3252">
        <v>589.84002699999996</v>
      </c>
      <c r="Q3252">
        <v>42.903331999999999</v>
      </c>
      <c r="R3252">
        <v>10.860999</v>
      </c>
      <c r="S3252">
        <v>12388.160156</v>
      </c>
      <c r="T3252">
        <v>-7.4027250000000002</v>
      </c>
      <c r="U3252">
        <v>38.959961</v>
      </c>
    </row>
    <row r="3253" spans="1:21">
      <c r="A3253">
        <v>16255</v>
      </c>
      <c r="B3253">
        <v>11</v>
      </c>
      <c r="C3253">
        <v>6</v>
      </c>
      <c r="D3253">
        <v>55</v>
      </c>
      <c r="F3253">
        <v>0</v>
      </c>
      <c r="G3253">
        <v>0</v>
      </c>
      <c r="H3253">
        <v>0</v>
      </c>
      <c r="I3253">
        <v>600</v>
      </c>
      <c r="J3253">
        <v>43.299999</v>
      </c>
      <c r="K3253">
        <v>10.89</v>
      </c>
      <c r="L3253">
        <v>13502.400390999999</v>
      </c>
      <c r="M3253">
        <v>150.11547899999999</v>
      </c>
      <c r="P3253">
        <v>576.24005099999999</v>
      </c>
      <c r="Q3253">
        <v>43.039997</v>
      </c>
      <c r="R3253">
        <v>10.329331</v>
      </c>
      <c r="S3253">
        <v>12964.400390999999</v>
      </c>
      <c r="T3253">
        <v>-3.0789029999999999</v>
      </c>
      <c r="U3253">
        <v>23.759948999999999</v>
      </c>
    </row>
    <row r="3254" spans="1:21">
      <c r="A3254">
        <v>16260</v>
      </c>
      <c r="B3254">
        <v>11</v>
      </c>
      <c r="C3254">
        <v>7</v>
      </c>
      <c r="D3254">
        <v>0</v>
      </c>
      <c r="F3254">
        <v>0</v>
      </c>
      <c r="G3254">
        <v>0</v>
      </c>
      <c r="H3254">
        <v>0</v>
      </c>
      <c r="I3254">
        <v>547.20001200000002</v>
      </c>
      <c r="J3254">
        <v>42.900002000000001</v>
      </c>
      <c r="K3254">
        <v>9.64</v>
      </c>
      <c r="L3254">
        <v>14049.600586</v>
      </c>
      <c r="M3254">
        <v>151.515152</v>
      </c>
      <c r="P3254">
        <v>567.03991699999995</v>
      </c>
      <c r="Q3254">
        <v>43.326664000000001</v>
      </c>
      <c r="R3254">
        <v>9.9819999999999993</v>
      </c>
      <c r="S3254">
        <v>13531.438477</v>
      </c>
      <c r="T3254">
        <v>-0.68975799999999998</v>
      </c>
      <c r="U3254">
        <v>-19.839905000000002</v>
      </c>
    </row>
    <row r="3255" spans="1:21">
      <c r="A3255">
        <v>16265</v>
      </c>
      <c r="B3255">
        <v>11</v>
      </c>
      <c r="C3255">
        <v>7</v>
      </c>
      <c r="D3255">
        <v>5</v>
      </c>
      <c r="F3255">
        <v>0</v>
      </c>
      <c r="G3255">
        <v>0</v>
      </c>
      <c r="H3255">
        <v>0</v>
      </c>
      <c r="I3255">
        <v>573.59997599999997</v>
      </c>
      <c r="J3255">
        <v>42.599997999999999</v>
      </c>
      <c r="K3255">
        <v>10.050000000000001</v>
      </c>
      <c r="L3255">
        <v>14623.200194999999</v>
      </c>
      <c r="M3255">
        <v>152.58216899999999</v>
      </c>
      <c r="P3255">
        <v>566.07995600000004</v>
      </c>
      <c r="Q3255">
        <v>43.293331000000002</v>
      </c>
      <c r="R3255">
        <v>10.059668</v>
      </c>
      <c r="S3255">
        <v>14097.517578000001</v>
      </c>
      <c r="T3255">
        <v>0.180252</v>
      </c>
      <c r="U3255">
        <v>7.5200199999999997</v>
      </c>
    </row>
    <row r="3256" spans="1:21">
      <c r="A3256">
        <v>16270</v>
      </c>
      <c r="B3256">
        <v>11</v>
      </c>
      <c r="C3256">
        <v>7</v>
      </c>
      <c r="D3256">
        <v>10</v>
      </c>
      <c r="F3256">
        <v>0</v>
      </c>
      <c r="G3256">
        <v>0</v>
      </c>
      <c r="H3256">
        <v>0</v>
      </c>
      <c r="I3256">
        <v>525.59997599999997</v>
      </c>
      <c r="J3256">
        <v>42.200001</v>
      </c>
      <c r="K3256">
        <v>9.5299999999999994</v>
      </c>
      <c r="L3256">
        <v>15148.799805000001</v>
      </c>
      <c r="M3256">
        <v>154.02842699999999</v>
      </c>
      <c r="P3256">
        <v>563.60003700000004</v>
      </c>
      <c r="Q3256">
        <v>43.150002000000001</v>
      </c>
      <c r="R3256">
        <v>10.083334000000001</v>
      </c>
      <c r="S3256">
        <v>14661.118164</v>
      </c>
      <c r="T3256">
        <v>1.0003660000000001</v>
      </c>
      <c r="U3256">
        <v>-38.000061000000002</v>
      </c>
    </row>
    <row r="3257" spans="1:21">
      <c r="A3257">
        <v>16275</v>
      </c>
      <c r="B3257">
        <v>11</v>
      </c>
      <c r="C3257">
        <v>7</v>
      </c>
      <c r="D3257">
        <v>15</v>
      </c>
      <c r="F3257">
        <v>0</v>
      </c>
      <c r="G3257">
        <v>0</v>
      </c>
      <c r="H3257">
        <v>0</v>
      </c>
      <c r="I3257">
        <v>561.59997599999997</v>
      </c>
      <c r="J3257">
        <v>39.200001</v>
      </c>
      <c r="K3257">
        <v>12.11</v>
      </c>
      <c r="L3257">
        <v>15710.399414</v>
      </c>
      <c r="M3257">
        <v>165.81632999999999</v>
      </c>
      <c r="P3257">
        <v>588.23999000000003</v>
      </c>
      <c r="Q3257">
        <v>42.666671999999998</v>
      </c>
      <c r="R3257">
        <v>10.705667999999999</v>
      </c>
      <c r="S3257">
        <v>15249.358398</v>
      </c>
      <c r="T3257">
        <v>11.113341999999999</v>
      </c>
      <c r="U3257">
        <v>-26.640014999999998</v>
      </c>
    </row>
    <row r="3258" spans="1:21">
      <c r="A3258">
        <v>16280</v>
      </c>
      <c r="B3258">
        <v>11</v>
      </c>
      <c r="C3258">
        <v>7</v>
      </c>
      <c r="D3258">
        <v>20</v>
      </c>
      <c r="F3258">
        <v>0</v>
      </c>
      <c r="G3258">
        <v>0</v>
      </c>
      <c r="H3258">
        <v>0</v>
      </c>
      <c r="I3258">
        <v>585.59997599999997</v>
      </c>
      <c r="J3258">
        <v>37.299999</v>
      </c>
      <c r="K3258">
        <v>12.33</v>
      </c>
      <c r="L3258">
        <v>16295.999023</v>
      </c>
      <c r="M3258">
        <v>174.26274100000001</v>
      </c>
      <c r="P3258">
        <v>568.40008499999999</v>
      </c>
      <c r="Q3258">
        <v>41.996665999999998</v>
      </c>
      <c r="R3258">
        <v>10.680001000000001</v>
      </c>
      <c r="S3258">
        <v>15817.760742</v>
      </c>
      <c r="T3258">
        <v>16.804977000000001</v>
      </c>
      <c r="U3258">
        <v>17.19989</v>
      </c>
    </row>
    <row r="3259" spans="1:21">
      <c r="A3259">
        <v>16285</v>
      </c>
      <c r="B3259">
        <v>11</v>
      </c>
      <c r="C3259">
        <v>7</v>
      </c>
      <c r="D3259">
        <v>25</v>
      </c>
      <c r="F3259">
        <v>0</v>
      </c>
      <c r="G3259">
        <v>0</v>
      </c>
      <c r="H3259">
        <v>0</v>
      </c>
      <c r="I3259">
        <v>655.20001200000002</v>
      </c>
      <c r="J3259">
        <v>35.900002000000001</v>
      </c>
      <c r="K3259">
        <v>14.27</v>
      </c>
      <c r="L3259">
        <v>16951.199218999998</v>
      </c>
      <c r="M3259">
        <v>181.05848700000001</v>
      </c>
      <c r="P3259">
        <v>570.96002199999998</v>
      </c>
      <c r="Q3259">
        <v>41.136665000000001</v>
      </c>
      <c r="R3259">
        <v>11.069334</v>
      </c>
      <c r="S3259">
        <v>16388.720702999999</v>
      </c>
      <c r="T3259">
        <v>20.082428</v>
      </c>
      <c r="U3259">
        <v>84.239990000000006</v>
      </c>
    </row>
    <row r="3260" spans="1:21">
      <c r="A3260">
        <v>16290</v>
      </c>
      <c r="B3260">
        <v>11</v>
      </c>
      <c r="C3260">
        <v>7</v>
      </c>
      <c r="D3260">
        <v>30</v>
      </c>
      <c r="F3260">
        <v>0</v>
      </c>
      <c r="G3260">
        <v>0</v>
      </c>
      <c r="H3260">
        <v>0</v>
      </c>
      <c r="I3260">
        <v>597.59997599999997</v>
      </c>
      <c r="J3260">
        <v>36.200001</v>
      </c>
      <c r="K3260">
        <v>11.95</v>
      </c>
      <c r="L3260">
        <v>17548.798827999999</v>
      </c>
      <c r="M3260">
        <v>179.55801400000001</v>
      </c>
      <c r="P3260">
        <v>574.96002199999998</v>
      </c>
      <c r="Q3260">
        <v>40.533337000000003</v>
      </c>
      <c r="R3260">
        <v>11.152331999999999</v>
      </c>
      <c r="S3260">
        <v>16963.679688</v>
      </c>
      <c r="T3260">
        <v>16.151489000000002</v>
      </c>
      <c r="U3260">
        <v>22.639953999999999</v>
      </c>
    </row>
    <row r="3261" spans="1:21">
      <c r="A3261">
        <v>16295</v>
      </c>
      <c r="B3261">
        <v>11</v>
      </c>
      <c r="C3261">
        <v>7</v>
      </c>
      <c r="D3261">
        <v>35</v>
      </c>
      <c r="F3261">
        <v>0</v>
      </c>
      <c r="G3261">
        <v>0</v>
      </c>
      <c r="H3261">
        <v>0</v>
      </c>
      <c r="I3261">
        <v>588</v>
      </c>
      <c r="J3261">
        <v>34.099997999999999</v>
      </c>
      <c r="K3261">
        <v>13.959999</v>
      </c>
      <c r="L3261">
        <v>18136.798827999999</v>
      </c>
      <c r="M3261">
        <v>190.61584500000001</v>
      </c>
      <c r="P3261">
        <v>580.160034</v>
      </c>
      <c r="Q3261">
        <v>39.736668000000002</v>
      </c>
      <c r="R3261">
        <v>11.561999999999999</v>
      </c>
      <c r="S3261">
        <v>17543.837890999999</v>
      </c>
      <c r="T3261">
        <v>23.93544</v>
      </c>
      <c r="U3261">
        <v>7.8399660000000004</v>
      </c>
    </row>
    <row r="3262" spans="1:21">
      <c r="A3262">
        <v>16300</v>
      </c>
      <c r="B3262">
        <v>11</v>
      </c>
      <c r="C3262">
        <v>7</v>
      </c>
      <c r="D3262">
        <v>40</v>
      </c>
      <c r="F3262">
        <v>0</v>
      </c>
      <c r="G3262">
        <v>0</v>
      </c>
      <c r="H3262">
        <v>0</v>
      </c>
      <c r="I3262">
        <v>628.79998799999998</v>
      </c>
      <c r="J3262">
        <v>32.400002000000001</v>
      </c>
      <c r="K3262">
        <v>15.309998999999999</v>
      </c>
      <c r="L3262">
        <v>18765.599609000001</v>
      </c>
      <c r="M3262">
        <v>200.617279</v>
      </c>
      <c r="P3262">
        <v>583.919983</v>
      </c>
      <c r="Q3262">
        <v>38.706665000000001</v>
      </c>
      <c r="R3262">
        <v>12.143999000000001</v>
      </c>
      <c r="S3262">
        <v>18127.755859000001</v>
      </c>
      <c r="T3262">
        <v>29.253464000000001</v>
      </c>
      <c r="U3262">
        <v>44.880004999999997</v>
      </c>
    </row>
    <row r="3263" spans="1:21">
      <c r="A3263">
        <v>16305</v>
      </c>
      <c r="B3263">
        <v>11</v>
      </c>
      <c r="C3263">
        <v>7</v>
      </c>
      <c r="D3263">
        <v>45</v>
      </c>
      <c r="F3263">
        <v>0</v>
      </c>
      <c r="G3263">
        <v>0</v>
      </c>
      <c r="H3263">
        <v>0</v>
      </c>
      <c r="I3263">
        <v>590.40002400000003</v>
      </c>
      <c r="J3263">
        <v>29.799999</v>
      </c>
      <c r="K3263">
        <v>16.789999000000002</v>
      </c>
      <c r="L3263">
        <v>19356</v>
      </c>
      <c r="M3263">
        <v>218.12080399999999</v>
      </c>
      <c r="P3263">
        <v>576.24005099999999</v>
      </c>
      <c r="Q3263">
        <v>37.866664999999998</v>
      </c>
      <c r="R3263">
        <v>12.249665999999999</v>
      </c>
      <c r="S3263">
        <v>18704</v>
      </c>
      <c r="T3263">
        <v>42.303406000000003</v>
      </c>
      <c r="U3263">
        <v>14.159973000000001</v>
      </c>
    </row>
    <row r="3264" spans="1:21">
      <c r="A3264">
        <v>16310</v>
      </c>
      <c r="B3264">
        <v>11</v>
      </c>
      <c r="C3264">
        <v>7</v>
      </c>
      <c r="D3264">
        <v>50</v>
      </c>
      <c r="F3264">
        <v>0</v>
      </c>
      <c r="G3264">
        <v>0</v>
      </c>
      <c r="H3264">
        <v>0</v>
      </c>
      <c r="I3264">
        <v>592.79998799999998</v>
      </c>
      <c r="J3264">
        <v>29.1</v>
      </c>
      <c r="K3264">
        <v>15.21</v>
      </c>
      <c r="L3264">
        <v>19948.800781000002</v>
      </c>
      <c r="M3264">
        <v>223.36769100000001</v>
      </c>
      <c r="P3264">
        <v>566.87994400000002</v>
      </c>
      <c r="Q3264">
        <v>37.096663999999997</v>
      </c>
      <c r="R3264">
        <v>12.474000999999999</v>
      </c>
      <c r="S3264">
        <v>19270.882813</v>
      </c>
      <c r="T3264">
        <v>42.652374000000002</v>
      </c>
      <c r="U3264">
        <v>25.920044000000001</v>
      </c>
    </row>
    <row r="3265" spans="1:21">
      <c r="A3265">
        <v>16315</v>
      </c>
      <c r="B3265">
        <v>11</v>
      </c>
      <c r="C3265">
        <v>7</v>
      </c>
      <c r="D3265">
        <v>55</v>
      </c>
      <c r="F3265">
        <v>0</v>
      </c>
      <c r="G3265">
        <v>0</v>
      </c>
      <c r="H3265">
        <v>0</v>
      </c>
      <c r="I3265">
        <v>590.40002400000003</v>
      </c>
      <c r="J3265">
        <v>29.299999</v>
      </c>
      <c r="K3265">
        <v>14.059998999999999</v>
      </c>
      <c r="L3265">
        <v>20539.201172000001</v>
      </c>
      <c r="M3265">
        <v>221.84300200000001</v>
      </c>
      <c r="P3265">
        <v>555.51989700000001</v>
      </c>
      <c r="Q3265">
        <v>37.009998000000003</v>
      </c>
      <c r="R3265">
        <v>11.915001999999999</v>
      </c>
      <c r="S3265">
        <v>19826.402343999998</v>
      </c>
      <c r="T3265">
        <v>39.067534999999999</v>
      </c>
      <c r="U3265">
        <v>34.880127000000002</v>
      </c>
    </row>
    <row r="3266" spans="1:21">
      <c r="A3266">
        <v>16320</v>
      </c>
      <c r="B3266">
        <v>11</v>
      </c>
      <c r="C3266">
        <v>8</v>
      </c>
      <c r="D3266">
        <v>0</v>
      </c>
      <c r="F3266">
        <v>0</v>
      </c>
      <c r="G3266">
        <v>0</v>
      </c>
      <c r="H3266">
        <v>0</v>
      </c>
      <c r="I3266">
        <v>554.40002400000003</v>
      </c>
      <c r="J3266">
        <v>28</v>
      </c>
      <c r="K3266">
        <v>15.65</v>
      </c>
      <c r="L3266">
        <v>21093.601563</v>
      </c>
      <c r="M3266">
        <v>232.142853</v>
      </c>
      <c r="P3266">
        <v>561.59997599999997</v>
      </c>
      <c r="Q3266">
        <v>36.346663999999997</v>
      </c>
      <c r="R3266">
        <v>12.505665</v>
      </c>
      <c r="S3266">
        <v>20388</v>
      </c>
      <c r="T3266">
        <v>45.128281000000001</v>
      </c>
      <c r="U3266">
        <v>-7.1999510000000004</v>
      </c>
    </row>
    <row r="3267" spans="1:21">
      <c r="A3267">
        <v>16325</v>
      </c>
      <c r="B3267">
        <v>11</v>
      </c>
      <c r="C3267">
        <v>8</v>
      </c>
      <c r="D3267">
        <v>5</v>
      </c>
      <c r="F3267">
        <v>0</v>
      </c>
      <c r="G3267">
        <v>0</v>
      </c>
      <c r="H3267">
        <v>0</v>
      </c>
      <c r="I3267">
        <v>554.40002400000003</v>
      </c>
      <c r="J3267">
        <v>27.6</v>
      </c>
      <c r="K3267">
        <v>14.820001</v>
      </c>
      <c r="L3267">
        <v>21648.001952999999</v>
      </c>
      <c r="M3267">
        <v>235.507248</v>
      </c>
      <c r="P3267">
        <v>541.11999500000002</v>
      </c>
      <c r="Q3267">
        <v>35.883335000000002</v>
      </c>
      <c r="R3267">
        <v>11.926999</v>
      </c>
      <c r="S3267">
        <v>20929.119140999999</v>
      </c>
      <c r="T3267">
        <v>45.883011000000003</v>
      </c>
      <c r="U3267">
        <v>13.280029000000001</v>
      </c>
    </row>
    <row r="3268" spans="1:21">
      <c r="A3268">
        <v>16330</v>
      </c>
      <c r="B3268">
        <v>11</v>
      </c>
      <c r="C3268">
        <v>8</v>
      </c>
      <c r="D3268">
        <v>10</v>
      </c>
      <c r="F3268">
        <v>0</v>
      </c>
      <c r="G3268">
        <v>0</v>
      </c>
      <c r="H3268">
        <v>0</v>
      </c>
      <c r="I3268">
        <v>552</v>
      </c>
      <c r="J3268">
        <v>26.4</v>
      </c>
      <c r="K3268">
        <v>15.68</v>
      </c>
      <c r="L3268">
        <v>22200.001952999999</v>
      </c>
      <c r="M3268">
        <v>246.21212800000001</v>
      </c>
      <c r="P3268">
        <v>549.60003700000004</v>
      </c>
      <c r="Q3268">
        <v>35.536667000000001</v>
      </c>
      <c r="R3268">
        <v>12.286334</v>
      </c>
      <c r="S3268">
        <v>21478.720702999999</v>
      </c>
      <c r="T3268">
        <v>54.202835</v>
      </c>
      <c r="U3268">
        <v>2.3999630000000001</v>
      </c>
    </row>
    <row r="3269" spans="1:21">
      <c r="A3269">
        <v>16335</v>
      </c>
      <c r="B3269">
        <v>11</v>
      </c>
      <c r="C3269">
        <v>8</v>
      </c>
      <c r="D3269">
        <v>15</v>
      </c>
      <c r="F3269">
        <v>0</v>
      </c>
      <c r="G3269">
        <v>0</v>
      </c>
      <c r="H3269">
        <v>0</v>
      </c>
      <c r="I3269">
        <v>520.79998799999998</v>
      </c>
      <c r="J3269">
        <v>25</v>
      </c>
      <c r="K3269">
        <v>16.579999999999998</v>
      </c>
      <c r="L3269">
        <v>22720.802734000001</v>
      </c>
      <c r="M3269">
        <v>260</v>
      </c>
      <c r="P3269">
        <v>551.20001200000002</v>
      </c>
      <c r="Q3269">
        <v>35.243332000000002</v>
      </c>
      <c r="R3269">
        <v>12.458665999999999</v>
      </c>
      <c r="S3269">
        <v>22029.919922000001</v>
      </c>
      <c r="T3269">
        <v>65.992492999999996</v>
      </c>
      <c r="U3269">
        <v>-30.400023999999998</v>
      </c>
    </row>
    <row r="3270" spans="1:21">
      <c r="A3270">
        <v>16340</v>
      </c>
      <c r="B3270">
        <v>11</v>
      </c>
      <c r="C3270">
        <v>8</v>
      </c>
      <c r="D3270">
        <v>20</v>
      </c>
      <c r="F3270">
        <v>0</v>
      </c>
      <c r="G3270">
        <v>0</v>
      </c>
      <c r="H3270">
        <v>0</v>
      </c>
      <c r="I3270">
        <v>516</v>
      </c>
      <c r="J3270">
        <v>24.4</v>
      </c>
      <c r="K3270">
        <v>16.060001</v>
      </c>
      <c r="L3270">
        <v>23236.802734000001</v>
      </c>
      <c r="M3270">
        <v>266.39343300000002</v>
      </c>
      <c r="P3270">
        <v>550.88006600000006</v>
      </c>
      <c r="Q3270">
        <v>34.770000000000003</v>
      </c>
      <c r="R3270">
        <v>12.689333</v>
      </c>
      <c r="S3270">
        <v>22580.802734000001</v>
      </c>
      <c r="T3270">
        <v>69.504943999999995</v>
      </c>
      <c r="U3270">
        <v>-34.880065999999999</v>
      </c>
    </row>
    <row r="3271" spans="1:21">
      <c r="A3271">
        <v>16345</v>
      </c>
      <c r="B3271">
        <v>11</v>
      </c>
      <c r="C3271">
        <v>8</v>
      </c>
      <c r="D3271">
        <v>25</v>
      </c>
      <c r="F3271">
        <v>0</v>
      </c>
      <c r="G3271">
        <v>0</v>
      </c>
      <c r="H3271">
        <v>0</v>
      </c>
      <c r="I3271">
        <v>508.79998799999998</v>
      </c>
      <c r="J3271">
        <v>23.200001</v>
      </c>
      <c r="K3271">
        <v>16.949998999999998</v>
      </c>
      <c r="L3271">
        <v>23745.603515999999</v>
      </c>
      <c r="M3271">
        <v>280.172394</v>
      </c>
      <c r="P3271">
        <v>547.11993399999994</v>
      </c>
      <c r="Q3271">
        <v>34.299999</v>
      </c>
      <c r="R3271">
        <v>12.823001</v>
      </c>
      <c r="S3271">
        <v>23127.919922000001</v>
      </c>
      <c r="T3271">
        <v>80.492492999999996</v>
      </c>
      <c r="U3271">
        <v>-38.319946000000002</v>
      </c>
    </row>
    <row r="3272" spans="1:21">
      <c r="A3272">
        <v>16350</v>
      </c>
      <c r="B3272">
        <v>11</v>
      </c>
      <c r="C3272">
        <v>8</v>
      </c>
      <c r="D3272">
        <v>30</v>
      </c>
      <c r="F3272">
        <v>0</v>
      </c>
      <c r="G3272">
        <v>0</v>
      </c>
      <c r="H3272">
        <v>0</v>
      </c>
      <c r="I3272">
        <v>559.20001200000002</v>
      </c>
      <c r="J3272">
        <v>25.4</v>
      </c>
      <c r="K3272">
        <v>13.410000999999999</v>
      </c>
      <c r="L3272">
        <v>24304.802734000001</v>
      </c>
      <c r="M3272">
        <v>255.905518</v>
      </c>
      <c r="P3272">
        <v>538.15991199999996</v>
      </c>
      <c r="Q3272">
        <v>33.829998000000003</v>
      </c>
      <c r="R3272">
        <v>12.618335999999999</v>
      </c>
      <c r="S3272">
        <v>23666.082031000002</v>
      </c>
      <c r="T3272">
        <v>54.618133999999998</v>
      </c>
      <c r="U3272">
        <v>21.040099999999999</v>
      </c>
    </row>
    <row r="3273" spans="1:21">
      <c r="A3273">
        <v>16355</v>
      </c>
      <c r="B3273">
        <v>11</v>
      </c>
      <c r="C3273">
        <v>8</v>
      </c>
      <c r="D3273">
        <v>35</v>
      </c>
      <c r="F3273">
        <v>0</v>
      </c>
      <c r="G3273">
        <v>0</v>
      </c>
      <c r="H3273">
        <v>0</v>
      </c>
      <c r="I3273">
        <v>525.59997599999997</v>
      </c>
      <c r="J3273">
        <v>25.5</v>
      </c>
      <c r="K3273">
        <v>14.35</v>
      </c>
      <c r="L3273">
        <v>24830.402343999998</v>
      </c>
      <c r="M3273">
        <v>254.901962</v>
      </c>
      <c r="P3273">
        <v>540.07995600000004</v>
      </c>
      <c r="Q3273">
        <v>33.443333000000003</v>
      </c>
      <c r="R3273">
        <v>12.752999000000001</v>
      </c>
      <c r="S3273">
        <v>24206.162109000001</v>
      </c>
      <c r="T3273">
        <v>51.559189000000003</v>
      </c>
      <c r="U3273">
        <v>-14.479979999999999</v>
      </c>
    </row>
    <row r="3274" spans="1:21">
      <c r="A3274">
        <v>16360</v>
      </c>
      <c r="B3274">
        <v>11</v>
      </c>
      <c r="C3274">
        <v>8</v>
      </c>
      <c r="D3274">
        <v>40</v>
      </c>
      <c r="F3274">
        <v>0</v>
      </c>
      <c r="G3274">
        <v>0</v>
      </c>
      <c r="H3274">
        <v>0</v>
      </c>
      <c r="I3274">
        <v>561.59997599999997</v>
      </c>
      <c r="J3274">
        <v>26.6</v>
      </c>
      <c r="K3274">
        <v>14.01</v>
      </c>
      <c r="L3274">
        <v>25392.001952999999</v>
      </c>
      <c r="M3274">
        <v>244.36090100000001</v>
      </c>
      <c r="P3274">
        <v>537.35998500000005</v>
      </c>
      <c r="Q3274">
        <v>33.289997</v>
      </c>
      <c r="R3274">
        <v>12.569333</v>
      </c>
      <c r="S3274">
        <v>24743.521484000001</v>
      </c>
      <c r="T3274">
        <v>40.055328000000003</v>
      </c>
      <c r="U3274">
        <v>24.239989999999999</v>
      </c>
    </row>
    <row r="3275" spans="1:21">
      <c r="A3275">
        <v>16365</v>
      </c>
      <c r="B3275">
        <v>11</v>
      </c>
      <c r="C3275">
        <v>8</v>
      </c>
      <c r="D3275">
        <v>45</v>
      </c>
      <c r="F3275">
        <v>0</v>
      </c>
      <c r="G3275">
        <v>0</v>
      </c>
      <c r="H3275">
        <v>0</v>
      </c>
      <c r="I3275">
        <v>520.79998799999998</v>
      </c>
      <c r="J3275">
        <v>27.200001</v>
      </c>
      <c r="K3275">
        <v>12.73</v>
      </c>
      <c r="L3275">
        <v>25912.802734000001</v>
      </c>
      <c r="M3275">
        <v>238.97058100000001</v>
      </c>
      <c r="P3275">
        <v>532.40002400000003</v>
      </c>
      <c r="Q3275">
        <v>33.186667999999997</v>
      </c>
      <c r="R3275">
        <v>12.650334000000001</v>
      </c>
      <c r="S3275">
        <v>25275.923827999999</v>
      </c>
      <c r="T3275">
        <v>33.295959000000003</v>
      </c>
      <c r="U3275">
        <v>-11.600037</v>
      </c>
    </row>
    <row r="3276" spans="1:21">
      <c r="A3276">
        <v>16370</v>
      </c>
      <c r="B3276">
        <v>11</v>
      </c>
      <c r="C3276">
        <v>8</v>
      </c>
      <c r="D3276">
        <v>50</v>
      </c>
      <c r="F3276">
        <v>0</v>
      </c>
      <c r="G3276">
        <v>0</v>
      </c>
      <c r="H3276">
        <v>0</v>
      </c>
      <c r="I3276">
        <v>537.59997599999997</v>
      </c>
      <c r="J3276">
        <v>28.700001</v>
      </c>
      <c r="K3276">
        <v>12.15</v>
      </c>
      <c r="L3276">
        <v>26450.402343999998</v>
      </c>
      <c r="M3276">
        <v>226.48083500000001</v>
      </c>
      <c r="P3276">
        <v>528.24005099999999</v>
      </c>
      <c r="Q3276">
        <v>33.223331000000002</v>
      </c>
      <c r="R3276">
        <v>11.981000999999999</v>
      </c>
      <c r="S3276">
        <v>25804.158202999999</v>
      </c>
      <c r="T3276">
        <v>23.326508</v>
      </c>
      <c r="U3276">
        <v>9.3599239999999995</v>
      </c>
    </row>
    <row r="3277" spans="1:21">
      <c r="A3277">
        <v>16375</v>
      </c>
      <c r="B3277">
        <v>11</v>
      </c>
      <c r="C3277">
        <v>8</v>
      </c>
      <c r="D3277">
        <v>55</v>
      </c>
      <c r="F3277">
        <v>0</v>
      </c>
      <c r="G3277">
        <v>0</v>
      </c>
      <c r="H3277">
        <v>0</v>
      </c>
      <c r="I3277">
        <v>492</v>
      </c>
      <c r="J3277">
        <v>28.9</v>
      </c>
      <c r="K3277">
        <v>11.71</v>
      </c>
      <c r="L3277">
        <v>26942.402343999998</v>
      </c>
      <c r="M3277">
        <v>224.913498</v>
      </c>
      <c r="P3277">
        <v>512.71997099999999</v>
      </c>
      <c r="Q3277">
        <v>33.433334000000002</v>
      </c>
      <c r="R3277">
        <v>11.500334000000001</v>
      </c>
      <c r="S3277">
        <v>26316.876952999999</v>
      </c>
      <c r="T3277">
        <v>23.820160000000001</v>
      </c>
      <c r="U3277">
        <v>-20.719971000000001</v>
      </c>
    </row>
    <row r="3278" spans="1:21">
      <c r="A3278">
        <v>16380</v>
      </c>
      <c r="B3278">
        <v>11</v>
      </c>
      <c r="C3278">
        <v>9</v>
      </c>
      <c r="D3278">
        <v>0</v>
      </c>
      <c r="F3278">
        <v>0</v>
      </c>
      <c r="G3278">
        <v>0</v>
      </c>
      <c r="H3278">
        <v>0</v>
      </c>
      <c r="I3278">
        <v>504</v>
      </c>
      <c r="J3278">
        <v>29.6</v>
      </c>
      <c r="K3278">
        <v>11.45</v>
      </c>
      <c r="L3278">
        <v>27446.402343999998</v>
      </c>
      <c r="M3278">
        <v>219.59458900000001</v>
      </c>
      <c r="P3278">
        <v>500.72000100000002</v>
      </c>
      <c r="Q3278">
        <v>34.136662000000001</v>
      </c>
      <c r="R3278">
        <v>10.871</v>
      </c>
      <c r="S3278">
        <v>26817.603515999999</v>
      </c>
      <c r="T3278">
        <v>22.598434000000001</v>
      </c>
      <c r="U3278">
        <v>3.2799990000000001</v>
      </c>
    </row>
    <row r="3279" spans="1:21">
      <c r="A3279">
        <v>16385</v>
      </c>
      <c r="B3279">
        <v>11</v>
      </c>
      <c r="C3279">
        <v>9</v>
      </c>
      <c r="D3279">
        <v>5</v>
      </c>
      <c r="F3279">
        <v>0</v>
      </c>
      <c r="G3279">
        <v>0</v>
      </c>
      <c r="H3279">
        <v>0</v>
      </c>
      <c r="I3279">
        <v>504</v>
      </c>
      <c r="J3279">
        <v>30.1</v>
      </c>
      <c r="K3279">
        <v>11.8</v>
      </c>
      <c r="L3279">
        <v>27950.402343999998</v>
      </c>
      <c r="M3279">
        <v>215.94683800000001</v>
      </c>
      <c r="P3279">
        <v>501.03997800000002</v>
      </c>
      <c r="Q3279">
        <v>34.726664999999997</v>
      </c>
      <c r="R3279">
        <v>10.579000000000001</v>
      </c>
      <c r="S3279">
        <v>27318.636718999998</v>
      </c>
      <c r="T3279">
        <v>22.179596</v>
      </c>
      <c r="U3279">
        <v>2.9600219999999999</v>
      </c>
    </row>
    <row r="3280" spans="1:21">
      <c r="A3280">
        <v>16390</v>
      </c>
      <c r="B3280">
        <v>11</v>
      </c>
      <c r="C3280">
        <v>9</v>
      </c>
      <c r="D3280">
        <v>10</v>
      </c>
      <c r="F3280">
        <v>0</v>
      </c>
      <c r="G3280">
        <v>0</v>
      </c>
      <c r="H3280">
        <v>0</v>
      </c>
      <c r="I3280">
        <v>501.60000600000001</v>
      </c>
      <c r="J3280">
        <v>30.9</v>
      </c>
      <c r="K3280">
        <v>10.59</v>
      </c>
      <c r="L3280">
        <v>28452.001952999999</v>
      </c>
      <c r="M3280">
        <v>210.355988</v>
      </c>
      <c r="P3280">
        <v>498.48001099999999</v>
      </c>
      <c r="Q3280">
        <v>35.869999</v>
      </c>
      <c r="R3280">
        <v>10.632001000000001</v>
      </c>
      <c r="S3280">
        <v>27817.121093999998</v>
      </c>
      <c r="T3280">
        <v>21.861298000000001</v>
      </c>
      <c r="U3280">
        <v>3.1199949999999999</v>
      </c>
    </row>
    <row r="3281" spans="1:21">
      <c r="A3281">
        <v>16395</v>
      </c>
      <c r="B3281">
        <v>11</v>
      </c>
      <c r="C3281">
        <v>9</v>
      </c>
      <c r="D3281">
        <v>15</v>
      </c>
      <c r="F3281">
        <v>0</v>
      </c>
      <c r="G3281">
        <v>0</v>
      </c>
      <c r="H3281">
        <v>0</v>
      </c>
      <c r="I3281">
        <v>465.60000600000001</v>
      </c>
      <c r="J3281">
        <v>31.700001</v>
      </c>
      <c r="K3281">
        <v>9.75</v>
      </c>
      <c r="L3281">
        <v>28917.601563</v>
      </c>
      <c r="M3281">
        <v>205.04731799999999</v>
      </c>
      <c r="P3281">
        <v>472.31997699999999</v>
      </c>
      <c r="Q3281">
        <v>36.346668000000001</v>
      </c>
      <c r="R3281">
        <v>9.6710010000000004</v>
      </c>
      <c r="S3281">
        <v>28289.4375</v>
      </c>
      <c r="T3281">
        <v>19.339279000000001</v>
      </c>
      <c r="U3281">
        <v>-6.7199710000000001</v>
      </c>
    </row>
    <row r="3282" spans="1:21">
      <c r="A3282">
        <v>16400</v>
      </c>
      <c r="B3282">
        <v>11</v>
      </c>
      <c r="C3282">
        <v>9</v>
      </c>
      <c r="D3282">
        <v>20</v>
      </c>
      <c r="F3282">
        <v>0</v>
      </c>
      <c r="G3282">
        <v>0</v>
      </c>
      <c r="H3282">
        <v>0</v>
      </c>
      <c r="I3282">
        <v>484.79998799999998</v>
      </c>
      <c r="J3282">
        <v>32.799999</v>
      </c>
      <c r="K3282">
        <v>9.84</v>
      </c>
      <c r="L3282">
        <v>29402.402343999998</v>
      </c>
      <c r="M3282">
        <v>198.17073099999999</v>
      </c>
      <c r="P3282">
        <v>485.76004</v>
      </c>
      <c r="Q3282">
        <v>36.150002000000001</v>
      </c>
      <c r="R3282">
        <v>10.035666000000001</v>
      </c>
      <c r="S3282">
        <v>28775.201172000001</v>
      </c>
      <c r="T3282">
        <v>12.320449999999999</v>
      </c>
      <c r="U3282">
        <v>-0.96005200000000002</v>
      </c>
    </row>
    <row r="3283" spans="1:21">
      <c r="A3283">
        <v>16405</v>
      </c>
      <c r="B3283">
        <v>11</v>
      </c>
      <c r="C3283">
        <v>9</v>
      </c>
      <c r="D3283">
        <v>25</v>
      </c>
      <c r="F3283">
        <v>0</v>
      </c>
      <c r="G3283">
        <v>0</v>
      </c>
      <c r="H3283">
        <v>0</v>
      </c>
      <c r="I3283">
        <v>456</v>
      </c>
      <c r="J3283">
        <v>33.799999</v>
      </c>
      <c r="K3283">
        <v>8.89</v>
      </c>
      <c r="L3283">
        <v>29858.402343999998</v>
      </c>
      <c r="M3283">
        <v>192.307693</v>
      </c>
      <c r="P3283">
        <v>497.11999500000002</v>
      </c>
      <c r="Q3283">
        <v>36.496665999999998</v>
      </c>
      <c r="R3283">
        <v>10.071667</v>
      </c>
      <c r="S3283">
        <v>29272.320313</v>
      </c>
      <c r="T3283">
        <v>9.0536499999999993</v>
      </c>
      <c r="U3283">
        <v>-41.119995000000003</v>
      </c>
    </row>
    <row r="3284" spans="1:21">
      <c r="A3284">
        <v>16410</v>
      </c>
      <c r="B3284">
        <v>11</v>
      </c>
      <c r="C3284">
        <v>9</v>
      </c>
      <c r="D3284">
        <v>30</v>
      </c>
      <c r="F3284">
        <v>0</v>
      </c>
      <c r="G3284">
        <v>0</v>
      </c>
      <c r="H3284">
        <v>0</v>
      </c>
      <c r="I3284">
        <v>448.79998799999998</v>
      </c>
      <c r="J3284">
        <v>32.200001</v>
      </c>
      <c r="K3284">
        <v>11.21</v>
      </c>
      <c r="L3284">
        <v>30307.203125</v>
      </c>
      <c r="M3284">
        <v>201.86334199999999</v>
      </c>
      <c r="P3284">
        <v>485.03994799999998</v>
      </c>
      <c r="Q3284">
        <v>36.799999</v>
      </c>
      <c r="R3284">
        <v>9.9053339999999999</v>
      </c>
      <c r="S3284">
        <v>29757.355468999998</v>
      </c>
      <c r="T3284">
        <v>19.789383000000001</v>
      </c>
      <c r="U3284">
        <v>-36.239960000000004</v>
      </c>
    </row>
    <row r="3285" spans="1:21">
      <c r="A3285">
        <v>16415</v>
      </c>
      <c r="B3285">
        <v>11</v>
      </c>
      <c r="C3285">
        <v>9</v>
      </c>
      <c r="D3285">
        <v>35</v>
      </c>
      <c r="F3285">
        <v>0</v>
      </c>
      <c r="G3285">
        <v>0</v>
      </c>
      <c r="H3285">
        <v>0</v>
      </c>
      <c r="I3285">
        <v>492</v>
      </c>
      <c r="J3285">
        <v>30.4</v>
      </c>
      <c r="K3285">
        <v>13.19</v>
      </c>
      <c r="L3285">
        <v>30799.203125</v>
      </c>
      <c r="M3285">
        <v>213.81579600000001</v>
      </c>
      <c r="P3285">
        <v>489.60003699999999</v>
      </c>
      <c r="Q3285">
        <v>37.006664000000001</v>
      </c>
      <c r="R3285">
        <v>10.27</v>
      </c>
      <c r="S3285">
        <v>30246.958984000001</v>
      </c>
      <c r="T3285">
        <v>32.329224000000004</v>
      </c>
      <c r="U3285">
        <v>2.3999630000000001</v>
      </c>
    </row>
    <row r="3286" spans="1:21">
      <c r="A3286">
        <v>16420</v>
      </c>
      <c r="B3286">
        <v>11</v>
      </c>
      <c r="C3286">
        <v>9</v>
      </c>
      <c r="D3286">
        <v>40</v>
      </c>
      <c r="F3286">
        <v>0</v>
      </c>
      <c r="G3286">
        <v>0</v>
      </c>
      <c r="H3286">
        <v>0</v>
      </c>
      <c r="I3286">
        <v>484.79998799999998</v>
      </c>
      <c r="J3286">
        <v>30.200001</v>
      </c>
      <c r="K3286">
        <v>11.96</v>
      </c>
      <c r="L3286">
        <v>31284.003906000002</v>
      </c>
      <c r="M3286">
        <v>215.23178100000001</v>
      </c>
      <c r="P3286">
        <v>495.36001599999997</v>
      </c>
      <c r="Q3286">
        <v>36.743340000000003</v>
      </c>
      <c r="R3286">
        <v>10.507667</v>
      </c>
      <c r="S3286">
        <v>30742.318359000001</v>
      </c>
      <c r="T3286">
        <v>32.188248000000002</v>
      </c>
      <c r="U3286">
        <v>-10.560028000000001</v>
      </c>
    </row>
    <row r="3287" spans="1:21">
      <c r="A3287">
        <v>16425</v>
      </c>
      <c r="B3287">
        <v>11</v>
      </c>
      <c r="C3287">
        <v>9</v>
      </c>
      <c r="D3287">
        <v>45</v>
      </c>
      <c r="F3287">
        <v>0</v>
      </c>
      <c r="G3287">
        <v>0</v>
      </c>
      <c r="H3287">
        <v>0</v>
      </c>
      <c r="I3287">
        <v>504</v>
      </c>
      <c r="J3287">
        <v>29.700001</v>
      </c>
      <c r="K3287">
        <v>12.43</v>
      </c>
      <c r="L3287">
        <v>31788.003906000002</v>
      </c>
      <c r="M3287">
        <v>218.855209</v>
      </c>
      <c r="P3287">
        <v>485.20004299999999</v>
      </c>
      <c r="Q3287">
        <v>36.973334999999999</v>
      </c>
      <c r="R3287">
        <v>11.186335</v>
      </c>
      <c r="S3287">
        <v>31227.523438</v>
      </c>
      <c r="T3287">
        <v>34.115004999999996</v>
      </c>
      <c r="U3287">
        <v>18.799956999999999</v>
      </c>
    </row>
    <row r="3288" spans="1:21">
      <c r="A3288">
        <v>16430</v>
      </c>
      <c r="B3288">
        <v>11</v>
      </c>
      <c r="C3288">
        <v>9</v>
      </c>
      <c r="D3288">
        <v>50</v>
      </c>
      <c r="F3288">
        <v>0</v>
      </c>
      <c r="G3288">
        <v>0</v>
      </c>
      <c r="H3288">
        <v>0</v>
      </c>
      <c r="I3288">
        <v>475.20001200000002</v>
      </c>
      <c r="J3288">
        <v>30</v>
      </c>
      <c r="K3288">
        <v>11.23</v>
      </c>
      <c r="L3288">
        <v>32263.203125</v>
      </c>
      <c r="M3288">
        <v>216.66667200000001</v>
      </c>
      <c r="P3288">
        <v>490.64004499999999</v>
      </c>
      <c r="Q3288">
        <v>36.633335000000002</v>
      </c>
      <c r="R3288">
        <v>10.802999</v>
      </c>
      <c r="S3288">
        <v>31718.162109000001</v>
      </c>
      <c r="T3288">
        <v>31.513748</v>
      </c>
      <c r="U3288">
        <v>-15.440033</v>
      </c>
    </row>
    <row r="3289" spans="1:21">
      <c r="A3289">
        <v>16435</v>
      </c>
      <c r="B3289">
        <v>11</v>
      </c>
      <c r="C3289">
        <v>9</v>
      </c>
      <c r="D3289">
        <v>55</v>
      </c>
      <c r="F3289">
        <v>0</v>
      </c>
      <c r="G3289">
        <v>0</v>
      </c>
      <c r="H3289">
        <v>0</v>
      </c>
      <c r="I3289">
        <v>492</v>
      </c>
      <c r="J3289">
        <v>32.200001</v>
      </c>
      <c r="K3289">
        <v>9.6100010000000005</v>
      </c>
      <c r="L3289">
        <v>32755.203125</v>
      </c>
      <c r="M3289">
        <v>201.86334199999999</v>
      </c>
      <c r="P3289">
        <v>488.160034</v>
      </c>
      <c r="Q3289">
        <v>36.946666999999998</v>
      </c>
      <c r="R3289">
        <v>10.240665999999999</v>
      </c>
      <c r="S3289">
        <v>32206.322265999999</v>
      </c>
      <c r="T3289">
        <v>18.647171</v>
      </c>
      <c r="U3289">
        <v>3.839966</v>
      </c>
    </row>
    <row r="3290" spans="1:21">
      <c r="A3290">
        <v>16440</v>
      </c>
      <c r="B3290">
        <v>11</v>
      </c>
      <c r="C3290">
        <v>10</v>
      </c>
      <c r="D3290">
        <v>0</v>
      </c>
      <c r="F3290">
        <v>0</v>
      </c>
      <c r="G3290">
        <v>0</v>
      </c>
      <c r="H3290">
        <v>0</v>
      </c>
      <c r="I3290">
        <v>559.20001200000002</v>
      </c>
      <c r="J3290">
        <v>32.099997999999999</v>
      </c>
      <c r="K3290">
        <v>12.96</v>
      </c>
      <c r="L3290">
        <v>33314.402344000002</v>
      </c>
      <c r="M3290">
        <v>202.49221800000001</v>
      </c>
      <c r="P3290">
        <v>494.71994000000001</v>
      </c>
      <c r="Q3290">
        <v>38.936667999999997</v>
      </c>
      <c r="R3290">
        <v>9.4843329999999995</v>
      </c>
      <c r="S3290">
        <v>32701.039063</v>
      </c>
      <c r="T3290">
        <v>27.837143000000001</v>
      </c>
      <c r="U3290">
        <v>64.480072000000007</v>
      </c>
    </row>
    <row r="3291" spans="1:21">
      <c r="A3291">
        <v>16445</v>
      </c>
      <c r="B3291">
        <v>11</v>
      </c>
      <c r="C3291">
        <v>10</v>
      </c>
      <c r="D3291">
        <v>5</v>
      </c>
      <c r="F3291">
        <v>0</v>
      </c>
      <c r="G3291">
        <v>0</v>
      </c>
      <c r="H3291">
        <v>0</v>
      </c>
      <c r="I3291">
        <v>472.79998799999998</v>
      </c>
      <c r="J3291">
        <v>34.900002000000001</v>
      </c>
      <c r="K3291">
        <v>8.36</v>
      </c>
      <c r="L3291">
        <v>33787.203125</v>
      </c>
      <c r="M3291">
        <v>186.24641399999999</v>
      </c>
      <c r="P3291">
        <v>484.79995700000001</v>
      </c>
      <c r="Q3291">
        <v>40.329998000000003</v>
      </c>
      <c r="R3291">
        <v>9.0559989999999999</v>
      </c>
      <c r="S3291">
        <v>33185.839844000002</v>
      </c>
      <c r="T3291">
        <v>16.483688000000001</v>
      </c>
      <c r="U3291">
        <v>-11.999969</v>
      </c>
    </row>
    <row r="3292" spans="1:21">
      <c r="A3292">
        <v>16450</v>
      </c>
      <c r="B3292">
        <v>11</v>
      </c>
      <c r="C3292">
        <v>10</v>
      </c>
      <c r="D3292">
        <v>10</v>
      </c>
      <c r="F3292">
        <v>0</v>
      </c>
      <c r="G3292">
        <v>0</v>
      </c>
      <c r="H3292">
        <v>0</v>
      </c>
      <c r="I3292">
        <v>434.39999399999999</v>
      </c>
      <c r="J3292">
        <v>39</v>
      </c>
      <c r="K3292">
        <v>6.56</v>
      </c>
      <c r="L3292">
        <v>34221.601562999997</v>
      </c>
      <c r="M3292">
        <v>166.66667200000001</v>
      </c>
      <c r="P3292">
        <v>472.00003099999998</v>
      </c>
      <c r="Q3292">
        <v>41.09</v>
      </c>
      <c r="R3292">
        <v>8.9936659999999993</v>
      </c>
      <c r="S3292">
        <v>33657.839844000002</v>
      </c>
      <c r="T3292">
        <v>-1.022232</v>
      </c>
      <c r="U3292">
        <v>-37.600037</v>
      </c>
    </row>
    <row r="3293" spans="1:21">
      <c r="A3293">
        <v>16455</v>
      </c>
      <c r="B3293">
        <v>11</v>
      </c>
      <c r="C3293">
        <v>10</v>
      </c>
      <c r="D3293">
        <v>15</v>
      </c>
      <c r="F3293">
        <v>0</v>
      </c>
      <c r="G3293">
        <v>0</v>
      </c>
      <c r="H3293">
        <v>0</v>
      </c>
      <c r="I3293">
        <v>446.39999399999999</v>
      </c>
      <c r="J3293">
        <v>42.099997999999999</v>
      </c>
      <c r="K3293">
        <v>6.8</v>
      </c>
      <c r="L3293">
        <v>34668</v>
      </c>
      <c r="M3293">
        <v>154.39430200000001</v>
      </c>
      <c r="P3293">
        <v>464.71994000000001</v>
      </c>
      <c r="Q3293">
        <v>41.866664999999998</v>
      </c>
      <c r="R3293">
        <v>9.1213339999999992</v>
      </c>
      <c r="S3293">
        <v>34122.558594000002</v>
      </c>
      <c r="T3293">
        <v>-12.639374</v>
      </c>
      <c r="U3293">
        <v>-18.319946000000002</v>
      </c>
    </row>
    <row r="3294" spans="1:21">
      <c r="A3294">
        <v>16460</v>
      </c>
      <c r="B3294">
        <v>11</v>
      </c>
      <c r="C3294">
        <v>10</v>
      </c>
      <c r="D3294">
        <v>20</v>
      </c>
      <c r="F3294">
        <v>0</v>
      </c>
      <c r="G3294">
        <v>0</v>
      </c>
      <c r="H3294">
        <v>0</v>
      </c>
      <c r="I3294">
        <v>412.79998799999998</v>
      </c>
      <c r="J3294">
        <v>44.099997999999999</v>
      </c>
      <c r="K3294">
        <v>6.47</v>
      </c>
      <c r="L3294">
        <v>35080.800780999998</v>
      </c>
      <c r="M3294">
        <v>147.39228800000001</v>
      </c>
      <c r="P3294">
        <v>459.76007099999998</v>
      </c>
      <c r="Q3294">
        <v>42.493340000000003</v>
      </c>
      <c r="R3294">
        <v>8.8496679999999994</v>
      </c>
      <c r="S3294">
        <v>34582.324219000002</v>
      </c>
      <c r="T3294">
        <v>-18.935165000000001</v>
      </c>
      <c r="U3294">
        <v>-46.960082999999997</v>
      </c>
    </row>
    <row r="3295" spans="1:21">
      <c r="A3295">
        <v>16465</v>
      </c>
      <c r="B3295">
        <v>11</v>
      </c>
      <c r="C3295">
        <v>10</v>
      </c>
      <c r="D3295">
        <v>25</v>
      </c>
      <c r="F3295">
        <v>0</v>
      </c>
      <c r="G3295">
        <v>0</v>
      </c>
      <c r="H3295">
        <v>0</v>
      </c>
      <c r="I3295">
        <v>374.39999399999999</v>
      </c>
      <c r="J3295">
        <v>45.200001</v>
      </c>
      <c r="K3295">
        <v>6</v>
      </c>
      <c r="L3295">
        <v>35455.199219000002</v>
      </c>
      <c r="M3295">
        <v>143.80531300000001</v>
      </c>
      <c r="P3295">
        <v>479.76004</v>
      </c>
      <c r="Q3295">
        <v>42.853335999999999</v>
      </c>
      <c r="R3295">
        <v>8.9176669999999998</v>
      </c>
      <c r="S3295">
        <v>35062.078125</v>
      </c>
      <c r="T3295">
        <v>-20.792389</v>
      </c>
      <c r="U3295">
        <v>-105.360046</v>
      </c>
    </row>
    <row r="3296" spans="1:21">
      <c r="A3296">
        <v>16470</v>
      </c>
      <c r="B3296">
        <v>11</v>
      </c>
      <c r="C3296">
        <v>10</v>
      </c>
      <c r="D3296">
        <v>30</v>
      </c>
      <c r="F3296">
        <v>0</v>
      </c>
      <c r="G3296">
        <v>0</v>
      </c>
      <c r="H3296">
        <v>0</v>
      </c>
      <c r="I3296">
        <v>376.79998799999998</v>
      </c>
      <c r="J3296">
        <v>45.200001</v>
      </c>
      <c r="K3296">
        <v>6.1</v>
      </c>
      <c r="L3296">
        <v>35832</v>
      </c>
      <c r="M3296">
        <v>143.80531300000001</v>
      </c>
      <c r="P3296">
        <v>475.839966</v>
      </c>
      <c r="Q3296">
        <v>42.809998</v>
      </c>
      <c r="R3296">
        <v>9.0403330000000004</v>
      </c>
      <c r="S3296">
        <v>35537.917969000002</v>
      </c>
      <c r="T3296">
        <v>-21.39798</v>
      </c>
      <c r="U3296">
        <v>-99.039978000000005</v>
      </c>
    </row>
    <row r="3297" spans="1:21">
      <c r="A3297">
        <v>16475</v>
      </c>
      <c r="B3297">
        <v>11</v>
      </c>
      <c r="C3297">
        <v>10</v>
      </c>
      <c r="D3297">
        <v>35</v>
      </c>
      <c r="F3297">
        <v>0</v>
      </c>
      <c r="G3297">
        <v>0</v>
      </c>
      <c r="H3297">
        <v>0</v>
      </c>
      <c r="I3297">
        <v>408</v>
      </c>
      <c r="J3297">
        <v>41.200001</v>
      </c>
      <c r="K3297">
        <v>10.75</v>
      </c>
      <c r="L3297">
        <v>36240</v>
      </c>
      <c r="M3297">
        <v>157.76698300000001</v>
      </c>
      <c r="P3297">
        <v>483.35998499999999</v>
      </c>
      <c r="Q3297">
        <v>43.573329999999999</v>
      </c>
      <c r="R3297">
        <v>9.4756669999999996</v>
      </c>
      <c r="S3297">
        <v>36021.285155999998</v>
      </c>
      <c r="T3297">
        <v>-6.5832059999999997</v>
      </c>
      <c r="U3297">
        <v>-75.359984999999995</v>
      </c>
    </row>
    <row r="3298" spans="1:21">
      <c r="A3298">
        <v>16480</v>
      </c>
      <c r="B3298">
        <v>11</v>
      </c>
      <c r="C3298">
        <v>10</v>
      </c>
      <c r="D3298">
        <v>40</v>
      </c>
      <c r="F3298">
        <v>0</v>
      </c>
      <c r="G3298">
        <v>0</v>
      </c>
      <c r="H3298">
        <v>0</v>
      </c>
      <c r="I3298">
        <v>384</v>
      </c>
      <c r="J3298">
        <v>35</v>
      </c>
      <c r="K3298">
        <v>19.719999000000001</v>
      </c>
      <c r="L3298">
        <v>36624</v>
      </c>
      <c r="M3298">
        <v>185.714279</v>
      </c>
      <c r="P3298">
        <v>481.44000199999999</v>
      </c>
      <c r="Q3298">
        <v>43.026665000000001</v>
      </c>
      <c r="R3298">
        <v>9.6943330000000003</v>
      </c>
      <c r="S3298">
        <v>36502.722655999998</v>
      </c>
      <c r="T3298">
        <v>19.658508000000001</v>
      </c>
      <c r="U3298">
        <v>-97.440002000000007</v>
      </c>
    </row>
    <row r="3299" spans="1:21">
      <c r="A3299">
        <v>16485</v>
      </c>
      <c r="B3299">
        <v>11</v>
      </c>
      <c r="C3299">
        <v>10</v>
      </c>
      <c r="D3299">
        <v>45</v>
      </c>
      <c r="F3299">
        <v>0</v>
      </c>
      <c r="G3299">
        <v>0</v>
      </c>
      <c r="H3299">
        <v>0</v>
      </c>
      <c r="I3299">
        <v>470.39999399999999</v>
      </c>
      <c r="J3299">
        <v>29.299999</v>
      </c>
      <c r="K3299">
        <v>16.75</v>
      </c>
      <c r="L3299">
        <v>37094.398437999997</v>
      </c>
      <c r="M3299">
        <v>221.84300200000001</v>
      </c>
      <c r="P3299">
        <v>477.67999300000002</v>
      </c>
      <c r="Q3299">
        <v>42.533329000000002</v>
      </c>
      <c r="R3299">
        <v>9.5353340000000006</v>
      </c>
      <c r="S3299">
        <v>36980.394530999998</v>
      </c>
      <c r="T3299">
        <v>54.118468999999997</v>
      </c>
      <c r="U3299">
        <v>-7.2799990000000001</v>
      </c>
    </row>
    <row r="3300" spans="1:21">
      <c r="A3300">
        <v>16490</v>
      </c>
      <c r="B3300">
        <v>11</v>
      </c>
      <c r="C3300">
        <v>10</v>
      </c>
      <c r="D3300">
        <v>50</v>
      </c>
      <c r="F3300">
        <v>0</v>
      </c>
      <c r="G3300">
        <v>0</v>
      </c>
      <c r="H3300">
        <v>0</v>
      </c>
      <c r="I3300">
        <v>556.79998799999998</v>
      </c>
      <c r="J3300">
        <v>26.700001</v>
      </c>
      <c r="K3300">
        <v>17.110001</v>
      </c>
      <c r="L3300">
        <v>37651.199219000002</v>
      </c>
      <c r="M3300">
        <v>243.44567900000001</v>
      </c>
      <c r="P3300">
        <v>473.67999300000002</v>
      </c>
      <c r="Q3300">
        <v>41.850009999999997</v>
      </c>
      <c r="R3300">
        <v>9.8443339999999999</v>
      </c>
      <c r="S3300">
        <v>37454.078125</v>
      </c>
      <c r="T3300">
        <v>71.844086000000004</v>
      </c>
      <c r="U3300">
        <v>83.119995000000003</v>
      </c>
    </row>
    <row r="3301" spans="1:21">
      <c r="A3301">
        <v>16495</v>
      </c>
      <c r="B3301">
        <v>11</v>
      </c>
      <c r="C3301">
        <v>10</v>
      </c>
      <c r="D3301">
        <v>55</v>
      </c>
      <c r="F3301">
        <v>0</v>
      </c>
      <c r="G3301">
        <v>0</v>
      </c>
      <c r="H3301">
        <v>0</v>
      </c>
      <c r="I3301">
        <v>532.79998799999998</v>
      </c>
      <c r="J3301">
        <v>27.9</v>
      </c>
      <c r="K3301">
        <v>12.710001</v>
      </c>
      <c r="L3301">
        <v>38184</v>
      </c>
      <c r="M3301">
        <v>232.97491500000001</v>
      </c>
      <c r="P3301">
        <v>478.23992900000002</v>
      </c>
      <c r="Q3301">
        <v>41.476669000000001</v>
      </c>
      <c r="R3301">
        <v>9.9163320000000006</v>
      </c>
      <c r="S3301">
        <v>37932.320312999997</v>
      </c>
      <c r="T3301">
        <v>60.198090000000001</v>
      </c>
      <c r="U3301">
        <v>54.560059000000003</v>
      </c>
    </row>
    <row r="3302" spans="1:21">
      <c r="A3302">
        <v>16500</v>
      </c>
      <c r="B3302">
        <v>11</v>
      </c>
      <c r="C3302">
        <v>11</v>
      </c>
      <c r="D3302">
        <v>0</v>
      </c>
      <c r="F3302">
        <v>0</v>
      </c>
      <c r="G3302">
        <v>0</v>
      </c>
      <c r="H3302">
        <v>0</v>
      </c>
      <c r="I3302">
        <v>480</v>
      </c>
      <c r="J3302">
        <v>26.5</v>
      </c>
      <c r="K3302">
        <v>13.400001</v>
      </c>
      <c r="L3302">
        <v>38664</v>
      </c>
      <c r="M3302">
        <v>245.28301999999999</v>
      </c>
      <c r="P3302">
        <v>455.52001999999999</v>
      </c>
      <c r="Q3302">
        <v>41.34</v>
      </c>
      <c r="R3302">
        <v>9.642334</v>
      </c>
      <c r="S3302">
        <v>38387.847655999998</v>
      </c>
      <c r="T3302">
        <v>71.767792</v>
      </c>
      <c r="U3302">
        <v>24.479980000000001</v>
      </c>
    </row>
    <row r="3303" spans="1:21">
      <c r="A3303">
        <v>16505</v>
      </c>
      <c r="B3303">
        <v>11</v>
      </c>
      <c r="C3303">
        <v>11</v>
      </c>
      <c r="D3303">
        <v>5</v>
      </c>
      <c r="F3303">
        <v>0</v>
      </c>
      <c r="G3303">
        <v>0</v>
      </c>
      <c r="H3303">
        <v>0</v>
      </c>
      <c r="I3303">
        <v>525.59997599999997</v>
      </c>
      <c r="J3303">
        <v>29.700001</v>
      </c>
      <c r="K3303">
        <v>10.84</v>
      </c>
      <c r="L3303">
        <v>39189.601562999997</v>
      </c>
      <c r="M3303">
        <v>218.855209</v>
      </c>
      <c r="P3303">
        <v>462.40002399999997</v>
      </c>
      <c r="Q3303">
        <v>41.336669999999998</v>
      </c>
      <c r="R3303">
        <v>9.4943329999999992</v>
      </c>
      <c r="S3303">
        <v>38850.238280999998</v>
      </c>
      <c r="T3303">
        <v>45.235793999999999</v>
      </c>
      <c r="U3303">
        <v>63.199950999999999</v>
      </c>
    </row>
    <row r="3304" spans="1:21">
      <c r="A3304">
        <v>16510</v>
      </c>
      <c r="B3304">
        <v>11</v>
      </c>
      <c r="C3304">
        <v>11</v>
      </c>
      <c r="D3304">
        <v>10</v>
      </c>
      <c r="F3304">
        <v>0</v>
      </c>
      <c r="G3304">
        <v>0</v>
      </c>
      <c r="H3304">
        <v>0</v>
      </c>
      <c r="I3304">
        <v>468</v>
      </c>
      <c r="J3304">
        <v>36.5</v>
      </c>
      <c r="K3304">
        <v>7.12</v>
      </c>
      <c r="L3304">
        <v>39657.601562999997</v>
      </c>
      <c r="M3304">
        <v>178.082199</v>
      </c>
      <c r="P3304">
        <v>461.919983</v>
      </c>
      <c r="Q3304">
        <v>41.346668000000001</v>
      </c>
      <c r="R3304">
        <v>9.4676679999999998</v>
      </c>
      <c r="S3304">
        <v>39312.164062999997</v>
      </c>
      <c r="T3304">
        <v>6.269012</v>
      </c>
      <c r="U3304">
        <v>6.0800169999999998</v>
      </c>
    </row>
    <row r="3305" spans="1:21">
      <c r="A3305">
        <v>16515</v>
      </c>
      <c r="B3305">
        <v>11</v>
      </c>
      <c r="C3305">
        <v>11</v>
      </c>
      <c r="D3305">
        <v>15</v>
      </c>
      <c r="F3305">
        <v>0</v>
      </c>
      <c r="G3305">
        <v>0</v>
      </c>
      <c r="H3305">
        <v>0</v>
      </c>
      <c r="I3305">
        <v>487.20001200000002</v>
      </c>
      <c r="J3305">
        <v>40.099997999999999</v>
      </c>
      <c r="K3305">
        <v>7.25</v>
      </c>
      <c r="L3305">
        <v>40144.800780999998</v>
      </c>
      <c r="M3305">
        <v>162.09477200000001</v>
      </c>
      <c r="P3305">
        <v>468.160034</v>
      </c>
      <c r="Q3305">
        <v>41.860004000000004</v>
      </c>
      <c r="R3305">
        <v>9.2013339999999992</v>
      </c>
      <c r="S3305">
        <v>39780.320312999997</v>
      </c>
      <c r="T3305">
        <v>-4.7447809999999997</v>
      </c>
      <c r="U3305">
        <v>19.039978000000001</v>
      </c>
    </row>
    <row r="3306" spans="1:21">
      <c r="A3306">
        <v>16520</v>
      </c>
      <c r="B3306">
        <v>11</v>
      </c>
      <c r="C3306">
        <v>11</v>
      </c>
      <c r="D3306">
        <v>20</v>
      </c>
      <c r="F3306">
        <v>0</v>
      </c>
      <c r="G3306">
        <v>0</v>
      </c>
      <c r="H3306">
        <v>0</v>
      </c>
      <c r="I3306">
        <v>448.79998799999998</v>
      </c>
      <c r="J3306">
        <v>42.900002000000001</v>
      </c>
      <c r="K3306">
        <v>6.87</v>
      </c>
      <c r="L3306">
        <v>40593.601562999997</v>
      </c>
      <c r="M3306">
        <v>151.515152</v>
      </c>
      <c r="P3306">
        <v>452.56002799999999</v>
      </c>
      <c r="Q3306">
        <v>42.216662999999997</v>
      </c>
      <c r="R3306">
        <v>8.8046670000000002</v>
      </c>
      <c r="S3306">
        <v>40232.878905999998</v>
      </c>
      <c r="T3306">
        <v>-13.853348</v>
      </c>
      <c r="U3306">
        <v>-3.76004</v>
      </c>
    </row>
    <row r="3307" spans="1:21">
      <c r="A3307">
        <v>16525</v>
      </c>
      <c r="B3307">
        <v>11</v>
      </c>
      <c r="C3307">
        <v>11</v>
      </c>
      <c r="D3307">
        <v>25</v>
      </c>
      <c r="F3307">
        <v>0</v>
      </c>
      <c r="G3307">
        <v>0</v>
      </c>
      <c r="H3307">
        <v>0</v>
      </c>
      <c r="I3307">
        <v>487.20001200000002</v>
      </c>
      <c r="J3307">
        <v>44.400002000000001</v>
      </c>
      <c r="K3307">
        <v>7.4</v>
      </c>
      <c r="L3307">
        <v>41080.800780999998</v>
      </c>
      <c r="M3307">
        <v>146.39639299999999</v>
      </c>
      <c r="P3307">
        <v>461.67999300000002</v>
      </c>
      <c r="Q3307">
        <v>41.979996</v>
      </c>
      <c r="R3307">
        <v>9.5229999999999997</v>
      </c>
      <c r="S3307">
        <v>40694.5625</v>
      </c>
      <c r="T3307">
        <v>-21.157257000000001</v>
      </c>
      <c r="U3307">
        <v>25.520019999999999</v>
      </c>
    </row>
    <row r="3308" spans="1:21">
      <c r="A3308">
        <v>16530</v>
      </c>
      <c r="B3308">
        <v>11</v>
      </c>
      <c r="C3308">
        <v>11</v>
      </c>
      <c r="D3308">
        <v>30</v>
      </c>
      <c r="F3308">
        <v>0</v>
      </c>
      <c r="G3308">
        <v>0</v>
      </c>
      <c r="H3308">
        <v>0</v>
      </c>
      <c r="I3308">
        <v>460.79998799999998</v>
      </c>
      <c r="J3308">
        <v>45</v>
      </c>
      <c r="K3308">
        <v>7.16</v>
      </c>
      <c r="L3308">
        <v>41541.601562999997</v>
      </c>
      <c r="M3308">
        <v>144.44444300000001</v>
      </c>
      <c r="P3308">
        <v>466.879974</v>
      </c>
      <c r="Q3308">
        <v>41.853332999999999</v>
      </c>
      <c r="R3308">
        <v>9.6670020000000001</v>
      </c>
      <c r="S3308">
        <v>41161.4375</v>
      </c>
      <c r="T3308">
        <v>-24.574843999999999</v>
      </c>
      <c r="U3308">
        <v>-6.079987</v>
      </c>
    </row>
    <row r="3309" spans="1:21">
      <c r="A3309">
        <v>16535</v>
      </c>
      <c r="B3309">
        <v>11</v>
      </c>
      <c r="C3309">
        <v>11</v>
      </c>
      <c r="D3309">
        <v>35</v>
      </c>
      <c r="F3309">
        <v>0</v>
      </c>
      <c r="G3309">
        <v>0</v>
      </c>
      <c r="H3309">
        <v>0</v>
      </c>
      <c r="I3309">
        <v>494.39999399999999</v>
      </c>
      <c r="J3309">
        <v>45.799999</v>
      </c>
      <c r="K3309">
        <v>7.71</v>
      </c>
      <c r="L3309">
        <v>42036</v>
      </c>
      <c r="M3309">
        <v>141.921402</v>
      </c>
      <c r="P3309">
        <v>463.20004299999999</v>
      </c>
      <c r="Q3309">
        <v>42.123333000000002</v>
      </c>
      <c r="R3309">
        <v>9.6326660000000004</v>
      </c>
      <c r="S3309">
        <v>41624.640625</v>
      </c>
      <c r="T3309">
        <v>-27.534958</v>
      </c>
      <c r="U3309">
        <v>31.199950999999999</v>
      </c>
    </row>
    <row r="3310" spans="1:21">
      <c r="A3310">
        <v>16540</v>
      </c>
      <c r="B3310">
        <v>11</v>
      </c>
      <c r="C3310">
        <v>11</v>
      </c>
      <c r="D3310">
        <v>40</v>
      </c>
      <c r="F3310">
        <v>0</v>
      </c>
      <c r="G3310">
        <v>0</v>
      </c>
      <c r="H3310">
        <v>0</v>
      </c>
      <c r="I3310">
        <v>444</v>
      </c>
      <c r="J3310">
        <v>46.400002000000001</v>
      </c>
      <c r="K3310">
        <v>6.87</v>
      </c>
      <c r="L3310">
        <v>42480</v>
      </c>
      <c r="M3310">
        <v>140.086197</v>
      </c>
      <c r="P3310">
        <v>474.63998400000003</v>
      </c>
      <c r="Q3310">
        <v>42.143329999999999</v>
      </c>
      <c r="R3310">
        <v>9.6916670000000007</v>
      </c>
      <c r="S3310">
        <v>42099.277344000002</v>
      </c>
      <c r="T3310">
        <v>-30.610443</v>
      </c>
      <c r="U3310">
        <v>-30.639983999999998</v>
      </c>
    </row>
    <row r="3311" spans="1:21">
      <c r="A3311">
        <v>16545</v>
      </c>
      <c r="B3311">
        <v>11</v>
      </c>
      <c r="C3311">
        <v>11</v>
      </c>
      <c r="D3311">
        <v>45</v>
      </c>
      <c r="F3311">
        <v>0</v>
      </c>
      <c r="G3311">
        <v>0</v>
      </c>
      <c r="H3311">
        <v>0</v>
      </c>
      <c r="I3311">
        <v>448.79998799999998</v>
      </c>
      <c r="J3311">
        <v>46.5</v>
      </c>
      <c r="K3311">
        <v>6.88</v>
      </c>
      <c r="L3311">
        <v>42928.800780999998</v>
      </c>
      <c r="M3311">
        <v>139.784943</v>
      </c>
      <c r="P3311">
        <v>457.19998199999998</v>
      </c>
      <c r="Q3311">
        <v>41.773335000000003</v>
      </c>
      <c r="R3311">
        <v>9.6936660000000003</v>
      </c>
      <c r="S3311">
        <v>42556.480469000002</v>
      </c>
      <c r="T3311">
        <v>-33.237685999999997</v>
      </c>
      <c r="U3311">
        <v>-8.3999939999999995</v>
      </c>
    </row>
    <row r="3312" spans="1:21">
      <c r="A3312">
        <v>16550</v>
      </c>
      <c r="B3312">
        <v>11</v>
      </c>
      <c r="C3312">
        <v>11</v>
      </c>
      <c r="D3312">
        <v>50</v>
      </c>
      <c r="F3312">
        <v>0</v>
      </c>
      <c r="G3312">
        <v>0</v>
      </c>
      <c r="H3312">
        <v>0</v>
      </c>
      <c r="I3312">
        <v>472.79998799999998</v>
      </c>
      <c r="J3312">
        <v>45.900002000000001</v>
      </c>
      <c r="K3312">
        <v>7.37</v>
      </c>
      <c r="L3312">
        <v>43401.601562999997</v>
      </c>
      <c r="M3312">
        <v>141.61219800000001</v>
      </c>
      <c r="P3312">
        <v>464.39999399999999</v>
      </c>
      <c r="Q3312">
        <v>41.656669999999998</v>
      </c>
      <c r="R3312">
        <v>9.8496670000000002</v>
      </c>
      <c r="S3312">
        <v>43020.878905999998</v>
      </c>
      <c r="T3312">
        <v>-33.752380000000002</v>
      </c>
      <c r="U3312">
        <v>8.3999939999999995</v>
      </c>
    </row>
    <row r="3313" spans="1:21">
      <c r="A3313">
        <v>16555</v>
      </c>
      <c r="B3313">
        <v>11</v>
      </c>
      <c r="C3313">
        <v>11</v>
      </c>
      <c r="D3313">
        <v>55</v>
      </c>
      <c r="F3313">
        <v>0</v>
      </c>
      <c r="G3313">
        <v>0</v>
      </c>
      <c r="H3313">
        <v>0</v>
      </c>
      <c r="I3313">
        <v>432</v>
      </c>
      <c r="J3313">
        <v>46.799999</v>
      </c>
      <c r="K3313">
        <v>6.76</v>
      </c>
      <c r="L3313">
        <v>43833.601562999997</v>
      </c>
      <c r="M3313">
        <v>138.88888499999999</v>
      </c>
      <c r="P3313">
        <v>450</v>
      </c>
      <c r="Q3313">
        <v>41.083331999999999</v>
      </c>
      <c r="R3313">
        <v>10.431334</v>
      </c>
      <c r="S3313">
        <v>43470.878905999998</v>
      </c>
      <c r="T3313">
        <v>-41.605209000000002</v>
      </c>
      <c r="U3313">
        <v>-18</v>
      </c>
    </row>
    <row r="3314" spans="1:21">
      <c r="A3314">
        <v>16560</v>
      </c>
      <c r="B3314">
        <v>11</v>
      </c>
      <c r="C3314">
        <v>12</v>
      </c>
      <c r="D3314">
        <v>0</v>
      </c>
      <c r="F3314">
        <v>0</v>
      </c>
      <c r="G3314">
        <v>0</v>
      </c>
      <c r="H3314">
        <v>0</v>
      </c>
      <c r="I3314">
        <v>458.39999399999999</v>
      </c>
      <c r="J3314">
        <v>45.900002000000001</v>
      </c>
      <c r="K3314">
        <v>7.57</v>
      </c>
      <c r="L3314">
        <v>44292</v>
      </c>
      <c r="M3314">
        <v>141.61219800000001</v>
      </c>
      <c r="P3314">
        <v>439.44003300000003</v>
      </c>
      <c r="Q3314">
        <v>40.543331000000002</v>
      </c>
      <c r="R3314">
        <v>10.897335999999999</v>
      </c>
      <c r="S3314">
        <v>43910.320312999997</v>
      </c>
      <c r="T3314">
        <v>-45.451813000000001</v>
      </c>
      <c r="U3314">
        <v>18.959961</v>
      </c>
    </row>
    <row r="3315" spans="1:21">
      <c r="A3315">
        <v>16565</v>
      </c>
      <c r="B3315">
        <v>11</v>
      </c>
      <c r="C3315">
        <v>12</v>
      </c>
      <c r="D3315">
        <v>5</v>
      </c>
      <c r="F3315">
        <v>0</v>
      </c>
      <c r="G3315">
        <v>0</v>
      </c>
      <c r="H3315">
        <v>0</v>
      </c>
      <c r="I3315">
        <v>434.39999399999999</v>
      </c>
      <c r="J3315">
        <v>46.900002000000001</v>
      </c>
      <c r="K3315">
        <v>6.61</v>
      </c>
      <c r="L3315">
        <v>44726.398437999997</v>
      </c>
      <c r="M3315">
        <v>138.59274300000001</v>
      </c>
      <c r="P3315">
        <v>432.39996300000001</v>
      </c>
      <c r="Q3315">
        <v>40.000003999999997</v>
      </c>
      <c r="R3315">
        <v>10.460998999999999</v>
      </c>
      <c r="S3315">
        <v>44342.722655999998</v>
      </c>
      <c r="T3315">
        <v>-52.379852</v>
      </c>
      <c r="U3315">
        <v>2.0000309999999999</v>
      </c>
    </row>
    <row r="3316" spans="1:21">
      <c r="A3316">
        <v>16570</v>
      </c>
      <c r="B3316">
        <v>11</v>
      </c>
      <c r="C3316">
        <v>12</v>
      </c>
      <c r="D3316">
        <v>10</v>
      </c>
      <c r="F3316">
        <v>0</v>
      </c>
      <c r="G3316">
        <v>0</v>
      </c>
      <c r="H3316">
        <v>0</v>
      </c>
      <c r="I3316">
        <v>465.60000600000001</v>
      </c>
      <c r="J3316">
        <v>46.5</v>
      </c>
      <c r="K3316">
        <v>7.31</v>
      </c>
      <c r="L3316">
        <v>45192</v>
      </c>
      <c r="M3316">
        <v>139.784943</v>
      </c>
      <c r="P3316">
        <v>443.83999599999999</v>
      </c>
      <c r="Q3316">
        <v>39.556660000000001</v>
      </c>
      <c r="R3316">
        <v>10.947335000000001</v>
      </c>
      <c r="S3316">
        <v>44786.566405999998</v>
      </c>
      <c r="T3316">
        <v>-57.007629000000001</v>
      </c>
      <c r="U3316">
        <v>21.760010000000001</v>
      </c>
    </row>
    <row r="3317" spans="1:21">
      <c r="A3317">
        <v>16575</v>
      </c>
      <c r="B3317">
        <v>11</v>
      </c>
      <c r="C3317">
        <v>12</v>
      </c>
      <c r="D3317">
        <v>15</v>
      </c>
      <c r="F3317">
        <v>0</v>
      </c>
      <c r="G3317">
        <v>0</v>
      </c>
      <c r="H3317">
        <v>0</v>
      </c>
      <c r="I3317">
        <v>475.20001200000002</v>
      </c>
      <c r="J3317">
        <v>46.799999</v>
      </c>
      <c r="K3317">
        <v>7.57</v>
      </c>
      <c r="L3317">
        <v>45667.199219000002</v>
      </c>
      <c r="M3317">
        <v>138.88888499999999</v>
      </c>
      <c r="P3317">
        <v>446.63998400000003</v>
      </c>
      <c r="Q3317">
        <v>39.400002000000001</v>
      </c>
      <c r="R3317">
        <v>10.919002000000001</v>
      </c>
      <c r="S3317">
        <v>45233.203125</v>
      </c>
      <c r="T3317">
        <v>-60.807343000000003</v>
      </c>
      <c r="U3317">
        <v>28.560027999999999</v>
      </c>
    </row>
    <row r="3318" spans="1:21">
      <c r="A3318">
        <v>16580</v>
      </c>
      <c r="B3318">
        <v>11</v>
      </c>
      <c r="C3318">
        <v>12</v>
      </c>
      <c r="D3318">
        <v>20</v>
      </c>
      <c r="F3318">
        <v>0</v>
      </c>
      <c r="G3318">
        <v>0</v>
      </c>
      <c r="H3318">
        <v>0</v>
      </c>
      <c r="I3318">
        <v>424.79998799999998</v>
      </c>
      <c r="J3318">
        <v>47.599997999999999</v>
      </c>
      <c r="K3318">
        <v>6.27</v>
      </c>
      <c r="L3318">
        <v>46092</v>
      </c>
      <c r="M3318">
        <v>136.55462600000001</v>
      </c>
      <c r="P3318">
        <v>445.27999899999998</v>
      </c>
      <c r="Q3318">
        <v>39.273330999999999</v>
      </c>
      <c r="R3318">
        <v>10.898334999999999</v>
      </c>
      <c r="S3318">
        <v>45678.480469000002</v>
      </c>
      <c r="T3318">
        <v>-64.409058000000002</v>
      </c>
      <c r="U3318">
        <v>-20.480011000000001</v>
      </c>
    </row>
    <row r="3319" spans="1:21">
      <c r="A3319">
        <v>16585</v>
      </c>
      <c r="B3319">
        <v>11</v>
      </c>
      <c r="C3319">
        <v>12</v>
      </c>
      <c r="D3319">
        <v>25</v>
      </c>
      <c r="F3319">
        <v>0</v>
      </c>
      <c r="G3319">
        <v>0</v>
      </c>
      <c r="H3319">
        <v>0</v>
      </c>
      <c r="I3319">
        <v>504</v>
      </c>
      <c r="J3319">
        <v>46.599997999999999</v>
      </c>
      <c r="K3319">
        <v>7.92</v>
      </c>
      <c r="L3319">
        <v>46596</v>
      </c>
      <c r="M3319">
        <v>139.48498499999999</v>
      </c>
      <c r="P3319">
        <v>442.64004499999999</v>
      </c>
      <c r="Q3319">
        <v>39.289997</v>
      </c>
      <c r="R3319">
        <v>10.506335</v>
      </c>
      <c r="S3319">
        <v>46121.117187999997</v>
      </c>
      <c r="T3319">
        <v>-63.765273999999998</v>
      </c>
      <c r="U3319">
        <v>61.359954999999999</v>
      </c>
    </row>
    <row r="3320" spans="1:21">
      <c r="A3320">
        <v>16590</v>
      </c>
      <c r="B3320">
        <v>11</v>
      </c>
      <c r="C3320">
        <v>12</v>
      </c>
      <c r="D3320">
        <v>30</v>
      </c>
      <c r="F3320">
        <v>0</v>
      </c>
      <c r="G3320">
        <v>0</v>
      </c>
      <c r="H3320">
        <v>0</v>
      </c>
      <c r="I3320">
        <v>436.79998799999998</v>
      </c>
      <c r="J3320">
        <v>47.700001</v>
      </c>
      <c r="K3320">
        <v>6.62</v>
      </c>
      <c r="L3320">
        <v>47032.800780999998</v>
      </c>
      <c r="M3320">
        <v>136.26834099999999</v>
      </c>
      <c r="P3320">
        <v>440.24005099999999</v>
      </c>
      <c r="Q3320">
        <v>39.396670999999998</v>
      </c>
      <c r="R3320">
        <v>9.9413319999999992</v>
      </c>
      <c r="S3320">
        <v>46561.359375</v>
      </c>
      <c r="T3320">
        <v>-64.148514000000006</v>
      </c>
      <c r="U3320">
        <v>-3.4400629999999999</v>
      </c>
    </row>
    <row r="3321" spans="1:21">
      <c r="A3321">
        <v>16595</v>
      </c>
      <c r="B3321">
        <v>11</v>
      </c>
      <c r="C3321">
        <v>12</v>
      </c>
      <c r="D3321">
        <v>35</v>
      </c>
      <c r="F3321">
        <v>0</v>
      </c>
      <c r="G3321">
        <v>0</v>
      </c>
      <c r="H3321">
        <v>0</v>
      </c>
      <c r="I3321">
        <v>415.20001200000002</v>
      </c>
      <c r="J3321">
        <v>47.5</v>
      </c>
      <c r="K3321">
        <v>6.44</v>
      </c>
      <c r="L3321">
        <v>47448</v>
      </c>
      <c r="M3321">
        <v>136.84210200000001</v>
      </c>
      <c r="P3321">
        <v>464.15997299999998</v>
      </c>
      <c r="Q3321">
        <v>39.569996000000003</v>
      </c>
      <c r="R3321">
        <v>10.344334</v>
      </c>
      <c r="S3321">
        <v>47025.523437999997</v>
      </c>
      <c r="T3321">
        <v>-59.832703000000002</v>
      </c>
      <c r="U3321">
        <v>-48.959961</v>
      </c>
    </row>
    <row r="3322" spans="1:21">
      <c r="A3322">
        <v>16600</v>
      </c>
      <c r="B3322">
        <v>11</v>
      </c>
      <c r="C3322">
        <v>12</v>
      </c>
      <c r="D3322">
        <v>40</v>
      </c>
      <c r="F3322">
        <v>0</v>
      </c>
      <c r="G3322">
        <v>0</v>
      </c>
      <c r="H3322">
        <v>0</v>
      </c>
      <c r="I3322">
        <v>470.39999399999999</v>
      </c>
      <c r="J3322">
        <v>47.200001</v>
      </c>
      <c r="K3322">
        <v>7.75</v>
      </c>
      <c r="L3322">
        <v>47918.398437999997</v>
      </c>
      <c r="M3322">
        <v>137.71186800000001</v>
      </c>
      <c r="P3322">
        <v>465.52001999999999</v>
      </c>
      <c r="Q3322">
        <v>39.333331999999999</v>
      </c>
      <c r="R3322">
        <v>10.381999</v>
      </c>
      <c r="S3322">
        <v>47491.035155999998</v>
      </c>
      <c r="T3322">
        <v>-56.344360000000002</v>
      </c>
      <c r="U3322">
        <v>4.8799739999999998</v>
      </c>
    </row>
    <row r="3323" spans="1:21">
      <c r="A3323">
        <v>16605</v>
      </c>
      <c r="B3323">
        <v>11</v>
      </c>
      <c r="C3323">
        <v>12</v>
      </c>
      <c r="D3323">
        <v>45</v>
      </c>
      <c r="F3323">
        <v>0</v>
      </c>
      <c r="G3323">
        <v>0</v>
      </c>
      <c r="H3323">
        <v>0</v>
      </c>
      <c r="I3323">
        <v>508.79998799999998</v>
      </c>
      <c r="J3323">
        <v>46.400002000000001</v>
      </c>
      <c r="K3323">
        <v>8.2999989999999997</v>
      </c>
      <c r="L3323">
        <v>48427.199219000002</v>
      </c>
      <c r="M3323">
        <v>140.086197</v>
      </c>
      <c r="P3323">
        <v>460.79995700000001</v>
      </c>
      <c r="Q3323">
        <v>39.233336999999999</v>
      </c>
      <c r="R3323">
        <v>10.228999999999999</v>
      </c>
      <c r="S3323">
        <v>47951.832030999998</v>
      </c>
      <c r="T3323">
        <v>-53.837981999999997</v>
      </c>
      <c r="U3323">
        <v>48.000031</v>
      </c>
    </row>
    <row r="3324" spans="1:21">
      <c r="A3324">
        <v>16610</v>
      </c>
      <c r="B3324">
        <v>11</v>
      </c>
      <c r="C3324">
        <v>12</v>
      </c>
      <c r="D3324">
        <v>50</v>
      </c>
      <c r="F3324">
        <v>0</v>
      </c>
      <c r="G3324">
        <v>0</v>
      </c>
      <c r="H3324">
        <v>0</v>
      </c>
      <c r="I3324">
        <v>465.60000600000001</v>
      </c>
      <c r="J3324">
        <v>47.099997999999999</v>
      </c>
      <c r="K3324">
        <v>7.26</v>
      </c>
      <c r="L3324">
        <v>48892.800780999998</v>
      </c>
      <c r="M3324">
        <v>138.004257</v>
      </c>
      <c r="P3324">
        <v>472.24002100000001</v>
      </c>
      <c r="Q3324">
        <v>38.676670000000001</v>
      </c>
      <c r="R3324">
        <v>11.449666000000001</v>
      </c>
      <c r="S3324">
        <v>48424.078125</v>
      </c>
      <c r="T3324">
        <v>-59.487656000000001</v>
      </c>
      <c r="U3324">
        <v>-6.640015</v>
      </c>
    </row>
    <row r="3325" spans="1:21">
      <c r="A3325">
        <v>16615</v>
      </c>
      <c r="B3325">
        <v>11</v>
      </c>
      <c r="C3325">
        <v>12</v>
      </c>
      <c r="D3325">
        <v>55</v>
      </c>
      <c r="F3325">
        <v>0</v>
      </c>
      <c r="G3325">
        <v>0</v>
      </c>
      <c r="H3325">
        <v>0</v>
      </c>
      <c r="I3325">
        <v>448.79998799999998</v>
      </c>
      <c r="J3325">
        <v>46.5</v>
      </c>
      <c r="K3325">
        <v>7.09</v>
      </c>
      <c r="L3325">
        <v>49341.601562999997</v>
      </c>
      <c r="M3325">
        <v>139.784943</v>
      </c>
      <c r="P3325">
        <v>462.07995599999998</v>
      </c>
      <c r="Q3325">
        <v>39.383338999999999</v>
      </c>
      <c r="R3325">
        <v>11.242998999999999</v>
      </c>
      <c r="S3325">
        <v>48886.160155999998</v>
      </c>
      <c r="T3325">
        <v>-56.324112</v>
      </c>
      <c r="U3325">
        <v>-13.279968</v>
      </c>
    </row>
    <row r="3326" spans="1:21">
      <c r="A3326">
        <v>16620</v>
      </c>
      <c r="B3326">
        <v>11</v>
      </c>
      <c r="C3326">
        <v>13</v>
      </c>
      <c r="D3326">
        <v>0</v>
      </c>
      <c r="F3326">
        <v>0</v>
      </c>
      <c r="G3326">
        <v>0</v>
      </c>
      <c r="H3326">
        <v>0</v>
      </c>
      <c r="I3326">
        <v>501.60000600000001</v>
      </c>
      <c r="J3326">
        <v>46.799999</v>
      </c>
      <c r="K3326">
        <v>8.0300010000000004</v>
      </c>
      <c r="L3326">
        <v>49843.203125</v>
      </c>
      <c r="M3326">
        <v>138.88888499999999</v>
      </c>
      <c r="P3326">
        <v>449.36001599999997</v>
      </c>
      <c r="Q3326">
        <v>38.666671999999998</v>
      </c>
      <c r="R3326">
        <v>11.046334</v>
      </c>
      <c r="S3326">
        <v>49335.515625</v>
      </c>
      <c r="T3326">
        <v>-59.372498</v>
      </c>
      <c r="U3326">
        <v>52.239989999999999</v>
      </c>
    </row>
    <row r="3327" spans="1:21">
      <c r="A3327">
        <v>16625</v>
      </c>
      <c r="B3327">
        <v>11</v>
      </c>
      <c r="C3327">
        <v>13</v>
      </c>
      <c r="D3327">
        <v>5</v>
      </c>
      <c r="F3327">
        <v>0</v>
      </c>
      <c r="G3327">
        <v>0</v>
      </c>
      <c r="H3327">
        <v>0</v>
      </c>
      <c r="I3327">
        <v>508.79998799999998</v>
      </c>
      <c r="J3327">
        <v>46.5</v>
      </c>
      <c r="K3327">
        <v>8.1500009999999996</v>
      </c>
      <c r="L3327">
        <v>50352.003905999998</v>
      </c>
      <c r="M3327">
        <v>139.784943</v>
      </c>
      <c r="P3327">
        <v>461.03997800000002</v>
      </c>
      <c r="Q3327">
        <v>38.280003000000001</v>
      </c>
      <c r="R3327">
        <v>10.953333000000001</v>
      </c>
      <c r="S3327">
        <v>49796.558594000002</v>
      </c>
      <c r="T3327">
        <v>-57.505814000000001</v>
      </c>
      <c r="U3327">
        <v>47.760010000000001</v>
      </c>
    </row>
    <row r="3328" spans="1:21">
      <c r="A3328">
        <v>16630</v>
      </c>
      <c r="B3328">
        <v>11</v>
      </c>
      <c r="C3328">
        <v>13</v>
      </c>
      <c r="D3328">
        <v>10</v>
      </c>
      <c r="F3328">
        <v>0</v>
      </c>
      <c r="G3328">
        <v>0</v>
      </c>
      <c r="H3328">
        <v>0</v>
      </c>
      <c r="I3328">
        <v>424.79998799999998</v>
      </c>
      <c r="J3328">
        <v>47.400002000000001</v>
      </c>
      <c r="K3328">
        <v>6.91</v>
      </c>
      <c r="L3328">
        <v>50776.804687999997</v>
      </c>
      <c r="M3328">
        <v>137.130798</v>
      </c>
      <c r="P3328">
        <v>445.52001999999999</v>
      </c>
      <c r="Q3328">
        <v>37.790000999999997</v>
      </c>
      <c r="R3328">
        <v>10.879</v>
      </c>
      <c r="S3328">
        <v>50242.078125</v>
      </c>
      <c r="T3328">
        <v>-60.785491999999998</v>
      </c>
      <c r="U3328">
        <v>-20.720032</v>
      </c>
    </row>
    <row r="3329" spans="1:21">
      <c r="A3329">
        <v>16635</v>
      </c>
      <c r="B3329">
        <v>11</v>
      </c>
      <c r="C3329">
        <v>13</v>
      </c>
      <c r="D3329">
        <v>15</v>
      </c>
      <c r="F3329">
        <v>0</v>
      </c>
      <c r="G3329">
        <v>0</v>
      </c>
      <c r="H3329">
        <v>0</v>
      </c>
      <c r="I3329">
        <v>470.39999399999999</v>
      </c>
      <c r="J3329">
        <v>47.799999</v>
      </c>
      <c r="K3329">
        <v>7.05</v>
      </c>
      <c r="L3329">
        <v>51247.203125</v>
      </c>
      <c r="M3329">
        <v>135.983261</v>
      </c>
      <c r="P3329">
        <v>465.44003300000003</v>
      </c>
      <c r="Q3329">
        <v>37.773330999999999</v>
      </c>
      <c r="R3329">
        <v>11.110001</v>
      </c>
      <c r="S3329">
        <v>50707.515625</v>
      </c>
      <c r="T3329">
        <v>-61.526184000000001</v>
      </c>
      <c r="U3329">
        <v>4.9599609999999998</v>
      </c>
    </row>
    <row r="3330" spans="1:21">
      <c r="A3330">
        <v>16640</v>
      </c>
      <c r="B3330">
        <v>11</v>
      </c>
      <c r="C3330">
        <v>13</v>
      </c>
      <c r="D3330">
        <v>20</v>
      </c>
      <c r="F3330">
        <v>0</v>
      </c>
      <c r="G3330">
        <v>0</v>
      </c>
      <c r="H3330">
        <v>0</v>
      </c>
      <c r="I3330">
        <v>475.20001200000002</v>
      </c>
      <c r="J3330">
        <v>48.200001</v>
      </c>
      <c r="K3330">
        <v>7.21</v>
      </c>
      <c r="L3330">
        <v>51722.402344000002</v>
      </c>
      <c r="M3330">
        <v>134.85476700000001</v>
      </c>
      <c r="P3330">
        <v>460.879974</v>
      </c>
      <c r="Q3330">
        <v>37.453330999999999</v>
      </c>
      <c r="R3330">
        <v>11.931668</v>
      </c>
      <c r="S3330">
        <v>51168.394530999998</v>
      </c>
      <c r="T3330">
        <v>-66.014647999999994</v>
      </c>
      <c r="U3330">
        <v>14.320038</v>
      </c>
    </row>
    <row r="3331" spans="1:21">
      <c r="A3331">
        <v>16645</v>
      </c>
      <c r="B3331">
        <v>11</v>
      </c>
      <c r="C3331">
        <v>13</v>
      </c>
      <c r="D3331">
        <v>25</v>
      </c>
      <c r="F3331">
        <v>0</v>
      </c>
      <c r="G3331">
        <v>0</v>
      </c>
      <c r="H3331">
        <v>0</v>
      </c>
      <c r="I3331">
        <v>477.60000600000001</v>
      </c>
      <c r="J3331">
        <v>47.900002000000001</v>
      </c>
      <c r="K3331">
        <v>7.61</v>
      </c>
      <c r="L3331">
        <v>52200.003905999998</v>
      </c>
      <c r="M3331">
        <v>135.69937100000001</v>
      </c>
      <c r="P3331">
        <v>466.95996100000002</v>
      </c>
      <c r="Q3331">
        <v>37.133335000000002</v>
      </c>
      <c r="R3331">
        <v>11.418001</v>
      </c>
      <c r="S3331">
        <v>51635.367187999997</v>
      </c>
      <c r="T3331">
        <v>-66.663284000000004</v>
      </c>
      <c r="U3331">
        <v>10.640045000000001</v>
      </c>
    </row>
    <row r="3332" spans="1:21">
      <c r="A3332">
        <v>16650</v>
      </c>
      <c r="B3332">
        <v>11</v>
      </c>
      <c r="C3332">
        <v>13</v>
      </c>
      <c r="D3332">
        <v>30</v>
      </c>
      <c r="F3332">
        <v>0</v>
      </c>
      <c r="G3332">
        <v>0</v>
      </c>
      <c r="H3332">
        <v>0</v>
      </c>
      <c r="I3332">
        <v>477.60000600000001</v>
      </c>
      <c r="J3332">
        <v>48.200001</v>
      </c>
      <c r="K3332">
        <v>7.35</v>
      </c>
      <c r="L3332">
        <v>52677.605469000002</v>
      </c>
      <c r="M3332">
        <v>134.85476700000001</v>
      </c>
      <c r="P3332">
        <v>463.36001599999997</v>
      </c>
      <c r="Q3332">
        <v>36.539997</v>
      </c>
      <c r="R3332">
        <v>12.103334</v>
      </c>
      <c r="S3332">
        <v>52098.722655999998</v>
      </c>
      <c r="T3332">
        <v>-72.357010000000002</v>
      </c>
      <c r="U3332">
        <v>14.239990000000001</v>
      </c>
    </row>
    <row r="3333" spans="1:21">
      <c r="A3333">
        <v>16655</v>
      </c>
      <c r="B3333">
        <v>11</v>
      </c>
      <c r="C3333">
        <v>13</v>
      </c>
      <c r="D3333">
        <v>35</v>
      </c>
      <c r="F3333">
        <v>0</v>
      </c>
      <c r="G3333">
        <v>0</v>
      </c>
      <c r="H3333">
        <v>0</v>
      </c>
      <c r="I3333">
        <v>472.79998799999998</v>
      </c>
      <c r="J3333">
        <v>48.200001</v>
      </c>
      <c r="K3333">
        <v>7.23</v>
      </c>
      <c r="L3333">
        <v>53150.40625</v>
      </c>
      <c r="M3333">
        <v>134.85476700000001</v>
      </c>
      <c r="P3333">
        <v>472.79995700000001</v>
      </c>
      <c r="Q3333">
        <v>36.453335000000003</v>
      </c>
      <c r="R3333">
        <v>12.104001</v>
      </c>
      <c r="S3333">
        <v>52571.523437999997</v>
      </c>
      <c r="T3333">
        <v>-73.610152999999997</v>
      </c>
      <c r="U3333">
        <v>3.1000000000000001E-5</v>
      </c>
    </row>
    <row r="3334" spans="1:21">
      <c r="A3334">
        <v>16660</v>
      </c>
      <c r="B3334">
        <v>11</v>
      </c>
      <c r="C3334">
        <v>13</v>
      </c>
      <c r="D3334">
        <v>40</v>
      </c>
      <c r="F3334">
        <v>0</v>
      </c>
      <c r="G3334">
        <v>0</v>
      </c>
      <c r="H3334">
        <v>0</v>
      </c>
      <c r="I3334">
        <v>511.20001200000002</v>
      </c>
      <c r="J3334">
        <v>47.200001</v>
      </c>
      <c r="K3334">
        <v>8.33</v>
      </c>
      <c r="L3334">
        <v>53661.605469000002</v>
      </c>
      <c r="M3334">
        <v>137.71186800000001</v>
      </c>
      <c r="P3334">
        <v>481.83999599999999</v>
      </c>
      <c r="Q3334">
        <v>35.639999000000003</v>
      </c>
      <c r="R3334">
        <v>12.904334</v>
      </c>
      <c r="S3334">
        <v>53053.367187999997</v>
      </c>
      <c r="T3334">
        <v>-76.391616999999997</v>
      </c>
      <c r="U3334">
        <v>29.360016000000002</v>
      </c>
    </row>
    <row r="3335" spans="1:21">
      <c r="A3335">
        <v>16665</v>
      </c>
      <c r="B3335">
        <v>11</v>
      </c>
      <c r="C3335">
        <v>13</v>
      </c>
      <c r="D3335">
        <v>45</v>
      </c>
      <c r="F3335">
        <v>0</v>
      </c>
      <c r="G3335">
        <v>0</v>
      </c>
      <c r="H3335">
        <v>0</v>
      </c>
      <c r="I3335">
        <v>499.20001200000002</v>
      </c>
      <c r="J3335">
        <v>48.299999</v>
      </c>
      <c r="K3335">
        <v>7.37</v>
      </c>
      <c r="L3335">
        <v>54160.804687999997</v>
      </c>
      <c r="M3335">
        <v>134.57557700000001</v>
      </c>
      <c r="P3335">
        <v>452.55999800000001</v>
      </c>
      <c r="Q3335">
        <v>34.75</v>
      </c>
      <c r="R3335">
        <v>12.851666</v>
      </c>
      <c r="S3335">
        <v>53505.921875</v>
      </c>
      <c r="T3335">
        <v>-87.091262999999998</v>
      </c>
      <c r="U3335">
        <v>46.640014999999998</v>
      </c>
    </row>
    <row r="3336" spans="1:21">
      <c r="A3336">
        <v>16670</v>
      </c>
      <c r="B3336">
        <v>11</v>
      </c>
      <c r="C3336">
        <v>13</v>
      </c>
      <c r="D3336">
        <v>50</v>
      </c>
      <c r="F3336">
        <v>0</v>
      </c>
      <c r="G3336">
        <v>0</v>
      </c>
      <c r="H3336">
        <v>0</v>
      </c>
      <c r="I3336">
        <v>480</v>
      </c>
      <c r="J3336">
        <v>48.700001</v>
      </c>
      <c r="K3336">
        <v>7.36</v>
      </c>
      <c r="L3336">
        <v>54640.804687999997</v>
      </c>
      <c r="M3336">
        <v>133.47022999999999</v>
      </c>
      <c r="P3336">
        <v>450.31997699999999</v>
      </c>
      <c r="Q3336">
        <v>34.186664999999998</v>
      </c>
      <c r="R3336">
        <v>12.816333</v>
      </c>
      <c r="S3336">
        <v>53956.242187999997</v>
      </c>
      <c r="T3336">
        <v>-91.308548000000002</v>
      </c>
      <c r="U3336">
        <v>29.680022999999998</v>
      </c>
    </row>
    <row r="3337" spans="1:21">
      <c r="A3337">
        <v>16675</v>
      </c>
      <c r="B3337">
        <v>11</v>
      </c>
      <c r="C3337">
        <v>13</v>
      </c>
      <c r="D3337">
        <v>55</v>
      </c>
      <c r="F3337">
        <v>0</v>
      </c>
      <c r="G3337">
        <v>0</v>
      </c>
      <c r="H3337">
        <v>0</v>
      </c>
      <c r="I3337">
        <v>487.20001200000002</v>
      </c>
      <c r="J3337">
        <v>48.5</v>
      </c>
      <c r="K3337">
        <v>7.43</v>
      </c>
      <c r="L3337">
        <v>55128.003905999998</v>
      </c>
      <c r="M3337">
        <v>134.02061499999999</v>
      </c>
      <c r="P3337">
        <v>445.60000600000001</v>
      </c>
      <c r="Q3337">
        <v>33.699997000000003</v>
      </c>
      <c r="R3337">
        <v>13.283664999999999</v>
      </c>
      <c r="S3337">
        <v>54401.839844000002</v>
      </c>
      <c r="T3337">
        <v>-95.598190000000002</v>
      </c>
      <c r="U3337">
        <v>41.600006</v>
      </c>
    </row>
    <row r="3338" spans="1:21">
      <c r="A3338">
        <v>16680</v>
      </c>
      <c r="B3338">
        <v>11</v>
      </c>
      <c r="C3338">
        <v>14</v>
      </c>
      <c r="D3338">
        <v>0</v>
      </c>
      <c r="F3338">
        <v>0</v>
      </c>
      <c r="G3338">
        <v>0</v>
      </c>
      <c r="H3338">
        <v>0</v>
      </c>
      <c r="I3338">
        <v>465.60000600000001</v>
      </c>
      <c r="J3338">
        <v>48.5</v>
      </c>
      <c r="K3338">
        <v>7.49</v>
      </c>
      <c r="L3338">
        <v>55593.605469000002</v>
      </c>
      <c r="M3338">
        <v>134.02061499999999</v>
      </c>
      <c r="P3338">
        <v>448.72000100000002</v>
      </c>
      <c r="Q3338">
        <v>33.329998000000003</v>
      </c>
      <c r="R3338">
        <v>13.400332000000001</v>
      </c>
      <c r="S3338">
        <v>54850.558594000002</v>
      </c>
      <c r="T3338">
        <v>-99.839325000000002</v>
      </c>
      <c r="U3338">
        <v>16.880005000000001</v>
      </c>
    </row>
    <row r="3339" spans="1:21">
      <c r="A3339">
        <v>16685</v>
      </c>
      <c r="B3339">
        <v>11</v>
      </c>
      <c r="C3339">
        <v>14</v>
      </c>
      <c r="D3339">
        <v>5</v>
      </c>
      <c r="F3339">
        <v>0</v>
      </c>
      <c r="G3339">
        <v>0</v>
      </c>
      <c r="H3339">
        <v>0</v>
      </c>
      <c r="I3339">
        <v>463.20001200000002</v>
      </c>
      <c r="J3339">
        <v>48.099997999999999</v>
      </c>
      <c r="K3339">
        <v>7.28</v>
      </c>
      <c r="L3339">
        <v>56056.804687999997</v>
      </c>
      <c r="M3339">
        <v>135.135132</v>
      </c>
      <c r="P3339">
        <v>448.00003099999998</v>
      </c>
      <c r="Q3339">
        <v>33.443336000000002</v>
      </c>
      <c r="R3339">
        <v>12.846667</v>
      </c>
      <c r="S3339">
        <v>55298.558594000002</v>
      </c>
      <c r="T3339">
        <v>-99.927704000000006</v>
      </c>
      <c r="U3339">
        <v>15.199982</v>
      </c>
    </row>
    <row r="3340" spans="1:21">
      <c r="A3340">
        <v>16690</v>
      </c>
      <c r="B3340">
        <v>11</v>
      </c>
      <c r="C3340">
        <v>14</v>
      </c>
      <c r="D3340">
        <v>10</v>
      </c>
      <c r="F3340">
        <v>0</v>
      </c>
      <c r="G3340">
        <v>0</v>
      </c>
      <c r="H3340">
        <v>0</v>
      </c>
      <c r="I3340">
        <v>532.79998799999998</v>
      </c>
      <c r="J3340">
        <v>48.900002000000001</v>
      </c>
      <c r="K3340">
        <v>8.3699999999999992</v>
      </c>
      <c r="L3340">
        <v>56589.605469000002</v>
      </c>
      <c r="M3340">
        <v>132.92433199999999</v>
      </c>
      <c r="P3340">
        <v>462.87991299999999</v>
      </c>
      <c r="Q3340">
        <v>33.580005999999997</v>
      </c>
      <c r="R3340">
        <v>12.774333</v>
      </c>
      <c r="S3340">
        <v>55761.441405999998</v>
      </c>
      <c r="T3340">
        <v>-99.150345000000002</v>
      </c>
      <c r="U3340">
        <v>69.920074</v>
      </c>
    </row>
    <row r="3341" spans="1:21">
      <c r="A3341">
        <v>16695</v>
      </c>
      <c r="B3341">
        <v>11</v>
      </c>
      <c r="C3341">
        <v>14</v>
      </c>
      <c r="D3341">
        <v>15</v>
      </c>
      <c r="F3341">
        <v>0</v>
      </c>
      <c r="G3341">
        <v>0</v>
      </c>
      <c r="H3341">
        <v>0</v>
      </c>
      <c r="I3341">
        <v>480</v>
      </c>
      <c r="J3341">
        <v>43.599997999999999</v>
      </c>
      <c r="K3341">
        <v>9.8499990000000004</v>
      </c>
      <c r="L3341">
        <v>57069.605469000002</v>
      </c>
      <c r="M3341">
        <v>149.082581</v>
      </c>
      <c r="P3341">
        <v>457.60000600000001</v>
      </c>
      <c r="Q3341">
        <v>33.183334000000002</v>
      </c>
      <c r="R3341">
        <v>13.213666999999999</v>
      </c>
      <c r="S3341">
        <v>56219.046875</v>
      </c>
      <c r="T3341">
        <v>-85.280685000000005</v>
      </c>
      <c r="U3341">
        <v>22.399994</v>
      </c>
    </row>
    <row r="3342" spans="1:21">
      <c r="A3342">
        <v>16700</v>
      </c>
      <c r="B3342">
        <v>11</v>
      </c>
      <c r="C3342">
        <v>14</v>
      </c>
      <c r="D3342">
        <v>20</v>
      </c>
      <c r="F3342">
        <v>0</v>
      </c>
      <c r="G3342">
        <v>0</v>
      </c>
      <c r="H3342">
        <v>0</v>
      </c>
      <c r="I3342">
        <v>295.20001200000002</v>
      </c>
      <c r="J3342">
        <v>35.099997999999999</v>
      </c>
      <c r="K3342">
        <v>24.030000999999999</v>
      </c>
      <c r="L3342">
        <v>57364.804687999997</v>
      </c>
      <c r="M3342">
        <v>185.18519599999999</v>
      </c>
      <c r="P3342">
        <v>455.76004</v>
      </c>
      <c r="Q3342">
        <v>32.579998000000003</v>
      </c>
      <c r="R3342">
        <v>13.972</v>
      </c>
      <c r="S3342">
        <v>56674.800780999998</v>
      </c>
      <c r="T3342">
        <v>-52.020172000000002</v>
      </c>
      <c r="U3342">
        <v>-160.56002799999999</v>
      </c>
    </row>
    <row r="3343" spans="1:21">
      <c r="A3343">
        <v>16705</v>
      </c>
      <c r="B3343">
        <v>11</v>
      </c>
      <c r="C3343">
        <v>14</v>
      </c>
      <c r="D3343">
        <v>25</v>
      </c>
      <c r="F3343">
        <v>0</v>
      </c>
      <c r="G3343">
        <v>0</v>
      </c>
      <c r="H3343">
        <v>0</v>
      </c>
      <c r="I3343">
        <v>348</v>
      </c>
      <c r="J3343">
        <v>29.299999</v>
      </c>
      <c r="K3343">
        <v>26.07</v>
      </c>
      <c r="L3343">
        <v>57712.804687999997</v>
      </c>
      <c r="M3343">
        <v>221.84300200000001</v>
      </c>
      <c r="P3343">
        <v>451.040009</v>
      </c>
      <c r="Q3343">
        <v>31.970001</v>
      </c>
      <c r="R3343">
        <v>14.139668</v>
      </c>
      <c r="S3343">
        <v>57125.839844000002</v>
      </c>
      <c r="T3343">
        <v>-21.131836</v>
      </c>
      <c r="U3343">
        <v>-103.040009</v>
      </c>
    </row>
    <row r="3344" spans="1:21">
      <c r="A3344">
        <v>16710</v>
      </c>
      <c r="B3344">
        <v>11</v>
      </c>
      <c r="C3344">
        <v>14</v>
      </c>
      <c r="D3344">
        <v>30</v>
      </c>
      <c r="F3344">
        <v>0</v>
      </c>
      <c r="G3344">
        <v>0</v>
      </c>
      <c r="H3344">
        <v>0</v>
      </c>
      <c r="I3344">
        <v>300</v>
      </c>
      <c r="J3344">
        <v>25</v>
      </c>
      <c r="K3344">
        <v>24.17</v>
      </c>
      <c r="L3344">
        <v>58012.804687999997</v>
      </c>
      <c r="M3344">
        <v>260</v>
      </c>
      <c r="P3344">
        <v>446.55999800000001</v>
      </c>
      <c r="Q3344">
        <v>31.266667999999999</v>
      </c>
      <c r="R3344">
        <v>14.343667</v>
      </c>
      <c r="S3344">
        <v>57572.402344000002</v>
      </c>
      <c r="T3344">
        <v>11.571243000000001</v>
      </c>
      <c r="U3344">
        <v>-146.55999800000001</v>
      </c>
    </row>
    <row r="3345" spans="1:21">
      <c r="A3345">
        <v>16715</v>
      </c>
      <c r="B3345">
        <v>11</v>
      </c>
      <c r="C3345">
        <v>14</v>
      </c>
      <c r="D3345">
        <v>35</v>
      </c>
      <c r="F3345">
        <v>0</v>
      </c>
      <c r="G3345">
        <v>0</v>
      </c>
      <c r="H3345">
        <v>0</v>
      </c>
      <c r="I3345">
        <v>417.60000600000001</v>
      </c>
      <c r="J3345">
        <v>23</v>
      </c>
      <c r="K3345">
        <v>18.41</v>
      </c>
      <c r="L3345">
        <v>58430.40625</v>
      </c>
      <c r="M3345">
        <v>282.60870399999999</v>
      </c>
      <c r="P3345">
        <v>456.16000400000001</v>
      </c>
      <c r="Q3345">
        <v>30.886662999999999</v>
      </c>
      <c r="R3345">
        <v>14.062666</v>
      </c>
      <c r="S3345">
        <v>58028.566405999998</v>
      </c>
      <c r="T3345">
        <v>32.497664999999998</v>
      </c>
      <c r="U3345">
        <v>-38.559998</v>
      </c>
    </row>
    <row r="3346" spans="1:21">
      <c r="A3346">
        <v>16720</v>
      </c>
      <c r="B3346">
        <v>11</v>
      </c>
      <c r="C3346">
        <v>14</v>
      </c>
      <c r="D3346">
        <v>40</v>
      </c>
      <c r="F3346">
        <v>0</v>
      </c>
      <c r="G3346">
        <v>0</v>
      </c>
      <c r="H3346">
        <v>0</v>
      </c>
      <c r="I3346">
        <v>432</v>
      </c>
      <c r="J3346">
        <v>21.200001</v>
      </c>
      <c r="K3346">
        <v>19.639999</v>
      </c>
      <c r="L3346">
        <v>58862.40625</v>
      </c>
      <c r="M3346">
        <v>306.60376000000002</v>
      </c>
      <c r="P3346">
        <v>444.23996</v>
      </c>
      <c r="Q3346">
        <v>29.759998</v>
      </c>
      <c r="R3346">
        <v>15.579667000000001</v>
      </c>
      <c r="S3346">
        <v>58472.800780999998</v>
      </c>
      <c r="T3346">
        <v>46.317779999999999</v>
      </c>
      <c r="U3346">
        <v>-12.23996</v>
      </c>
    </row>
    <row r="3347" spans="1:21">
      <c r="A3347">
        <v>16725</v>
      </c>
      <c r="B3347">
        <v>11</v>
      </c>
      <c r="C3347">
        <v>14</v>
      </c>
      <c r="D3347">
        <v>45</v>
      </c>
      <c r="F3347">
        <v>0</v>
      </c>
      <c r="G3347">
        <v>0</v>
      </c>
      <c r="H3347">
        <v>0</v>
      </c>
      <c r="I3347">
        <v>417.60000600000001</v>
      </c>
      <c r="J3347">
        <v>20.9</v>
      </c>
      <c r="K3347">
        <v>16.210000999999998</v>
      </c>
      <c r="L3347">
        <v>59280.007812999997</v>
      </c>
      <c r="M3347">
        <v>311.00479100000001</v>
      </c>
      <c r="P3347">
        <v>445.60000600000001</v>
      </c>
      <c r="Q3347">
        <v>28.766667999999999</v>
      </c>
      <c r="R3347">
        <v>15.802667</v>
      </c>
      <c r="S3347">
        <v>58918.402344000002</v>
      </c>
      <c r="T3347">
        <v>42.375366</v>
      </c>
      <c r="U3347">
        <v>-28</v>
      </c>
    </row>
    <row r="3348" spans="1:21">
      <c r="A3348">
        <v>16730</v>
      </c>
      <c r="B3348">
        <v>11</v>
      </c>
      <c r="C3348">
        <v>14</v>
      </c>
      <c r="D3348">
        <v>50</v>
      </c>
      <c r="F3348">
        <v>0</v>
      </c>
      <c r="G3348">
        <v>0</v>
      </c>
      <c r="H3348">
        <v>0</v>
      </c>
      <c r="I3348">
        <v>451.20001200000002</v>
      </c>
      <c r="J3348">
        <v>20.399999999999999</v>
      </c>
      <c r="K3348">
        <v>18.329999999999998</v>
      </c>
      <c r="L3348">
        <v>59731.207030999998</v>
      </c>
      <c r="M3348">
        <v>318.62747200000001</v>
      </c>
      <c r="P3348">
        <v>449.67999300000002</v>
      </c>
      <c r="Q3348">
        <v>27.439997000000002</v>
      </c>
      <c r="R3348">
        <v>16.980001000000001</v>
      </c>
      <c r="S3348">
        <v>59368.078125</v>
      </c>
      <c r="T3348">
        <v>40.421630999999998</v>
      </c>
      <c r="U3348">
        <v>1.5200199999999999</v>
      </c>
    </row>
    <row r="3349" spans="1:21">
      <c r="A3349">
        <v>16735</v>
      </c>
      <c r="B3349">
        <v>11</v>
      </c>
      <c r="C3349">
        <v>14</v>
      </c>
      <c r="D3349">
        <v>55</v>
      </c>
      <c r="F3349">
        <v>0</v>
      </c>
      <c r="G3349">
        <v>0</v>
      </c>
      <c r="H3349">
        <v>0</v>
      </c>
      <c r="I3349">
        <v>441.60000600000001</v>
      </c>
      <c r="J3349">
        <v>19.5</v>
      </c>
      <c r="K3349">
        <v>20.350000000000001</v>
      </c>
      <c r="L3349">
        <v>60172.808594000002</v>
      </c>
      <c r="M3349">
        <v>333.33334400000001</v>
      </c>
      <c r="P3349">
        <v>447.44000199999999</v>
      </c>
      <c r="Q3349">
        <v>26.609998999999998</v>
      </c>
      <c r="R3349">
        <v>16.463331</v>
      </c>
      <c r="S3349">
        <v>59815.523437999997</v>
      </c>
      <c r="T3349">
        <v>49.687652999999997</v>
      </c>
      <c r="U3349">
        <v>-5.8399960000000002</v>
      </c>
    </row>
    <row r="3350" spans="1:21">
      <c r="A3350">
        <v>16740</v>
      </c>
      <c r="B3350">
        <v>11</v>
      </c>
      <c r="C3350">
        <v>15</v>
      </c>
      <c r="D3350">
        <v>0</v>
      </c>
      <c r="F3350">
        <v>0</v>
      </c>
      <c r="G3350">
        <v>0</v>
      </c>
      <c r="H3350">
        <v>0</v>
      </c>
      <c r="I3350">
        <v>446.39999399999999</v>
      </c>
      <c r="J3350">
        <v>19.299999</v>
      </c>
      <c r="K3350">
        <v>18.239999999999998</v>
      </c>
      <c r="L3350">
        <v>60619.207030999998</v>
      </c>
      <c r="M3350">
        <v>336.78756700000002</v>
      </c>
      <c r="P3350">
        <v>436.80001800000002</v>
      </c>
      <c r="Q3350">
        <v>26.066668</v>
      </c>
      <c r="R3350">
        <v>15.929335999999999</v>
      </c>
      <c r="S3350">
        <v>60252.316405999998</v>
      </c>
      <c r="T3350">
        <v>50.341248</v>
      </c>
      <c r="U3350">
        <v>9.5999759999999998</v>
      </c>
    </row>
    <row r="3351" spans="1:21">
      <c r="A3351">
        <v>16745</v>
      </c>
      <c r="B3351">
        <v>11</v>
      </c>
      <c r="C3351">
        <v>15</v>
      </c>
      <c r="D3351">
        <v>5</v>
      </c>
      <c r="F3351">
        <v>0</v>
      </c>
      <c r="G3351">
        <v>0</v>
      </c>
      <c r="H3351">
        <v>0</v>
      </c>
      <c r="I3351">
        <v>420</v>
      </c>
      <c r="J3351">
        <v>18.899999999999999</v>
      </c>
      <c r="K3351">
        <v>20.010000000000002</v>
      </c>
      <c r="L3351">
        <v>61039.207030999998</v>
      </c>
      <c r="M3351">
        <v>343.915344</v>
      </c>
      <c r="P3351">
        <v>431.60000600000001</v>
      </c>
      <c r="Q3351">
        <v>25.99333</v>
      </c>
      <c r="R3351">
        <v>15.179334000000001</v>
      </c>
      <c r="S3351">
        <v>60683.921875</v>
      </c>
      <c r="T3351">
        <v>58.939117000000003</v>
      </c>
      <c r="U3351">
        <v>-11.600006</v>
      </c>
    </row>
    <row r="3352" spans="1:21">
      <c r="A3352">
        <v>16750</v>
      </c>
      <c r="B3352">
        <v>11</v>
      </c>
      <c r="C3352">
        <v>15</v>
      </c>
      <c r="D3352">
        <v>10</v>
      </c>
      <c r="F3352">
        <v>0</v>
      </c>
      <c r="G3352">
        <v>0</v>
      </c>
      <c r="H3352">
        <v>0</v>
      </c>
      <c r="I3352">
        <v>422.39999399999999</v>
      </c>
      <c r="J3352">
        <v>19.100000000000001</v>
      </c>
      <c r="K3352">
        <v>16.57</v>
      </c>
      <c r="L3352">
        <v>61461.605469000002</v>
      </c>
      <c r="M3352">
        <v>340.31411700000001</v>
      </c>
      <c r="P3352">
        <v>436.08004799999998</v>
      </c>
      <c r="Q3352">
        <v>25.74333</v>
      </c>
      <c r="R3352">
        <v>15.396998999999999</v>
      </c>
      <c r="S3352">
        <v>61120.003905999998</v>
      </c>
      <c r="T3352">
        <v>56.414124000000001</v>
      </c>
      <c r="U3352">
        <v>-13.680054</v>
      </c>
    </row>
    <row r="3353" spans="1:21">
      <c r="A3353">
        <v>16755</v>
      </c>
      <c r="B3353">
        <v>11</v>
      </c>
      <c r="C3353">
        <v>15</v>
      </c>
      <c r="D3353">
        <v>15</v>
      </c>
      <c r="F3353">
        <v>0</v>
      </c>
      <c r="G3353">
        <v>0</v>
      </c>
      <c r="H3353">
        <v>0</v>
      </c>
      <c r="I3353">
        <v>444</v>
      </c>
      <c r="J3353">
        <v>20.9</v>
      </c>
      <c r="K3353">
        <v>13.83</v>
      </c>
      <c r="L3353">
        <v>61905.605469000002</v>
      </c>
      <c r="M3353">
        <v>311.00479100000001</v>
      </c>
      <c r="P3353">
        <v>432.64007600000002</v>
      </c>
      <c r="Q3353">
        <v>25.726665000000001</v>
      </c>
      <c r="R3353">
        <v>15.618665999999999</v>
      </c>
      <c r="S3353">
        <v>61552.644530999998</v>
      </c>
      <c r="T3353">
        <v>30.237976</v>
      </c>
      <c r="U3353">
        <v>11.359923999999999</v>
      </c>
    </row>
    <row r="3354" spans="1:21">
      <c r="A3354">
        <v>16760</v>
      </c>
      <c r="B3354">
        <v>11</v>
      </c>
      <c r="C3354">
        <v>15</v>
      </c>
      <c r="D3354">
        <v>20</v>
      </c>
      <c r="F3354">
        <v>0</v>
      </c>
      <c r="G3354">
        <v>0</v>
      </c>
      <c r="H3354">
        <v>0</v>
      </c>
      <c r="I3354">
        <v>434.39999399999999</v>
      </c>
      <c r="J3354">
        <v>21.1</v>
      </c>
      <c r="K3354">
        <v>17.93</v>
      </c>
      <c r="L3354">
        <v>62340.003905999998</v>
      </c>
      <c r="M3354">
        <v>308.05685399999999</v>
      </c>
      <c r="P3354">
        <v>429.36001599999997</v>
      </c>
      <c r="Q3354">
        <v>25.709999</v>
      </c>
      <c r="R3354">
        <v>15.132332999999999</v>
      </c>
      <c r="S3354">
        <v>61981.996094000002</v>
      </c>
      <c r="T3354">
        <v>28.590820000000001</v>
      </c>
      <c r="U3354">
        <v>5.0399779999999996</v>
      </c>
    </row>
    <row r="3355" spans="1:21">
      <c r="A3355">
        <v>16765</v>
      </c>
      <c r="B3355">
        <v>11</v>
      </c>
      <c r="C3355">
        <v>15</v>
      </c>
      <c r="D3355">
        <v>25</v>
      </c>
      <c r="F3355">
        <v>0</v>
      </c>
      <c r="G3355">
        <v>0</v>
      </c>
      <c r="H3355">
        <v>0</v>
      </c>
      <c r="I3355">
        <v>412.79998799999998</v>
      </c>
      <c r="J3355">
        <v>20.299999</v>
      </c>
      <c r="K3355">
        <v>20.469999000000001</v>
      </c>
      <c r="L3355">
        <v>62752.804687999997</v>
      </c>
      <c r="M3355">
        <v>320.19705199999999</v>
      </c>
      <c r="P3355">
        <v>425.120026</v>
      </c>
      <c r="Q3355">
        <v>25.763335999999999</v>
      </c>
      <c r="R3355">
        <v>14.708332</v>
      </c>
      <c r="S3355">
        <v>62407.117187999997</v>
      </c>
      <c r="T3355">
        <v>42.608581999999998</v>
      </c>
      <c r="U3355">
        <v>-12.320038</v>
      </c>
    </row>
    <row r="3356" spans="1:21">
      <c r="A3356">
        <v>16770</v>
      </c>
      <c r="B3356">
        <v>11</v>
      </c>
      <c r="C3356">
        <v>15</v>
      </c>
      <c r="D3356">
        <v>30</v>
      </c>
      <c r="F3356">
        <v>0</v>
      </c>
      <c r="G3356">
        <v>0</v>
      </c>
      <c r="H3356">
        <v>0</v>
      </c>
      <c r="I3356">
        <v>391.20001200000002</v>
      </c>
      <c r="J3356">
        <v>19.399999999999999</v>
      </c>
      <c r="K3356">
        <v>15.73</v>
      </c>
      <c r="L3356">
        <v>63144.003905999998</v>
      </c>
      <c r="M3356">
        <v>335.05154399999998</v>
      </c>
      <c r="P3356">
        <v>445.99996900000002</v>
      </c>
      <c r="Q3356">
        <v>26.206669000000002</v>
      </c>
      <c r="R3356">
        <v>14.870666999999999</v>
      </c>
      <c r="S3356">
        <v>62853.125</v>
      </c>
      <c r="T3356">
        <v>62.827911</v>
      </c>
      <c r="U3356">
        <v>-54.799956999999999</v>
      </c>
    </row>
    <row r="3357" spans="1:21">
      <c r="A3357">
        <v>16775</v>
      </c>
      <c r="B3357">
        <v>11</v>
      </c>
      <c r="C3357">
        <v>15</v>
      </c>
      <c r="D3357">
        <v>35</v>
      </c>
      <c r="F3357">
        <v>0</v>
      </c>
      <c r="G3357">
        <v>0</v>
      </c>
      <c r="H3357">
        <v>0</v>
      </c>
      <c r="I3357">
        <v>412.79998799999998</v>
      </c>
      <c r="J3357">
        <v>20.200001</v>
      </c>
      <c r="K3357">
        <v>15.440001000000001</v>
      </c>
      <c r="L3357">
        <v>63556.804687999997</v>
      </c>
      <c r="M3357">
        <v>321.78216600000002</v>
      </c>
      <c r="P3357">
        <v>433.59997600000003</v>
      </c>
      <c r="Q3357">
        <v>26.416674</v>
      </c>
      <c r="R3357">
        <v>14.295</v>
      </c>
      <c r="S3357">
        <v>63286.714844000002</v>
      </c>
      <c r="T3357">
        <v>52.743225000000002</v>
      </c>
      <c r="U3357">
        <v>-20.799987999999999</v>
      </c>
    </row>
    <row r="3358" spans="1:21">
      <c r="A3358">
        <v>16780</v>
      </c>
      <c r="B3358">
        <v>11</v>
      </c>
      <c r="C3358">
        <v>15</v>
      </c>
      <c r="D3358">
        <v>40</v>
      </c>
      <c r="F3358">
        <v>0</v>
      </c>
      <c r="G3358">
        <v>0</v>
      </c>
      <c r="H3358">
        <v>0</v>
      </c>
      <c r="I3358">
        <v>410.39999399999999</v>
      </c>
      <c r="J3358">
        <v>20.9</v>
      </c>
      <c r="K3358">
        <v>15.73</v>
      </c>
      <c r="L3358">
        <v>63967.203125</v>
      </c>
      <c r="M3358">
        <v>311.00479100000001</v>
      </c>
      <c r="P3358">
        <v>440.00003099999998</v>
      </c>
      <c r="Q3358">
        <v>26.309999000000001</v>
      </c>
      <c r="R3358">
        <v>15.387002000000001</v>
      </c>
      <c r="S3358">
        <v>63726.722655999998</v>
      </c>
      <c r="T3358">
        <v>42.469726999999999</v>
      </c>
      <c r="U3358">
        <v>-29.600037</v>
      </c>
    </row>
    <row r="3359" spans="1:21">
      <c r="A3359">
        <v>16785</v>
      </c>
      <c r="B3359">
        <v>11</v>
      </c>
      <c r="C3359">
        <v>15</v>
      </c>
      <c r="D3359">
        <v>45</v>
      </c>
      <c r="F3359">
        <v>0</v>
      </c>
      <c r="G3359">
        <v>0</v>
      </c>
      <c r="H3359">
        <v>0</v>
      </c>
      <c r="I3359">
        <v>424.79998799999998</v>
      </c>
      <c r="J3359">
        <v>20.5</v>
      </c>
      <c r="K3359">
        <v>17.27</v>
      </c>
      <c r="L3359">
        <v>64392.003905999998</v>
      </c>
      <c r="M3359">
        <v>317.07318099999998</v>
      </c>
      <c r="P3359">
        <v>420.79998799999998</v>
      </c>
      <c r="Q3359">
        <v>25.670002</v>
      </c>
      <c r="R3359">
        <v>16.345002999999998</v>
      </c>
      <c r="S3359">
        <v>64147.507812999997</v>
      </c>
      <c r="T3359">
        <v>43.195678999999998</v>
      </c>
      <c r="U3359">
        <v>4</v>
      </c>
    </row>
    <row r="3360" spans="1:21">
      <c r="A3360">
        <v>16790</v>
      </c>
      <c r="B3360">
        <v>11</v>
      </c>
      <c r="C3360">
        <v>15</v>
      </c>
      <c r="D3360">
        <v>50</v>
      </c>
      <c r="F3360">
        <v>0</v>
      </c>
      <c r="G3360">
        <v>0</v>
      </c>
      <c r="H3360">
        <v>0</v>
      </c>
      <c r="I3360">
        <v>436.79998799999998</v>
      </c>
      <c r="J3360">
        <v>20.399999999999999</v>
      </c>
      <c r="K3360">
        <v>18.329999999999998</v>
      </c>
      <c r="L3360">
        <v>64828.804687999997</v>
      </c>
      <c r="M3360">
        <v>318.62747200000001</v>
      </c>
      <c r="P3360">
        <v>415.75991800000003</v>
      </c>
      <c r="Q3360">
        <v>25.236666</v>
      </c>
      <c r="R3360">
        <v>16.148001000000001</v>
      </c>
      <c r="S3360">
        <v>64563.285155999998</v>
      </c>
      <c r="T3360">
        <v>39.132781999999999</v>
      </c>
      <c r="U3360">
        <v>21.04007</v>
      </c>
    </row>
    <row r="3361" spans="1:21">
      <c r="A3361">
        <v>16795</v>
      </c>
      <c r="B3361">
        <v>11</v>
      </c>
      <c r="C3361">
        <v>15</v>
      </c>
      <c r="D3361">
        <v>55</v>
      </c>
      <c r="F3361">
        <v>0</v>
      </c>
      <c r="G3361">
        <v>0</v>
      </c>
      <c r="H3361">
        <v>0</v>
      </c>
      <c r="I3361">
        <v>364.79998799999998</v>
      </c>
      <c r="J3361">
        <v>20.100000000000001</v>
      </c>
      <c r="K3361">
        <v>18.309999000000001</v>
      </c>
      <c r="L3361">
        <v>65193.605469000002</v>
      </c>
      <c r="M3361">
        <v>323.38308699999999</v>
      </c>
      <c r="P3361">
        <v>408.64004499999999</v>
      </c>
      <c r="Q3361">
        <v>24.903331999999999</v>
      </c>
      <c r="R3361">
        <v>15.753333</v>
      </c>
      <c r="S3361">
        <v>64971.925780999998</v>
      </c>
      <c r="T3361">
        <v>38.712066999999998</v>
      </c>
      <c r="U3361">
        <v>-43.840057000000002</v>
      </c>
    </row>
    <row r="3362" spans="1:21">
      <c r="A3362">
        <v>16800</v>
      </c>
      <c r="B3362">
        <v>11</v>
      </c>
      <c r="C3362">
        <v>16</v>
      </c>
      <c r="D3362">
        <v>0</v>
      </c>
      <c r="F3362">
        <v>0</v>
      </c>
      <c r="G3362">
        <v>0</v>
      </c>
      <c r="H3362">
        <v>0</v>
      </c>
      <c r="I3362">
        <v>429.60000600000001</v>
      </c>
      <c r="J3362">
        <v>20.299999</v>
      </c>
      <c r="K3362">
        <v>16.809999000000001</v>
      </c>
      <c r="L3362">
        <v>65623.203125</v>
      </c>
      <c r="M3362">
        <v>320.19705199999999</v>
      </c>
      <c r="P3362">
        <v>415.99993899999998</v>
      </c>
      <c r="Q3362">
        <v>24.890001000000002</v>
      </c>
      <c r="R3362">
        <v>15.442</v>
      </c>
      <c r="S3362">
        <v>65387.925780999998</v>
      </c>
      <c r="T3362">
        <v>34.688965000000003</v>
      </c>
      <c r="U3362">
        <v>13.600066999999999</v>
      </c>
    </row>
    <row r="3363" spans="1:21">
      <c r="A3363">
        <v>16805</v>
      </c>
      <c r="B3363">
        <v>11</v>
      </c>
      <c r="C3363">
        <v>16</v>
      </c>
      <c r="D3363">
        <v>5</v>
      </c>
      <c r="F3363">
        <v>0</v>
      </c>
      <c r="G3363">
        <v>0</v>
      </c>
      <c r="H3363">
        <v>0</v>
      </c>
      <c r="I3363">
        <v>441.60000600000001</v>
      </c>
      <c r="J3363">
        <v>20.399999999999999</v>
      </c>
      <c r="K3363">
        <v>15.860001</v>
      </c>
      <c r="L3363">
        <v>66064.804688000004</v>
      </c>
      <c r="M3363">
        <v>318.62747200000001</v>
      </c>
      <c r="P3363">
        <v>434.95996100000002</v>
      </c>
      <c r="Q3363">
        <v>25.556664999999999</v>
      </c>
      <c r="R3363">
        <v>14.611332000000001</v>
      </c>
      <c r="S3363">
        <v>65822.875</v>
      </c>
      <c r="T3363">
        <v>40.979584000000003</v>
      </c>
      <c r="U3363">
        <v>6.6400449999999998</v>
      </c>
    </row>
    <row r="3364" spans="1:21">
      <c r="A3364">
        <v>16810</v>
      </c>
      <c r="B3364">
        <v>11</v>
      </c>
      <c r="C3364">
        <v>16</v>
      </c>
      <c r="D3364">
        <v>10</v>
      </c>
      <c r="F3364">
        <v>0</v>
      </c>
      <c r="G3364">
        <v>0</v>
      </c>
      <c r="H3364">
        <v>0</v>
      </c>
      <c r="I3364">
        <v>400.79998799999998</v>
      </c>
      <c r="J3364">
        <v>20.700001</v>
      </c>
      <c r="K3364">
        <v>19.879999000000002</v>
      </c>
      <c r="L3364">
        <v>66465.601563000004</v>
      </c>
      <c r="M3364">
        <v>314.00964399999998</v>
      </c>
      <c r="P3364">
        <v>426.87994400000002</v>
      </c>
      <c r="Q3364">
        <v>25.779999</v>
      </c>
      <c r="R3364">
        <v>15.537001</v>
      </c>
      <c r="S3364">
        <v>66249.765625</v>
      </c>
      <c r="T3364">
        <v>39.126708999999998</v>
      </c>
      <c r="U3364">
        <v>-26.079955999999999</v>
      </c>
    </row>
    <row r="3365" spans="1:21">
      <c r="A3365">
        <v>16815</v>
      </c>
      <c r="B3365">
        <v>11</v>
      </c>
      <c r="C3365">
        <v>16</v>
      </c>
      <c r="D3365">
        <v>15</v>
      </c>
      <c r="F3365">
        <v>0</v>
      </c>
      <c r="G3365">
        <v>0</v>
      </c>
      <c r="H3365">
        <v>0</v>
      </c>
      <c r="I3365">
        <v>396</v>
      </c>
      <c r="J3365">
        <v>19.600000000000001</v>
      </c>
      <c r="K3365">
        <v>18.57</v>
      </c>
      <c r="L3365">
        <v>66861.601563000004</v>
      </c>
      <c r="M3365">
        <v>331.63265999999999</v>
      </c>
      <c r="P3365">
        <v>418.48001099999999</v>
      </c>
      <c r="Q3365">
        <v>25.380001</v>
      </c>
      <c r="R3365">
        <v>16.290997999999998</v>
      </c>
      <c r="S3365">
        <v>66668.242188000004</v>
      </c>
      <c r="T3365">
        <v>52.072539999999996</v>
      </c>
      <c r="U3365">
        <v>-22.480011000000001</v>
      </c>
    </row>
    <row r="3366" spans="1:21">
      <c r="A3366">
        <v>16820</v>
      </c>
      <c r="B3366">
        <v>11</v>
      </c>
      <c r="C3366">
        <v>16</v>
      </c>
      <c r="D3366">
        <v>20</v>
      </c>
      <c r="F3366">
        <v>0</v>
      </c>
      <c r="G3366">
        <v>0</v>
      </c>
      <c r="H3366">
        <v>0</v>
      </c>
      <c r="I3366">
        <v>422.39999399999999</v>
      </c>
      <c r="J3366">
        <v>20</v>
      </c>
      <c r="K3366">
        <v>16.240002</v>
      </c>
      <c r="L3366">
        <v>67284</v>
      </c>
      <c r="M3366">
        <v>325</v>
      </c>
      <c r="P3366">
        <v>410.080017</v>
      </c>
      <c r="Q3366">
        <v>24.560005</v>
      </c>
      <c r="R3366">
        <v>17.133665000000001</v>
      </c>
      <c r="S3366">
        <v>67078.320313000004</v>
      </c>
      <c r="T3366">
        <v>36.124481000000003</v>
      </c>
      <c r="U3366">
        <v>12.319977</v>
      </c>
    </row>
    <row r="3367" spans="1:21">
      <c r="A3367">
        <v>16825</v>
      </c>
      <c r="B3367">
        <v>11</v>
      </c>
      <c r="C3367">
        <v>16</v>
      </c>
      <c r="D3367">
        <v>25</v>
      </c>
      <c r="F3367">
        <v>0</v>
      </c>
      <c r="G3367">
        <v>0</v>
      </c>
      <c r="H3367">
        <v>0</v>
      </c>
      <c r="I3367">
        <v>460.79998799999998</v>
      </c>
      <c r="J3367">
        <v>21</v>
      </c>
      <c r="K3367">
        <v>16.010000000000002</v>
      </c>
      <c r="L3367">
        <v>67744.796875</v>
      </c>
      <c r="M3367">
        <v>309.52380399999998</v>
      </c>
      <c r="P3367">
        <v>411.20004299999999</v>
      </c>
      <c r="Q3367">
        <v>23.940000999999999</v>
      </c>
      <c r="R3367">
        <v>16.995667999999998</v>
      </c>
      <c r="S3367">
        <v>67489.523438000004</v>
      </c>
      <c r="T3367">
        <v>15.352874999999999</v>
      </c>
      <c r="U3367">
        <v>49.599944999999998</v>
      </c>
    </row>
    <row r="3368" spans="1:21">
      <c r="A3368">
        <v>16830</v>
      </c>
      <c r="B3368">
        <v>11</v>
      </c>
      <c r="C3368">
        <v>16</v>
      </c>
      <c r="D3368">
        <v>30</v>
      </c>
      <c r="F3368">
        <v>0</v>
      </c>
      <c r="G3368">
        <v>0</v>
      </c>
      <c r="H3368">
        <v>0</v>
      </c>
      <c r="I3368">
        <v>441.60000600000001</v>
      </c>
      <c r="J3368">
        <v>21.200001</v>
      </c>
      <c r="K3368">
        <v>16.989999999999998</v>
      </c>
      <c r="L3368">
        <v>68186.398438000004</v>
      </c>
      <c r="M3368">
        <v>306.60376000000002</v>
      </c>
      <c r="P3368">
        <v>413.919983</v>
      </c>
      <c r="Q3368">
        <v>23.879999000000002</v>
      </c>
      <c r="R3368">
        <v>16.382666</v>
      </c>
      <c r="S3368">
        <v>67903.445313000004</v>
      </c>
      <c r="T3368">
        <v>12.46579</v>
      </c>
      <c r="U3368">
        <v>27.680022999999998</v>
      </c>
    </row>
    <row r="3369" spans="1:21">
      <c r="A3369">
        <v>16835</v>
      </c>
      <c r="B3369">
        <v>11</v>
      </c>
      <c r="C3369">
        <v>16</v>
      </c>
      <c r="D3369">
        <v>35</v>
      </c>
      <c r="F3369">
        <v>0</v>
      </c>
      <c r="G3369">
        <v>0</v>
      </c>
      <c r="H3369">
        <v>0</v>
      </c>
      <c r="I3369">
        <v>434.39999399999999</v>
      </c>
      <c r="J3369">
        <v>21.200001</v>
      </c>
      <c r="K3369">
        <v>20.460000999999998</v>
      </c>
      <c r="L3369">
        <v>68620.796875</v>
      </c>
      <c r="M3369">
        <v>306.60376000000002</v>
      </c>
      <c r="P3369">
        <v>426.07998700000002</v>
      </c>
      <c r="Q3369">
        <v>24.080003999999999</v>
      </c>
      <c r="R3369">
        <v>16.280667999999999</v>
      </c>
      <c r="S3369">
        <v>68329.53125</v>
      </c>
      <c r="T3369">
        <v>16.094757000000001</v>
      </c>
      <c r="U3369">
        <v>8.3200070000000004</v>
      </c>
    </row>
    <row r="3370" spans="1:21">
      <c r="A3370">
        <v>16840</v>
      </c>
      <c r="B3370">
        <v>11</v>
      </c>
      <c r="C3370">
        <v>16</v>
      </c>
      <c r="D3370">
        <v>40</v>
      </c>
      <c r="F3370">
        <v>0</v>
      </c>
      <c r="G3370">
        <v>0</v>
      </c>
      <c r="H3370">
        <v>0</v>
      </c>
      <c r="I3370">
        <v>403.20001200000002</v>
      </c>
      <c r="J3370">
        <v>21.5</v>
      </c>
      <c r="K3370">
        <v>15.11</v>
      </c>
      <c r="L3370">
        <v>69024</v>
      </c>
      <c r="M3370">
        <v>302.32559199999997</v>
      </c>
      <c r="P3370">
        <v>401.99996900000002</v>
      </c>
      <c r="Q3370">
        <v>24.079998</v>
      </c>
      <c r="R3370">
        <v>15.928334</v>
      </c>
      <c r="S3370">
        <v>68731.523438000004</v>
      </c>
      <c r="T3370">
        <v>11.708344</v>
      </c>
      <c r="U3370">
        <v>1.200043</v>
      </c>
    </row>
    <row r="3371" spans="1:21">
      <c r="A3371">
        <v>16845</v>
      </c>
      <c r="B3371">
        <v>11</v>
      </c>
      <c r="C3371">
        <v>16</v>
      </c>
      <c r="D3371">
        <v>45</v>
      </c>
      <c r="F3371">
        <v>0</v>
      </c>
      <c r="G3371">
        <v>0</v>
      </c>
      <c r="H3371">
        <v>0</v>
      </c>
      <c r="I3371">
        <v>432</v>
      </c>
      <c r="J3371">
        <v>22.1</v>
      </c>
      <c r="K3371">
        <v>15.84</v>
      </c>
      <c r="L3371">
        <v>69456</v>
      </c>
      <c r="M3371">
        <v>294.11764499999998</v>
      </c>
      <c r="P3371">
        <v>400.56002799999999</v>
      </c>
      <c r="Q3371">
        <v>23.996668</v>
      </c>
      <c r="R3371">
        <v>17.329999999999998</v>
      </c>
      <c r="S3371">
        <v>69132.085938000004</v>
      </c>
      <c r="T3371">
        <v>1.198029</v>
      </c>
      <c r="U3371">
        <v>31.439972000000001</v>
      </c>
    </row>
    <row r="3372" spans="1:21">
      <c r="A3372">
        <v>16850</v>
      </c>
      <c r="B3372">
        <v>11</v>
      </c>
      <c r="C3372">
        <v>16</v>
      </c>
      <c r="D3372">
        <v>50</v>
      </c>
      <c r="F3372">
        <v>0</v>
      </c>
      <c r="G3372">
        <v>0</v>
      </c>
      <c r="H3372">
        <v>0</v>
      </c>
      <c r="I3372">
        <v>381.60000600000001</v>
      </c>
      <c r="J3372">
        <v>21.6</v>
      </c>
      <c r="K3372">
        <v>20.190000999999999</v>
      </c>
      <c r="L3372">
        <v>69837.601563000004</v>
      </c>
      <c r="M3372">
        <v>300.92593399999998</v>
      </c>
      <c r="P3372">
        <v>399.35998499999999</v>
      </c>
      <c r="Q3372">
        <v>23.543334999999999</v>
      </c>
      <c r="R3372">
        <v>17.721665999999999</v>
      </c>
      <c r="S3372">
        <v>69531.460938000004</v>
      </c>
      <c r="T3372">
        <v>1.776672</v>
      </c>
      <c r="U3372">
        <v>-17.759979000000001</v>
      </c>
    </row>
    <row r="3373" spans="1:21">
      <c r="A3373">
        <v>16855</v>
      </c>
      <c r="B3373">
        <v>11</v>
      </c>
      <c r="C3373">
        <v>16</v>
      </c>
      <c r="D3373">
        <v>55</v>
      </c>
      <c r="F3373">
        <v>0</v>
      </c>
      <c r="G3373">
        <v>0</v>
      </c>
      <c r="H3373">
        <v>0</v>
      </c>
      <c r="I3373">
        <v>357.60000600000001</v>
      </c>
      <c r="J3373">
        <v>19.299999</v>
      </c>
      <c r="K3373">
        <v>19.290001</v>
      </c>
      <c r="L3373">
        <v>70195.203125</v>
      </c>
      <c r="M3373">
        <v>336.78756700000002</v>
      </c>
      <c r="P3373">
        <v>396.79992700000003</v>
      </c>
      <c r="Q3373">
        <v>23.209999</v>
      </c>
      <c r="R3373">
        <v>17.350000000000001</v>
      </c>
      <c r="S3373">
        <v>69928.242188000004</v>
      </c>
      <c r="T3373">
        <v>32.736297999999998</v>
      </c>
      <c r="U3373">
        <v>-39.199921000000003</v>
      </c>
    </row>
    <row r="3374" spans="1:21">
      <c r="A3374">
        <v>16860</v>
      </c>
      <c r="B3374">
        <v>11</v>
      </c>
      <c r="C3374">
        <v>17</v>
      </c>
      <c r="D3374">
        <v>0</v>
      </c>
      <c r="F3374">
        <v>0</v>
      </c>
      <c r="G3374">
        <v>0</v>
      </c>
      <c r="H3374">
        <v>0</v>
      </c>
      <c r="I3374">
        <v>376.79998799999998</v>
      </c>
      <c r="J3374">
        <v>19.899999999999999</v>
      </c>
      <c r="K3374">
        <v>18.68</v>
      </c>
      <c r="L3374">
        <v>70572</v>
      </c>
      <c r="M3374">
        <v>326.63317899999998</v>
      </c>
      <c r="P3374">
        <v>408.63998400000003</v>
      </c>
      <c r="Q3374">
        <v>23.250001999999999</v>
      </c>
      <c r="R3374">
        <v>17.173666000000001</v>
      </c>
      <c r="S3374">
        <v>70336.882813000004</v>
      </c>
      <c r="T3374">
        <v>22.438568</v>
      </c>
      <c r="U3374">
        <v>-31.839995999999999</v>
      </c>
    </row>
    <row r="3375" spans="1:21">
      <c r="A3375">
        <v>16865</v>
      </c>
      <c r="B3375">
        <v>11</v>
      </c>
      <c r="C3375">
        <v>17</v>
      </c>
      <c r="D3375">
        <v>5</v>
      </c>
      <c r="F3375">
        <v>0</v>
      </c>
      <c r="G3375">
        <v>0</v>
      </c>
      <c r="H3375">
        <v>0</v>
      </c>
      <c r="I3375">
        <v>369.60000600000001</v>
      </c>
      <c r="J3375">
        <v>19.5</v>
      </c>
      <c r="K3375">
        <v>19.859998999999998</v>
      </c>
      <c r="L3375">
        <v>70941.601563000004</v>
      </c>
      <c r="M3375">
        <v>333.33334400000001</v>
      </c>
      <c r="P3375">
        <v>405.76004</v>
      </c>
      <c r="Q3375">
        <v>23.15</v>
      </c>
      <c r="R3375">
        <v>17.334665000000001</v>
      </c>
      <c r="S3375">
        <v>70742.632813000004</v>
      </c>
      <c r="T3375">
        <v>26.926727</v>
      </c>
      <c r="U3375">
        <v>-36.160034000000003</v>
      </c>
    </row>
    <row r="3376" spans="1:21">
      <c r="A3376">
        <v>16870</v>
      </c>
      <c r="B3376">
        <v>11</v>
      </c>
      <c r="C3376">
        <v>17</v>
      </c>
      <c r="D3376">
        <v>10</v>
      </c>
      <c r="F3376">
        <v>0</v>
      </c>
      <c r="G3376">
        <v>0</v>
      </c>
      <c r="H3376">
        <v>0</v>
      </c>
      <c r="I3376">
        <v>312</v>
      </c>
      <c r="J3376">
        <v>18.799999</v>
      </c>
      <c r="K3376">
        <v>22.84</v>
      </c>
      <c r="L3376">
        <v>71253.601563000004</v>
      </c>
      <c r="M3376">
        <v>345.74468999999999</v>
      </c>
      <c r="P3376">
        <v>385.20004299999999</v>
      </c>
      <c r="Q3376">
        <v>23.230001000000001</v>
      </c>
      <c r="R3376">
        <v>17.471668000000001</v>
      </c>
      <c r="S3376">
        <v>71127.84375</v>
      </c>
      <c r="T3376">
        <v>39.122954999999997</v>
      </c>
      <c r="U3376">
        <v>-73.200042999999994</v>
      </c>
    </row>
    <row r="3377" spans="1:21">
      <c r="A3377">
        <v>16875</v>
      </c>
      <c r="B3377">
        <v>11</v>
      </c>
      <c r="C3377">
        <v>17</v>
      </c>
      <c r="D3377">
        <v>15</v>
      </c>
      <c r="F3377">
        <v>0</v>
      </c>
      <c r="G3377">
        <v>0</v>
      </c>
      <c r="H3377">
        <v>0</v>
      </c>
      <c r="I3377">
        <v>328.79998799999998</v>
      </c>
      <c r="J3377">
        <v>18.100000000000001</v>
      </c>
      <c r="K3377">
        <v>21.65</v>
      </c>
      <c r="L3377">
        <v>71582.398438000004</v>
      </c>
      <c r="M3377">
        <v>359.11602800000003</v>
      </c>
      <c r="P3377">
        <v>372.40005500000001</v>
      </c>
      <c r="Q3377">
        <v>22.779999</v>
      </c>
      <c r="R3377">
        <v>17.702331999999998</v>
      </c>
      <c r="S3377">
        <v>71500.242188000004</v>
      </c>
      <c r="T3377">
        <v>45.717407000000001</v>
      </c>
      <c r="U3377">
        <v>-43.600067000000003</v>
      </c>
    </row>
    <row r="3378" spans="1:21">
      <c r="A3378">
        <v>16880</v>
      </c>
      <c r="B3378">
        <v>11</v>
      </c>
      <c r="C3378">
        <v>17</v>
      </c>
      <c r="D3378">
        <v>20</v>
      </c>
      <c r="F3378">
        <v>0</v>
      </c>
      <c r="G3378">
        <v>0</v>
      </c>
      <c r="H3378">
        <v>0</v>
      </c>
      <c r="I3378">
        <v>324</v>
      </c>
      <c r="J3378">
        <v>18.299999</v>
      </c>
      <c r="K3378">
        <v>22.370000999999998</v>
      </c>
      <c r="L3378">
        <v>71906.398438000004</v>
      </c>
      <c r="M3378">
        <v>355.191284</v>
      </c>
      <c r="P3378">
        <v>365.11999500000002</v>
      </c>
      <c r="Q3378">
        <v>22.716667000000001</v>
      </c>
      <c r="R3378">
        <v>17.808665999999999</v>
      </c>
      <c r="S3378">
        <v>71865.359375</v>
      </c>
      <c r="T3378">
        <v>39.116638000000002</v>
      </c>
      <c r="U3378">
        <v>-41.119995000000003</v>
      </c>
    </row>
    <row r="3379" spans="1:21">
      <c r="A3379">
        <v>16885</v>
      </c>
      <c r="B3379">
        <v>11</v>
      </c>
      <c r="C3379">
        <v>17</v>
      </c>
      <c r="D3379">
        <v>25</v>
      </c>
      <c r="F3379">
        <v>0</v>
      </c>
      <c r="G3379">
        <v>0</v>
      </c>
      <c r="H3379">
        <v>0</v>
      </c>
      <c r="I3379">
        <v>338.39999399999999</v>
      </c>
      <c r="J3379">
        <v>17.799999</v>
      </c>
      <c r="K3379">
        <v>22.390001000000002</v>
      </c>
      <c r="L3379">
        <v>72244.796875</v>
      </c>
      <c r="M3379">
        <v>365.16854899999998</v>
      </c>
      <c r="P3379">
        <v>376</v>
      </c>
      <c r="Q3379">
        <v>22.640001000000002</v>
      </c>
      <c r="R3379">
        <v>18.005333</v>
      </c>
      <c r="S3379">
        <v>72241.367188000004</v>
      </c>
      <c r="T3379">
        <v>48.511992999999997</v>
      </c>
      <c r="U3379">
        <v>-37.600006</v>
      </c>
    </row>
    <row r="3380" spans="1:21">
      <c r="A3380">
        <v>16890</v>
      </c>
      <c r="B3380">
        <v>11</v>
      </c>
      <c r="C3380">
        <v>17</v>
      </c>
      <c r="D3380">
        <v>30</v>
      </c>
      <c r="F3380">
        <v>0</v>
      </c>
      <c r="G3380">
        <v>0</v>
      </c>
      <c r="H3380">
        <v>0</v>
      </c>
      <c r="I3380">
        <v>331.20001200000002</v>
      </c>
      <c r="J3380">
        <v>17.799999</v>
      </c>
      <c r="K3380">
        <v>24.639999</v>
      </c>
      <c r="L3380">
        <v>72576</v>
      </c>
      <c r="M3380">
        <v>365.16854899999998</v>
      </c>
      <c r="P3380">
        <v>392.00006100000002</v>
      </c>
      <c r="Q3380">
        <v>22.563330000000001</v>
      </c>
      <c r="R3380">
        <v>17.283331</v>
      </c>
      <c r="S3380">
        <v>72633.359375</v>
      </c>
      <c r="T3380">
        <v>47.140442</v>
      </c>
      <c r="U3380">
        <v>-60.800049000000001</v>
      </c>
    </row>
    <row r="3381" spans="1:21">
      <c r="A3381">
        <v>16895</v>
      </c>
      <c r="B3381">
        <v>11</v>
      </c>
      <c r="C3381">
        <v>17</v>
      </c>
      <c r="D3381">
        <v>35</v>
      </c>
      <c r="F3381">
        <v>0</v>
      </c>
      <c r="G3381">
        <v>0</v>
      </c>
      <c r="H3381">
        <v>0</v>
      </c>
      <c r="I3381">
        <v>300</v>
      </c>
      <c r="J3381">
        <v>15.8</v>
      </c>
      <c r="K3381">
        <v>20.99</v>
      </c>
      <c r="L3381">
        <v>72876</v>
      </c>
      <c r="M3381">
        <v>411.39239500000002</v>
      </c>
      <c r="P3381">
        <v>379.12005599999998</v>
      </c>
      <c r="Q3381">
        <v>22.269998999999999</v>
      </c>
      <c r="R3381">
        <v>17.514002000000001</v>
      </c>
      <c r="S3381">
        <v>73012.476563000004</v>
      </c>
      <c r="T3381">
        <v>90.776366999999993</v>
      </c>
      <c r="U3381">
        <v>-79.120056000000005</v>
      </c>
    </row>
    <row r="3382" spans="1:21">
      <c r="A3382">
        <v>16900</v>
      </c>
      <c r="B3382">
        <v>11</v>
      </c>
      <c r="C3382">
        <v>17</v>
      </c>
      <c r="D3382">
        <v>40</v>
      </c>
      <c r="F3382">
        <v>0</v>
      </c>
      <c r="G3382">
        <v>0</v>
      </c>
      <c r="H3382">
        <v>0</v>
      </c>
      <c r="I3382">
        <v>391.20001200000002</v>
      </c>
      <c r="J3382">
        <v>17</v>
      </c>
      <c r="K3382">
        <v>20.450001</v>
      </c>
      <c r="L3382">
        <v>73267.203125</v>
      </c>
      <c r="M3382">
        <v>382.352936</v>
      </c>
      <c r="P3382">
        <v>381.040009</v>
      </c>
      <c r="Q3382">
        <v>22.573333999999999</v>
      </c>
      <c r="R3382">
        <v>17.377333</v>
      </c>
      <c r="S3382">
        <v>73393.515625</v>
      </c>
      <c r="T3382">
        <v>65.344513000000006</v>
      </c>
      <c r="U3382">
        <v>10.160004000000001</v>
      </c>
    </row>
    <row r="3383" spans="1:21">
      <c r="A3383">
        <v>16905</v>
      </c>
      <c r="B3383">
        <v>11</v>
      </c>
      <c r="C3383">
        <v>17</v>
      </c>
      <c r="D3383">
        <v>45</v>
      </c>
      <c r="F3383">
        <v>0</v>
      </c>
      <c r="G3383">
        <v>0</v>
      </c>
      <c r="H3383">
        <v>0</v>
      </c>
      <c r="I3383">
        <v>302.39999399999999</v>
      </c>
      <c r="J3383">
        <v>17.399999999999999</v>
      </c>
      <c r="K3383">
        <v>25.290001</v>
      </c>
      <c r="L3383">
        <v>73569.601563000004</v>
      </c>
      <c r="M3383">
        <v>373.56323200000003</v>
      </c>
      <c r="P3383">
        <v>383.59994499999999</v>
      </c>
      <c r="Q3383">
        <v>23.029997000000002</v>
      </c>
      <c r="R3383">
        <v>16.914000999999999</v>
      </c>
      <c r="S3383">
        <v>73777.125</v>
      </c>
      <c r="T3383">
        <v>61.138061999999998</v>
      </c>
      <c r="U3383">
        <v>-81.199950999999999</v>
      </c>
    </row>
    <row r="3384" spans="1:21">
      <c r="A3384">
        <v>16910</v>
      </c>
      <c r="B3384">
        <v>11</v>
      </c>
      <c r="C3384">
        <v>17</v>
      </c>
      <c r="D3384">
        <v>50</v>
      </c>
      <c r="F3384">
        <v>0</v>
      </c>
      <c r="G3384">
        <v>0</v>
      </c>
      <c r="H3384">
        <v>0</v>
      </c>
      <c r="I3384">
        <v>316.79998799999998</v>
      </c>
      <c r="J3384">
        <v>16.799999</v>
      </c>
      <c r="K3384">
        <v>20.029999</v>
      </c>
      <c r="L3384">
        <v>73886.398438000004</v>
      </c>
      <c r="M3384">
        <v>386.904785</v>
      </c>
      <c r="P3384">
        <v>383.51995799999997</v>
      </c>
      <c r="Q3384">
        <v>23.52</v>
      </c>
      <c r="R3384">
        <v>16.933336000000001</v>
      </c>
      <c r="S3384">
        <v>74160.632813000004</v>
      </c>
      <c r="T3384">
        <v>77.785338999999993</v>
      </c>
      <c r="U3384">
        <v>-66.719971000000001</v>
      </c>
    </row>
    <row r="3385" spans="1:21">
      <c r="A3385">
        <v>16915</v>
      </c>
      <c r="B3385">
        <v>11</v>
      </c>
      <c r="C3385">
        <v>17</v>
      </c>
      <c r="D3385">
        <v>55</v>
      </c>
      <c r="F3385">
        <v>0</v>
      </c>
      <c r="G3385">
        <v>0</v>
      </c>
      <c r="H3385">
        <v>0</v>
      </c>
      <c r="I3385">
        <v>369.60000600000001</v>
      </c>
      <c r="J3385">
        <v>17.600000000000001</v>
      </c>
      <c r="K3385">
        <v>18.049999</v>
      </c>
      <c r="L3385">
        <v>74256</v>
      </c>
      <c r="M3385">
        <v>369.31817599999999</v>
      </c>
      <c r="P3385">
        <v>378.47998000000001</v>
      </c>
      <c r="Q3385">
        <v>23.536664999999999</v>
      </c>
      <c r="R3385">
        <v>16.492334</v>
      </c>
      <c r="S3385">
        <v>74539.117188000004</v>
      </c>
      <c r="T3385">
        <v>58.172942999999997</v>
      </c>
      <c r="U3385">
        <v>-8.8799740000000007</v>
      </c>
    </row>
    <row r="3386" spans="1:21">
      <c r="A3386">
        <v>16920</v>
      </c>
      <c r="B3386">
        <v>11</v>
      </c>
      <c r="C3386">
        <v>18</v>
      </c>
      <c r="D3386">
        <v>0</v>
      </c>
      <c r="F3386">
        <v>0</v>
      </c>
      <c r="G3386">
        <v>0</v>
      </c>
      <c r="H3386">
        <v>0</v>
      </c>
      <c r="I3386">
        <v>345.60000600000001</v>
      </c>
      <c r="J3386">
        <v>17.799999</v>
      </c>
      <c r="K3386">
        <v>19.850000000000001</v>
      </c>
      <c r="L3386">
        <v>74601.601563000004</v>
      </c>
      <c r="M3386">
        <v>365.16854899999998</v>
      </c>
      <c r="P3386">
        <v>388.79992700000003</v>
      </c>
      <c r="Q3386">
        <v>24.046666999999999</v>
      </c>
      <c r="R3386">
        <v>15.984664</v>
      </c>
      <c r="S3386">
        <v>74927.921875</v>
      </c>
      <c r="T3386">
        <v>59.768279999999997</v>
      </c>
      <c r="U3386">
        <v>-43.199921000000003</v>
      </c>
    </row>
    <row r="3387" spans="1:21">
      <c r="A3387">
        <v>16925</v>
      </c>
      <c r="B3387">
        <v>11</v>
      </c>
      <c r="C3387">
        <v>18</v>
      </c>
      <c r="D3387">
        <v>5</v>
      </c>
      <c r="F3387">
        <v>0</v>
      </c>
      <c r="G3387">
        <v>0</v>
      </c>
      <c r="H3387">
        <v>0</v>
      </c>
      <c r="I3387">
        <v>422.39999399999999</v>
      </c>
      <c r="J3387">
        <v>18.299999</v>
      </c>
      <c r="K3387">
        <v>16.290001</v>
      </c>
      <c r="L3387">
        <v>75024</v>
      </c>
      <c r="M3387">
        <v>355.191284</v>
      </c>
      <c r="P3387">
        <v>390.47998000000001</v>
      </c>
      <c r="Q3387">
        <v>24.773334999999999</v>
      </c>
      <c r="R3387">
        <v>15.801667</v>
      </c>
      <c r="S3387">
        <v>75318.398438000004</v>
      </c>
      <c r="T3387">
        <v>54.856140000000003</v>
      </c>
      <c r="U3387">
        <v>31.920013000000001</v>
      </c>
    </row>
    <row r="3388" spans="1:21">
      <c r="A3388">
        <v>16930</v>
      </c>
      <c r="B3388">
        <v>11</v>
      </c>
      <c r="C3388">
        <v>18</v>
      </c>
      <c r="D3388">
        <v>10</v>
      </c>
      <c r="F3388">
        <v>0</v>
      </c>
      <c r="G3388">
        <v>0</v>
      </c>
      <c r="H3388">
        <v>0</v>
      </c>
      <c r="I3388">
        <v>448.79998799999998</v>
      </c>
      <c r="J3388">
        <v>20.299999</v>
      </c>
      <c r="K3388">
        <v>13.66</v>
      </c>
      <c r="L3388">
        <v>75472.796875</v>
      </c>
      <c r="M3388">
        <v>320.19705199999999</v>
      </c>
      <c r="P3388">
        <v>392.24002100000001</v>
      </c>
      <c r="Q3388">
        <v>25.583331999999999</v>
      </c>
      <c r="R3388">
        <v>14.910002</v>
      </c>
      <c r="S3388">
        <v>75710.640625</v>
      </c>
      <c r="T3388">
        <v>25.953247000000001</v>
      </c>
      <c r="U3388">
        <v>56.559967</v>
      </c>
    </row>
    <row r="3389" spans="1:21">
      <c r="A3389">
        <v>16935</v>
      </c>
      <c r="B3389">
        <v>11</v>
      </c>
      <c r="C3389">
        <v>18</v>
      </c>
      <c r="D3389">
        <v>15</v>
      </c>
      <c r="F3389">
        <v>0</v>
      </c>
      <c r="G3389">
        <v>0</v>
      </c>
      <c r="H3389">
        <v>0</v>
      </c>
      <c r="I3389">
        <v>408</v>
      </c>
      <c r="J3389">
        <v>21.5</v>
      </c>
      <c r="K3389">
        <v>18.149999999999999</v>
      </c>
      <c r="L3389">
        <v>75880.796875</v>
      </c>
      <c r="M3389">
        <v>302.32559199999997</v>
      </c>
      <c r="P3389">
        <v>392.72000100000002</v>
      </c>
      <c r="Q3389">
        <v>26.576665999999999</v>
      </c>
      <c r="R3389">
        <v>14.885001000000001</v>
      </c>
      <c r="S3389">
        <v>76103.367188000004</v>
      </c>
      <c r="T3389">
        <v>13.748412999999999</v>
      </c>
      <c r="U3389">
        <v>15.279999</v>
      </c>
    </row>
    <row r="3390" spans="1:21">
      <c r="A3390">
        <v>16940</v>
      </c>
      <c r="B3390">
        <v>11</v>
      </c>
      <c r="C3390">
        <v>18</v>
      </c>
      <c r="D3390">
        <v>20</v>
      </c>
      <c r="F3390">
        <v>0</v>
      </c>
      <c r="G3390">
        <v>0</v>
      </c>
      <c r="H3390">
        <v>0</v>
      </c>
      <c r="I3390">
        <v>381.60000600000001</v>
      </c>
      <c r="J3390">
        <v>20.100000000000001</v>
      </c>
      <c r="K3390">
        <v>19.34</v>
      </c>
      <c r="L3390">
        <v>76262.398438000004</v>
      </c>
      <c r="M3390">
        <v>323.38308699999999</v>
      </c>
      <c r="P3390">
        <v>393.60003699999999</v>
      </c>
      <c r="Q3390">
        <v>27.313330000000001</v>
      </c>
      <c r="R3390">
        <v>14.518331999999999</v>
      </c>
      <c r="S3390">
        <v>76496.960938000004</v>
      </c>
      <c r="T3390">
        <v>38.243164</v>
      </c>
      <c r="U3390">
        <v>-12.000031</v>
      </c>
    </row>
    <row r="3391" spans="1:21">
      <c r="A3391">
        <v>16945</v>
      </c>
      <c r="B3391">
        <v>11</v>
      </c>
      <c r="C3391">
        <v>18</v>
      </c>
      <c r="D3391">
        <v>25</v>
      </c>
      <c r="F3391">
        <v>0</v>
      </c>
      <c r="G3391">
        <v>0</v>
      </c>
      <c r="H3391">
        <v>0</v>
      </c>
      <c r="I3391">
        <v>405.60000600000001</v>
      </c>
      <c r="J3391">
        <v>20</v>
      </c>
      <c r="K3391">
        <v>15.06</v>
      </c>
      <c r="L3391">
        <v>76668</v>
      </c>
      <c r="M3391">
        <v>325</v>
      </c>
      <c r="P3391">
        <v>399.19998199999998</v>
      </c>
      <c r="Q3391">
        <v>28.209999</v>
      </c>
      <c r="R3391">
        <v>14.008333</v>
      </c>
      <c r="S3391">
        <v>76896.164063000004</v>
      </c>
      <c r="T3391">
        <v>45.043976000000001</v>
      </c>
      <c r="U3391">
        <v>6.4000240000000002</v>
      </c>
    </row>
    <row r="3392" spans="1:21">
      <c r="A3392">
        <v>16950</v>
      </c>
      <c r="B3392">
        <v>11</v>
      </c>
      <c r="C3392">
        <v>18</v>
      </c>
      <c r="D3392">
        <v>30</v>
      </c>
      <c r="F3392">
        <v>0</v>
      </c>
      <c r="G3392">
        <v>0</v>
      </c>
      <c r="H3392">
        <v>0</v>
      </c>
      <c r="I3392">
        <v>388.79998799999998</v>
      </c>
      <c r="J3392">
        <v>21.200001</v>
      </c>
      <c r="K3392">
        <v>15.52</v>
      </c>
      <c r="L3392">
        <v>77056.796875</v>
      </c>
      <c r="M3392">
        <v>306.60376000000002</v>
      </c>
      <c r="P3392">
        <v>396.88003500000002</v>
      </c>
      <c r="Q3392">
        <v>29.32</v>
      </c>
      <c r="R3392">
        <v>12.910667999999999</v>
      </c>
      <c r="S3392">
        <v>77293.039063000004</v>
      </c>
      <c r="T3392">
        <v>35.229064999999999</v>
      </c>
      <c r="U3392">
        <v>-8.0800479999999997</v>
      </c>
    </row>
    <row r="3393" spans="1:21">
      <c r="A3393">
        <v>16955</v>
      </c>
      <c r="B3393">
        <v>11</v>
      </c>
      <c r="C3393">
        <v>18</v>
      </c>
      <c r="D3393">
        <v>35</v>
      </c>
      <c r="F3393">
        <v>0</v>
      </c>
      <c r="G3393">
        <v>0</v>
      </c>
      <c r="H3393">
        <v>0</v>
      </c>
      <c r="I3393">
        <v>386.39999399999999</v>
      </c>
      <c r="J3393">
        <v>20.700001</v>
      </c>
      <c r="K3393">
        <v>17.950001</v>
      </c>
      <c r="L3393">
        <v>77443.195313000004</v>
      </c>
      <c r="M3393">
        <v>314.00964399999998</v>
      </c>
      <c r="P3393">
        <v>401.279968</v>
      </c>
      <c r="Q3393">
        <v>30.906666000000001</v>
      </c>
      <c r="R3393">
        <v>11.989333</v>
      </c>
      <c r="S3393">
        <v>77694.320313000004</v>
      </c>
      <c r="T3393">
        <v>56.456848000000001</v>
      </c>
      <c r="U3393">
        <v>-14.879974000000001</v>
      </c>
    </row>
    <row r="3394" spans="1:21">
      <c r="A3394">
        <v>16960</v>
      </c>
      <c r="B3394">
        <v>11</v>
      </c>
      <c r="C3394">
        <v>18</v>
      </c>
      <c r="D3394">
        <v>40</v>
      </c>
      <c r="F3394">
        <v>0</v>
      </c>
      <c r="G3394">
        <v>0</v>
      </c>
      <c r="H3394">
        <v>0</v>
      </c>
      <c r="I3394">
        <v>379.20001200000002</v>
      </c>
      <c r="J3394">
        <v>20.799999</v>
      </c>
      <c r="K3394">
        <v>14.94</v>
      </c>
      <c r="L3394">
        <v>77822.398438000004</v>
      </c>
      <c r="M3394">
        <v>312.5</v>
      </c>
      <c r="P3394">
        <v>391.12005599999998</v>
      </c>
      <c r="Q3394">
        <v>32.363334999999999</v>
      </c>
      <c r="R3394">
        <v>11.414332</v>
      </c>
      <c r="S3394">
        <v>78085.453125</v>
      </c>
      <c r="T3394">
        <v>66.250534000000002</v>
      </c>
      <c r="U3394">
        <v>-11.920044000000001</v>
      </c>
    </row>
    <row r="3395" spans="1:21">
      <c r="A3395">
        <v>16965</v>
      </c>
      <c r="B3395">
        <v>11</v>
      </c>
      <c r="C3395">
        <v>18</v>
      </c>
      <c r="D3395">
        <v>45</v>
      </c>
      <c r="F3395">
        <v>0</v>
      </c>
      <c r="G3395">
        <v>0</v>
      </c>
      <c r="H3395">
        <v>0</v>
      </c>
      <c r="I3395">
        <v>400.79998799999998</v>
      </c>
      <c r="J3395">
        <v>23.700001</v>
      </c>
      <c r="K3395">
        <v>10.67</v>
      </c>
      <c r="L3395">
        <v>78223.195313000004</v>
      </c>
      <c r="M3395">
        <v>274.26159699999999</v>
      </c>
      <c r="P3395">
        <v>397.19998199999998</v>
      </c>
      <c r="Q3395">
        <v>33.890003</v>
      </c>
      <c r="R3395">
        <v>10.592331</v>
      </c>
      <c r="S3395">
        <v>78482.640625</v>
      </c>
      <c r="T3395">
        <v>40.655670000000001</v>
      </c>
      <c r="U3395">
        <v>3.600006</v>
      </c>
    </row>
    <row r="3396" spans="1:21">
      <c r="A3396">
        <v>16970</v>
      </c>
      <c r="B3396">
        <v>11</v>
      </c>
      <c r="C3396">
        <v>18</v>
      </c>
      <c r="D3396">
        <v>50</v>
      </c>
      <c r="F3396">
        <v>0</v>
      </c>
      <c r="G3396">
        <v>0</v>
      </c>
      <c r="H3396">
        <v>0</v>
      </c>
      <c r="I3396">
        <v>396</v>
      </c>
      <c r="J3396">
        <v>28.9</v>
      </c>
      <c r="K3396">
        <v>7.17</v>
      </c>
      <c r="L3396">
        <v>78619.195313000004</v>
      </c>
      <c r="M3396">
        <v>224.913498</v>
      </c>
      <c r="P3396">
        <v>386.96002199999998</v>
      </c>
      <c r="Q3396">
        <v>35.663333999999999</v>
      </c>
      <c r="R3396">
        <v>9.7256680000000006</v>
      </c>
      <c r="S3396">
        <v>78869.601563000004</v>
      </c>
      <c r="T3396">
        <v>4.2178959999999996</v>
      </c>
      <c r="U3396">
        <v>9.0399779999999996</v>
      </c>
    </row>
    <row r="3397" spans="1:21">
      <c r="A3397">
        <v>16975</v>
      </c>
      <c r="B3397">
        <v>11</v>
      </c>
      <c r="C3397">
        <v>18</v>
      </c>
      <c r="D3397">
        <v>55</v>
      </c>
      <c r="F3397">
        <v>0</v>
      </c>
      <c r="G3397">
        <v>0</v>
      </c>
      <c r="H3397">
        <v>0</v>
      </c>
      <c r="I3397">
        <v>386.39999399999999</v>
      </c>
      <c r="J3397">
        <v>35.700001</v>
      </c>
      <c r="K3397">
        <v>5.73</v>
      </c>
      <c r="L3397">
        <v>79005.59375</v>
      </c>
      <c r="M3397">
        <v>182.07283000000001</v>
      </c>
      <c r="P3397">
        <v>386.79995700000001</v>
      </c>
      <c r="Q3397">
        <v>37.963332999999999</v>
      </c>
      <c r="R3397">
        <v>8.8083340000000003</v>
      </c>
      <c r="S3397">
        <v>79256.390625</v>
      </c>
      <c r="T3397">
        <v>-23.551575</v>
      </c>
      <c r="U3397">
        <v>-0.39996300000000001</v>
      </c>
    </row>
    <row r="3398" spans="1:21">
      <c r="A3398">
        <v>16980</v>
      </c>
      <c r="B3398">
        <v>11</v>
      </c>
      <c r="C3398">
        <v>19</v>
      </c>
      <c r="D3398">
        <v>0</v>
      </c>
      <c r="F3398">
        <v>0</v>
      </c>
      <c r="G3398">
        <v>0</v>
      </c>
      <c r="H3398">
        <v>0</v>
      </c>
      <c r="I3398">
        <v>376.79998799999998</v>
      </c>
      <c r="J3398">
        <v>40.900002000000001</v>
      </c>
      <c r="K3398">
        <v>5.5</v>
      </c>
      <c r="L3398">
        <v>79382.390625</v>
      </c>
      <c r="M3398">
        <v>158.924194</v>
      </c>
      <c r="P3398">
        <v>381.35998499999999</v>
      </c>
      <c r="Q3398">
        <v>40.323326000000002</v>
      </c>
      <c r="R3398">
        <v>7.9053339999999999</v>
      </c>
      <c r="S3398">
        <v>79637.765625</v>
      </c>
      <c r="T3398">
        <v>-33.813782000000003</v>
      </c>
      <c r="U3398">
        <v>-4.5599980000000002</v>
      </c>
    </row>
    <row r="3399" spans="1:21">
      <c r="A3399">
        <v>16985</v>
      </c>
      <c r="B3399">
        <v>11</v>
      </c>
      <c r="C3399">
        <v>19</v>
      </c>
      <c r="D3399">
        <v>5</v>
      </c>
      <c r="F3399">
        <v>0</v>
      </c>
      <c r="G3399">
        <v>0</v>
      </c>
      <c r="H3399">
        <v>0</v>
      </c>
      <c r="I3399">
        <v>364.79998799999998</v>
      </c>
      <c r="J3399">
        <v>45.400002000000001</v>
      </c>
      <c r="K3399">
        <v>4.83</v>
      </c>
      <c r="L3399">
        <v>79747.1875</v>
      </c>
      <c r="M3399">
        <v>143.17179899999999</v>
      </c>
      <c r="P3399">
        <v>361.43997200000001</v>
      </c>
      <c r="Q3399">
        <v>42.436664999999998</v>
      </c>
      <c r="R3399">
        <v>7.3456669999999997</v>
      </c>
      <c r="S3399">
        <v>79999.195313000004</v>
      </c>
      <c r="T3399">
        <v>-38.612793000000003</v>
      </c>
      <c r="U3399">
        <v>3.3600159999999999</v>
      </c>
    </row>
    <row r="3400" spans="1:21">
      <c r="A3400">
        <v>16990</v>
      </c>
      <c r="B3400">
        <v>11</v>
      </c>
      <c r="C3400">
        <v>19</v>
      </c>
      <c r="D3400">
        <v>10</v>
      </c>
      <c r="F3400">
        <v>0</v>
      </c>
      <c r="G3400">
        <v>0</v>
      </c>
      <c r="H3400">
        <v>0</v>
      </c>
      <c r="I3400">
        <v>355.20001200000002</v>
      </c>
      <c r="J3400">
        <v>48.299999</v>
      </c>
      <c r="K3400">
        <v>4.84</v>
      </c>
      <c r="L3400">
        <v>80102.390625</v>
      </c>
      <c r="M3400">
        <v>134.57557700000001</v>
      </c>
      <c r="P3400">
        <v>376.56002799999999</v>
      </c>
      <c r="Q3400">
        <v>44.18</v>
      </c>
      <c r="R3400">
        <v>7.083666</v>
      </c>
      <c r="S3400">
        <v>80375.765625</v>
      </c>
      <c r="T3400">
        <v>-37.050719999999998</v>
      </c>
      <c r="U3400">
        <v>-21.360016000000002</v>
      </c>
    </row>
    <row r="3401" spans="1:21">
      <c r="A3401">
        <v>16995</v>
      </c>
      <c r="B3401">
        <v>11</v>
      </c>
      <c r="C3401">
        <v>19</v>
      </c>
      <c r="D3401">
        <v>15</v>
      </c>
      <c r="F3401">
        <v>0</v>
      </c>
      <c r="G3401">
        <v>0</v>
      </c>
      <c r="H3401">
        <v>0</v>
      </c>
      <c r="I3401">
        <v>350.39999399999999</v>
      </c>
      <c r="J3401">
        <v>51</v>
      </c>
      <c r="K3401">
        <v>4.63</v>
      </c>
      <c r="L3401">
        <v>80452.789063000004</v>
      </c>
      <c r="M3401">
        <v>127.450981</v>
      </c>
      <c r="P3401">
        <v>372.32000699999998</v>
      </c>
      <c r="Q3401">
        <v>45.656669999999998</v>
      </c>
      <c r="R3401">
        <v>6.7456670000000001</v>
      </c>
      <c r="S3401">
        <v>80748.078125</v>
      </c>
      <c r="T3401">
        <v>-37.062781999999999</v>
      </c>
      <c r="U3401">
        <v>-21.920013000000001</v>
      </c>
    </row>
    <row r="3402" spans="1:21">
      <c r="A3402">
        <v>17000</v>
      </c>
      <c r="B3402">
        <v>11</v>
      </c>
      <c r="C3402">
        <v>19</v>
      </c>
      <c r="D3402">
        <v>20</v>
      </c>
      <c r="F3402">
        <v>0</v>
      </c>
      <c r="G3402">
        <v>0</v>
      </c>
      <c r="H3402">
        <v>0</v>
      </c>
      <c r="I3402">
        <v>352.79998799999998</v>
      </c>
      <c r="J3402">
        <v>52.400002000000001</v>
      </c>
      <c r="K3402">
        <v>4.6900000000000004</v>
      </c>
      <c r="L3402">
        <v>80805.585938000004</v>
      </c>
      <c r="M3402">
        <v>124.045799</v>
      </c>
      <c r="P3402">
        <v>378.95996100000002</v>
      </c>
      <c r="Q3402">
        <v>47.150002000000001</v>
      </c>
      <c r="R3402">
        <v>6.2770000000000001</v>
      </c>
      <c r="S3402">
        <v>81127.039063000004</v>
      </c>
      <c r="T3402">
        <v>-30.455956</v>
      </c>
      <c r="U3402">
        <v>-26.159973000000001</v>
      </c>
    </row>
    <row r="3403" spans="1:21">
      <c r="A3403">
        <v>17005</v>
      </c>
      <c r="B3403">
        <v>11</v>
      </c>
      <c r="C3403">
        <v>19</v>
      </c>
      <c r="D3403">
        <v>25</v>
      </c>
      <c r="F3403">
        <v>0</v>
      </c>
      <c r="G3403">
        <v>0</v>
      </c>
      <c r="H3403">
        <v>0</v>
      </c>
      <c r="I3403">
        <v>350.39999399999999</v>
      </c>
      <c r="J3403">
        <v>53.5</v>
      </c>
      <c r="K3403">
        <v>4.9800000000000004</v>
      </c>
      <c r="L3403">
        <v>81155.984375</v>
      </c>
      <c r="M3403">
        <v>121.49533099999999</v>
      </c>
      <c r="P3403">
        <v>353.91995200000002</v>
      </c>
      <c r="Q3403">
        <v>48.796658000000001</v>
      </c>
      <c r="R3403">
        <v>5.4359999999999999</v>
      </c>
      <c r="S3403">
        <v>81480.960938000004</v>
      </c>
      <c r="T3403">
        <v>-21.709731999999999</v>
      </c>
      <c r="U3403">
        <v>-3.5199579999999999</v>
      </c>
    </row>
    <row r="3404" spans="1:21">
      <c r="A3404">
        <v>17010</v>
      </c>
      <c r="B3404">
        <v>11</v>
      </c>
      <c r="C3404">
        <v>19</v>
      </c>
      <c r="D3404">
        <v>30</v>
      </c>
      <c r="F3404">
        <v>0</v>
      </c>
      <c r="G3404">
        <v>0</v>
      </c>
      <c r="H3404">
        <v>0</v>
      </c>
      <c r="I3404">
        <v>288</v>
      </c>
      <c r="J3404">
        <v>54.299999</v>
      </c>
      <c r="K3404">
        <v>3.74</v>
      </c>
      <c r="L3404">
        <v>81443.984375</v>
      </c>
      <c r="M3404">
        <v>119.70534499999999</v>
      </c>
      <c r="P3404">
        <v>345.99996900000002</v>
      </c>
      <c r="Q3404">
        <v>50.373333000000002</v>
      </c>
      <c r="R3404">
        <v>5.1136670000000004</v>
      </c>
      <c r="S3404">
        <v>81826.953125</v>
      </c>
      <c r="T3404">
        <v>-16.344581999999999</v>
      </c>
      <c r="U3404">
        <v>-57.999969</v>
      </c>
    </row>
    <row r="3405" spans="1:21">
      <c r="A3405">
        <v>17015</v>
      </c>
      <c r="B3405">
        <v>11</v>
      </c>
      <c r="C3405">
        <v>19</v>
      </c>
      <c r="D3405">
        <v>35</v>
      </c>
      <c r="F3405">
        <v>0</v>
      </c>
      <c r="G3405">
        <v>0</v>
      </c>
      <c r="H3405">
        <v>0</v>
      </c>
      <c r="I3405">
        <v>302.39999399999999</v>
      </c>
      <c r="J3405">
        <v>53.900002000000001</v>
      </c>
      <c r="K3405">
        <v>4.1900000000000004</v>
      </c>
      <c r="L3405">
        <v>81746.382813000004</v>
      </c>
      <c r="M3405">
        <v>120.593689</v>
      </c>
      <c r="P3405">
        <v>332.64001500000001</v>
      </c>
      <c r="Q3405">
        <v>51.439995000000003</v>
      </c>
      <c r="R3405">
        <v>4.8413329999999997</v>
      </c>
      <c r="S3405">
        <v>82159.585938000004</v>
      </c>
      <c r="T3405">
        <v>-11.231552000000001</v>
      </c>
      <c r="U3405">
        <v>-30.240020999999999</v>
      </c>
    </row>
    <row r="3406" spans="1:21">
      <c r="A3406">
        <v>17020</v>
      </c>
      <c r="B3406">
        <v>11</v>
      </c>
      <c r="C3406">
        <v>19</v>
      </c>
      <c r="D3406">
        <v>40</v>
      </c>
      <c r="F3406">
        <v>0</v>
      </c>
      <c r="G3406">
        <v>0</v>
      </c>
      <c r="H3406">
        <v>0</v>
      </c>
      <c r="I3406">
        <v>326.39999399999999</v>
      </c>
      <c r="J3406">
        <v>54.299999</v>
      </c>
      <c r="K3406">
        <v>4.5999999999999996</v>
      </c>
      <c r="L3406">
        <v>82072.78125</v>
      </c>
      <c r="M3406">
        <v>119.70534499999999</v>
      </c>
      <c r="P3406">
        <v>334.23996</v>
      </c>
      <c r="Q3406">
        <v>52.353332999999999</v>
      </c>
      <c r="R3406">
        <v>4.7073340000000004</v>
      </c>
      <c r="S3406">
        <v>82493.84375</v>
      </c>
      <c r="T3406">
        <v>-7.8284760000000002</v>
      </c>
      <c r="U3406">
        <v>-7.8399660000000004</v>
      </c>
    </row>
    <row r="3407" spans="1:21">
      <c r="A3407">
        <v>17025</v>
      </c>
      <c r="B3407">
        <v>11</v>
      </c>
      <c r="C3407">
        <v>19</v>
      </c>
      <c r="D3407">
        <v>45</v>
      </c>
      <c r="F3407">
        <v>0</v>
      </c>
      <c r="G3407">
        <v>0</v>
      </c>
      <c r="H3407">
        <v>0</v>
      </c>
      <c r="I3407">
        <v>297.60000600000001</v>
      </c>
      <c r="J3407">
        <v>55</v>
      </c>
      <c r="K3407">
        <v>4.01</v>
      </c>
      <c r="L3407">
        <v>82370.382813000004</v>
      </c>
      <c r="M3407">
        <v>118.181816</v>
      </c>
      <c r="P3407">
        <v>314.56002799999999</v>
      </c>
      <c r="Q3407">
        <v>53.406661999999997</v>
      </c>
      <c r="R3407">
        <v>4.3073329999999999</v>
      </c>
      <c r="S3407">
        <v>82808.398438000004</v>
      </c>
      <c r="T3407">
        <v>-4.8437650000000003</v>
      </c>
      <c r="U3407">
        <v>-16.960021999999999</v>
      </c>
    </row>
    <row r="3408" spans="1:21">
      <c r="A3408">
        <v>17030</v>
      </c>
      <c r="B3408">
        <v>11</v>
      </c>
      <c r="C3408">
        <v>19</v>
      </c>
      <c r="D3408">
        <v>50</v>
      </c>
      <c r="F3408">
        <v>0</v>
      </c>
      <c r="G3408">
        <v>0</v>
      </c>
      <c r="H3408">
        <v>0</v>
      </c>
      <c r="I3408">
        <v>285.60000600000001</v>
      </c>
      <c r="J3408">
        <v>55.299999</v>
      </c>
      <c r="K3408">
        <v>4.01</v>
      </c>
      <c r="L3408">
        <v>82655.984375</v>
      </c>
      <c r="M3408">
        <v>117.540688</v>
      </c>
      <c r="P3408">
        <v>299.68005399999998</v>
      </c>
      <c r="Q3408">
        <v>53.966675000000002</v>
      </c>
      <c r="R3408">
        <v>4.0993329999999997</v>
      </c>
      <c r="S3408">
        <v>83108.070313000004</v>
      </c>
      <c r="T3408">
        <v>-3.5986020000000001</v>
      </c>
      <c r="U3408">
        <v>-14.080048</v>
      </c>
    </row>
    <row r="3409" spans="1:21">
      <c r="A3409">
        <v>17035</v>
      </c>
      <c r="B3409">
        <v>11</v>
      </c>
      <c r="C3409">
        <v>19</v>
      </c>
      <c r="D3409">
        <v>55</v>
      </c>
      <c r="F3409">
        <v>0</v>
      </c>
      <c r="G3409">
        <v>0</v>
      </c>
      <c r="H3409">
        <v>0</v>
      </c>
      <c r="I3409">
        <v>304.79998799999998</v>
      </c>
      <c r="J3409">
        <v>56</v>
      </c>
      <c r="K3409">
        <v>3.96</v>
      </c>
      <c r="L3409">
        <v>82960.78125</v>
      </c>
      <c r="M3409">
        <v>116.071426</v>
      </c>
      <c r="P3409">
        <v>293.75997899999999</v>
      </c>
      <c r="Q3409">
        <v>54.583331999999999</v>
      </c>
      <c r="R3409">
        <v>3.9743339999999998</v>
      </c>
      <c r="S3409">
        <v>83401.84375</v>
      </c>
      <c r="T3409">
        <v>-3.4408259999999999</v>
      </c>
      <c r="U3409">
        <v>11.040009</v>
      </c>
    </row>
    <row r="3410" spans="1:21">
      <c r="A3410">
        <v>17040</v>
      </c>
      <c r="B3410">
        <v>11</v>
      </c>
      <c r="C3410">
        <v>20</v>
      </c>
      <c r="D3410">
        <v>0</v>
      </c>
      <c r="F3410">
        <v>0</v>
      </c>
      <c r="G3410">
        <v>0</v>
      </c>
      <c r="H3410">
        <v>0</v>
      </c>
      <c r="I3410">
        <v>266.39999399999999</v>
      </c>
      <c r="J3410">
        <v>56</v>
      </c>
      <c r="K3410">
        <v>3.6</v>
      </c>
      <c r="L3410">
        <v>83227.179688000004</v>
      </c>
      <c r="M3410">
        <v>116.071426</v>
      </c>
      <c r="P3410">
        <v>297.279968</v>
      </c>
      <c r="Q3410">
        <v>54.836669999999998</v>
      </c>
      <c r="R3410">
        <v>4.0999999999999996</v>
      </c>
      <c r="S3410">
        <v>83699.125</v>
      </c>
      <c r="T3410">
        <v>-2.7503359999999999</v>
      </c>
      <c r="U3410">
        <v>-30.879974000000001</v>
      </c>
    </row>
    <row r="3411" spans="1:21">
      <c r="A3411">
        <v>17045</v>
      </c>
      <c r="B3411">
        <v>11</v>
      </c>
      <c r="C3411">
        <v>20</v>
      </c>
      <c r="D3411">
        <v>5</v>
      </c>
      <c r="F3411">
        <v>0</v>
      </c>
      <c r="G3411">
        <v>0</v>
      </c>
      <c r="H3411">
        <v>0</v>
      </c>
      <c r="I3411">
        <v>300</v>
      </c>
      <c r="J3411">
        <v>56.900002000000001</v>
      </c>
      <c r="K3411">
        <v>3.91</v>
      </c>
      <c r="L3411">
        <v>83527.179688000004</v>
      </c>
      <c r="M3411">
        <v>114.235497</v>
      </c>
      <c r="P3411">
        <v>298.64001500000001</v>
      </c>
      <c r="Q3411">
        <v>55.073329999999999</v>
      </c>
      <c r="R3411">
        <v>4.1236670000000002</v>
      </c>
      <c r="S3411">
        <v>83997.765625</v>
      </c>
      <c r="T3411">
        <v>-4.049957</v>
      </c>
      <c r="U3411">
        <v>1.359985</v>
      </c>
    </row>
    <row r="3412" spans="1:21">
      <c r="A3412">
        <v>17050</v>
      </c>
      <c r="B3412">
        <v>11</v>
      </c>
      <c r="C3412">
        <v>20</v>
      </c>
      <c r="D3412">
        <v>10</v>
      </c>
      <c r="F3412">
        <v>0</v>
      </c>
      <c r="G3412">
        <v>0</v>
      </c>
      <c r="H3412">
        <v>0</v>
      </c>
      <c r="I3412">
        <v>268.79998799999998</v>
      </c>
      <c r="J3412">
        <v>57.200001</v>
      </c>
      <c r="K3412">
        <v>3.53</v>
      </c>
      <c r="L3412">
        <v>83795.976563000004</v>
      </c>
      <c r="M3412">
        <v>113.63636</v>
      </c>
      <c r="P3412">
        <v>297.60000600000001</v>
      </c>
      <c r="Q3412">
        <v>55.320006999999997</v>
      </c>
      <c r="R3412">
        <v>4.0999999999999996</v>
      </c>
      <c r="S3412">
        <v>84295.359375</v>
      </c>
      <c r="T3412">
        <v>-4.0807950000000002</v>
      </c>
      <c r="U3412">
        <v>-28.800018000000001</v>
      </c>
    </row>
    <row r="3413" spans="1:21">
      <c r="A3413">
        <v>17055</v>
      </c>
      <c r="B3413">
        <v>11</v>
      </c>
      <c r="C3413">
        <v>20</v>
      </c>
      <c r="D3413">
        <v>15</v>
      </c>
      <c r="F3413">
        <v>0</v>
      </c>
      <c r="G3413">
        <v>0</v>
      </c>
      <c r="H3413">
        <v>0</v>
      </c>
      <c r="I3413">
        <v>307.20001200000002</v>
      </c>
      <c r="J3413">
        <v>57.200001</v>
      </c>
      <c r="K3413">
        <v>4.16</v>
      </c>
      <c r="L3413">
        <v>84103.179688000004</v>
      </c>
      <c r="M3413">
        <v>113.63636</v>
      </c>
      <c r="P3413">
        <v>301.120026</v>
      </c>
      <c r="Q3413">
        <v>55.506659999999997</v>
      </c>
      <c r="R3413">
        <v>4.1283339999999997</v>
      </c>
      <c r="S3413">
        <v>84596.484375</v>
      </c>
      <c r="T3413">
        <v>-3.6281129999999999</v>
      </c>
      <c r="U3413">
        <v>6.079987</v>
      </c>
    </row>
    <row r="3414" spans="1:21">
      <c r="A3414">
        <v>17060</v>
      </c>
      <c r="B3414">
        <v>11</v>
      </c>
      <c r="C3414">
        <v>20</v>
      </c>
      <c r="D3414">
        <v>20</v>
      </c>
      <c r="F3414">
        <v>0</v>
      </c>
      <c r="G3414">
        <v>0</v>
      </c>
      <c r="H3414">
        <v>0</v>
      </c>
      <c r="I3414">
        <v>302.39999399999999</v>
      </c>
      <c r="J3414">
        <v>56.799999</v>
      </c>
      <c r="K3414">
        <v>4.01</v>
      </c>
      <c r="L3414">
        <v>84405.578125</v>
      </c>
      <c r="M3414">
        <v>114.436623</v>
      </c>
      <c r="P3414">
        <v>294.56002799999999</v>
      </c>
      <c r="Q3414">
        <v>55.540005000000001</v>
      </c>
      <c r="R3414">
        <v>4.0713330000000001</v>
      </c>
      <c r="S3414">
        <v>84891.03125</v>
      </c>
      <c r="T3414">
        <v>-2.7626339999999998</v>
      </c>
      <c r="U3414">
        <v>7.8399660000000004</v>
      </c>
    </row>
    <row r="3415" spans="1:21">
      <c r="A3415">
        <v>17065</v>
      </c>
      <c r="B3415">
        <v>11</v>
      </c>
      <c r="C3415">
        <v>20</v>
      </c>
      <c r="D3415">
        <v>25</v>
      </c>
      <c r="F3415">
        <v>0</v>
      </c>
      <c r="G3415">
        <v>0</v>
      </c>
      <c r="H3415">
        <v>0</v>
      </c>
      <c r="I3415">
        <v>276</v>
      </c>
      <c r="J3415">
        <v>56.5</v>
      </c>
      <c r="K3415">
        <v>3.77</v>
      </c>
      <c r="L3415">
        <v>84681.578125</v>
      </c>
      <c r="M3415">
        <v>115.04425000000001</v>
      </c>
      <c r="P3415">
        <v>294.16000400000001</v>
      </c>
      <c r="Q3415">
        <v>55.853332999999999</v>
      </c>
      <c r="R3415">
        <v>3.9940000000000002</v>
      </c>
      <c r="S3415">
        <v>85185.203125</v>
      </c>
      <c r="T3415">
        <v>-1.494156</v>
      </c>
      <c r="U3415">
        <v>-18.160004000000001</v>
      </c>
    </row>
    <row r="3416" spans="1:21">
      <c r="A3416">
        <v>17070</v>
      </c>
      <c r="B3416">
        <v>11</v>
      </c>
      <c r="C3416">
        <v>20</v>
      </c>
      <c r="D3416">
        <v>30</v>
      </c>
      <c r="F3416">
        <v>0</v>
      </c>
      <c r="G3416">
        <v>0</v>
      </c>
      <c r="H3416">
        <v>0</v>
      </c>
      <c r="I3416">
        <v>290.39999399999999</v>
      </c>
      <c r="J3416">
        <v>56.900002000000001</v>
      </c>
      <c r="K3416">
        <v>3.95</v>
      </c>
      <c r="L3416">
        <v>84971.976563000004</v>
      </c>
      <c r="M3416">
        <v>114.235497</v>
      </c>
      <c r="P3416">
        <v>286.720032</v>
      </c>
      <c r="Q3416">
        <v>55.933337999999999</v>
      </c>
      <c r="R3416">
        <v>3.9169999999999998</v>
      </c>
      <c r="S3416">
        <v>85471.921875</v>
      </c>
      <c r="T3416">
        <v>-2.1257250000000001</v>
      </c>
      <c r="U3416">
        <v>3.6799620000000002</v>
      </c>
    </row>
    <row r="3417" spans="1:21">
      <c r="A3417">
        <v>17075</v>
      </c>
      <c r="B3417">
        <v>11</v>
      </c>
      <c r="C3417">
        <v>20</v>
      </c>
      <c r="D3417">
        <v>35</v>
      </c>
      <c r="F3417">
        <v>0</v>
      </c>
      <c r="G3417">
        <v>0</v>
      </c>
      <c r="H3417">
        <v>0</v>
      </c>
      <c r="I3417">
        <v>254.39999399999999</v>
      </c>
      <c r="J3417">
        <v>56.400002000000001</v>
      </c>
      <c r="K3417">
        <v>3.56</v>
      </c>
      <c r="L3417">
        <v>85226.375</v>
      </c>
      <c r="M3417">
        <v>115.248222</v>
      </c>
      <c r="P3417">
        <v>286.72000100000002</v>
      </c>
      <c r="Q3417">
        <v>55.969994</v>
      </c>
      <c r="R3417">
        <v>3.9409999999999998</v>
      </c>
      <c r="S3417">
        <v>85758.640625</v>
      </c>
      <c r="T3417">
        <v>-1.043533</v>
      </c>
      <c r="U3417">
        <v>-32.320006999999997</v>
      </c>
    </row>
    <row r="3418" spans="1:21">
      <c r="A3418">
        <v>17080</v>
      </c>
      <c r="B3418">
        <v>11</v>
      </c>
      <c r="C3418">
        <v>20</v>
      </c>
      <c r="D3418">
        <v>40</v>
      </c>
      <c r="F3418">
        <v>0</v>
      </c>
      <c r="G3418">
        <v>0</v>
      </c>
      <c r="H3418">
        <v>0</v>
      </c>
      <c r="I3418">
        <v>261.60000600000001</v>
      </c>
      <c r="J3418">
        <v>56.599997999999999</v>
      </c>
      <c r="K3418">
        <v>3.56</v>
      </c>
      <c r="L3418">
        <v>85487.976563000004</v>
      </c>
      <c r="M3418">
        <v>114.840996</v>
      </c>
      <c r="P3418">
        <v>284.39999399999999</v>
      </c>
      <c r="Q3418">
        <v>55.893329999999999</v>
      </c>
      <c r="R3418">
        <v>3.9009999999999998</v>
      </c>
      <c r="S3418">
        <v>86043.046875</v>
      </c>
      <c r="T3418">
        <v>-1.605942</v>
      </c>
      <c r="U3418">
        <v>-22.799987999999999</v>
      </c>
    </row>
    <row r="3419" spans="1:21">
      <c r="A3419">
        <v>17085</v>
      </c>
      <c r="B3419">
        <v>11</v>
      </c>
      <c r="C3419">
        <v>20</v>
      </c>
      <c r="D3419">
        <v>45</v>
      </c>
      <c r="F3419">
        <v>0</v>
      </c>
      <c r="G3419">
        <v>0</v>
      </c>
      <c r="H3419">
        <v>0</v>
      </c>
      <c r="I3419">
        <v>249.60000600000001</v>
      </c>
      <c r="J3419">
        <v>56.299999</v>
      </c>
      <c r="K3419">
        <v>3.49</v>
      </c>
      <c r="L3419">
        <v>85737.578125</v>
      </c>
      <c r="M3419">
        <v>115.452934</v>
      </c>
      <c r="P3419">
        <v>281.20001200000002</v>
      </c>
      <c r="Q3419">
        <v>56.046669000000001</v>
      </c>
      <c r="R3419">
        <v>3.851334</v>
      </c>
      <c r="S3419">
        <v>86324.226563000004</v>
      </c>
      <c r="T3419">
        <v>-0.66402399999999995</v>
      </c>
      <c r="U3419">
        <v>-31.600006</v>
      </c>
    </row>
    <row r="3420" spans="1:21">
      <c r="A3420">
        <v>17090</v>
      </c>
      <c r="B3420">
        <v>11</v>
      </c>
      <c r="C3420">
        <v>20</v>
      </c>
      <c r="D3420">
        <v>50</v>
      </c>
      <c r="F3420">
        <v>0</v>
      </c>
      <c r="G3420">
        <v>0</v>
      </c>
      <c r="H3420">
        <v>0</v>
      </c>
      <c r="I3420">
        <v>290.39999399999999</v>
      </c>
      <c r="J3420">
        <v>56.799999</v>
      </c>
      <c r="K3420">
        <v>3.91</v>
      </c>
      <c r="L3420">
        <v>86027.976563000004</v>
      </c>
      <c r="M3420">
        <v>114.436623</v>
      </c>
      <c r="P3420">
        <v>272.88000499999998</v>
      </c>
      <c r="Q3420">
        <v>56.143329999999999</v>
      </c>
      <c r="R3420">
        <v>3.7113339999999999</v>
      </c>
      <c r="S3420">
        <v>86597.109375</v>
      </c>
      <c r="T3420">
        <v>-1.452744</v>
      </c>
      <c r="U3420">
        <v>17.519988999999999</v>
      </c>
    </row>
    <row r="3421" spans="1:21">
      <c r="A3421">
        <v>17095</v>
      </c>
      <c r="B3421">
        <v>11</v>
      </c>
      <c r="C3421">
        <v>20</v>
      </c>
      <c r="D3421">
        <v>55</v>
      </c>
      <c r="F3421">
        <v>0</v>
      </c>
      <c r="G3421">
        <v>0</v>
      </c>
      <c r="H3421">
        <v>0</v>
      </c>
      <c r="I3421">
        <v>259.20001200000002</v>
      </c>
      <c r="J3421">
        <v>56.799999</v>
      </c>
      <c r="K3421">
        <v>3.57</v>
      </c>
      <c r="L3421">
        <v>86287.179688000004</v>
      </c>
      <c r="M3421">
        <v>114.436623</v>
      </c>
      <c r="P3421">
        <v>266.47998000000001</v>
      </c>
      <c r="Q3421">
        <v>56.16</v>
      </c>
      <c r="R3421">
        <v>3.609</v>
      </c>
      <c r="S3421">
        <v>86863.59375</v>
      </c>
      <c r="T3421">
        <v>-1.4231339999999999</v>
      </c>
      <c r="U3421">
        <v>-7.2799680000000002</v>
      </c>
    </row>
    <row r="3422" spans="1:21">
      <c r="A3422">
        <v>17100</v>
      </c>
      <c r="B3422">
        <v>11</v>
      </c>
      <c r="C3422">
        <v>21</v>
      </c>
      <c r="D3422">
        <v>0</v>
      </c>
      <c r="F3422">
        <v>0</v>
      </c>
      <c r="G3422">
        <v>0</v>
      </c>
      <c r="H3422">
        <v>0</v>
      </c>
      <c r="I3422">
        <v>242.39999399999999</v>
      </c>
      <c r="J3422">
        <v>56.200001</v>
      </c>
      <c r="K3422">
        <v>3.41</v>
      </c>
      <c r="L3422">
        <v>86529.578125</v>
      </c>
      <c r="M3422">
        <v>115.65836299999999</v>
      </c>
      <c r="P3422">
        <v>282.55996699999997</v>
      </c>
      <c r="Q3422">
        <v>56.349997999999999</v>
      </c>
      <c r="R3422">
        <v>3.890333</v>
      </c>
      <c r="S3422">
        <v>87146.15625</v>
      </c>
      <c r="T3422">
        <v>0.176811</v>
      </c>
      <c r="U3422">
        <v>-40.159973000000001</v>
      </c>
    </row>
    <row r="3423" spans="1:21">
      <c r="A3423">
        <v>17105</v>
      </c>
      <c r="B3423">
        <v>11</v>
      </c>
      <c r="C3423">
        <v>21</v>
      </c>
      <c r="D3423">
        <v>5</v>
      </c>
      <c r="F3423">
        <v>0</v>
      </c>
      <c r="G3423">
        <v>0</v>
      </c>
      <c r="H3423">
        <v>0</v>
      </c>
      <c r="I3423">
        <v>280.79998799999998</v>
      </c>
      <c r="J3423">
        <v>56.299999</v>
      </c>
      <c r="K3423">
        <v>3.9</v>
      </c>
      <c r="L3423">
        <v>86810.375</v>
      </c>
      <c r="M3423">
        <v>115.452934</v>
      </c>
      <c r="P3423">
        <v>278.39999399999999</v>
      </c>
      <c r="Q3423">
        <v>56.153339000000003</v>
      </c>
      <c r="R3423">
        <v>3.8113329999999999</v>
      </c>
      <c r="S3423">
        <v>87424.554688000004</v>
      </c>
      <c r="T3423">
        <v>-0.46614800000000001</v>
      </c>
      <c r="U3423">
        <v>2.399994</v>
      </c>
    </row>
    <row r="3424" spans="1:21">
      <c r="A3424">
        <v>17110</v>
      </c>
      <c r="B3424">
        <v>11</v>
      </c>
      <c r="C3424">
        <v>21</v>
      </c>
      <c r="D3424">
        <v>10</v>
      </c>
      <c r="F3424">
        <v>0</v>
      </c>
      <c r="G3424">
        <v>0</v>
      </c>
      <c r="H3424">
        <v>0</v>
      </c>
      <c r="I3424">
        <v>252</v>
      </c>
      <c r="J3424">
        <v>56.900002000000001</v>
      </c>
      <c r="K3424">
        <v>3.33</v>
      </c>
      <c r="L3424">
        <v>87062.375</v>
      </c>
      <c r="M3424">
        <v>114.235497</v>
      </c>
      <c r="P3424">
        <v>287.35998499999999</v>
      </c>
      <c r="Q3424">
        <v>56.270004</v>
      </c>
      <c r="R3424">
        <v>3.9413339999999999</v>
      </c>
      <c r="S3424">
        <v>87711.921875</v>
      </c>
      <c r="T3424">
        <v>-1.432404</v>
      </c>
      <c r="U3424">
        <v>-35.359985000000002</v>
      </c>
    </row>
    <row r="3425" spans="1:21">
      <c r="A3425">
        <v>17115</v>
      </c>
      <c r="B3425">
        <v>11</v>
      </c>
      <c r="C3425">
        <v>21</v>
      </c>
      <c r="D3425">
        <v>15</v>
      </c>
      <c r="F3425">
        <v>0</v>
      </c>
      <c r="G3425">
        <v>0</v>
      </c>
      <c r="H3425">
        <v>0</v>
      </c>
      <c r="I3425">
        <v>278.39999399999999</v>
      </c>
      <c r="J3425">
        <v>56.799999</v>
      </c>
      <c r="K3425">
        <v>3.59</v>
      </c>
      <c r="L3425">
        <v>87340.773438000004</v>
      </c>
      <c r="M3425">
        <v>114.436623</v>
      </c>
      <c r="P3425">
        <v>285.60000600000001</v>
      </c>
      <c r="Q3425">
        <v>56.253334000000002</v>
      </c>
      <c r="R3425">
        <v>3.8769999999999998</v>
      </c>
      <c r="S3425">
        <v>87997.523438000004</v>
      </c>
      <c r="T3425">
        <v>-1.239304</v>
      </c>
      <c r="U3425">
        <v>-7.2000120000000001</v>
      </c>
    </row>
    <row r="3426" spans="1:21">
      <c r="A3426">
        <v>17120</v>
      </c>
      <c r="B3426">
        <v>11</v>
      </c>
      <c r="C3426">
        <v>21</v>
      </c>
      <c r="D3426">
        <v>20</v>
      </c>
      <c r="F3426">
        <v>0</v>
      </c>
      <c r="G3426">
        <v>0</v>
      </c>
      <c r="H3426">
        <v>0</v>
      </c>
      <c r="I3426">
        <v>295.20001200000002</v>
      </c>
      <c r="J3426">
        <v>57.099997999999999</v>
      </c>
      <c r="K3426">
        <v>4.17</v>
      </c>
      <c r="L3426">
        <v>87635.976563000004</v>
      </c>
      <c r="M3426">
        <v>113.835381</v>
      </c>
      <c r="P3426">
        <v>289.52001999999999</v>
      </c>
      <c r="Q3426">
        <v>56.319991999999999</v>
      </c>
      <c r="R3426">
        <v>3.9703330000000001</v>
      </c>
      <c r="S3426">
        <v>88287.039063000004</v>
      </c>
      <c r="T3426">
        <v>-1.689201</v>
      </c>
      <c r="U3426">
        <v>5.6799929999999996</v>
      </c>
    </row>
    <row r="3427" spans="1:21">
      <c r="A3427">
        <v>17125</v>
      </c>
      <c r="B3427">
        <v>11</v>
      </c>
      <c r="C3427">
        <v>21</v>
      </c>
      <c r="D3427">
        <v>25</v>
      </c>
      <c r="F3427">
        <v>0</v>
      </c>
      <c r="G3427">
        <v>0</v>
      </c>
      <c r="H3427">
        <v>0</v>
      </c>
      <c r="I3427">
        <v>254.39999399999999</v>
      </c>
      <c r="J3427">
        <v>57.099997999999999</v>
      </c>
      <c r="K3427">
        <v>3.43</v>
      </c>
      <c r="L3427">
        <v>87890.375</v>
      </c>
      <c r="M3427">
        <v>113.835381</v>
      </c>
      <c r="P3427">
        <v>287.52001999999999</v>
      </c>
      <c r="Q3427">
        <v>56.303333000000002</v>
      </c>
      <c r="R3427">
        <v>3.9056670000000002</v>
      </c>
      <c r="S3427">
        <v>88574.554688000004</v>
      </c>
      <c r="T3427">
        <v>-1.733643</v>
      </c>
      <c r="U3427">
        <v>-33.120026000000003</v>
      </c>
    </row>
    <row r="3428" spans="1:21">
      <c r="A3428">
        <v>17130</v>
      </c>
      <c r="B3428">
        <v>11</v>
      </c>
      <c r="C3428">
        <v>21</v>
      </c>
      <c r="D3428">
        <v>30</v>
      </c>
      <c r="F3428">
        <v>0</v>
      </c>
      <c r="G3428">
        <v>0</v>
      </c>
      <c r="H3428">
        <v>0</v>
      </c>
      <c r="I3428">
        <v>242.39999399999999</v>
      </c>
      <c r="J3428">
        <v>56.799999</v>
      </c>
      <c r="K3428">
        <v>3.12</v>
      </c>
      <c r="L3428">
        <v>88132.773438000004</v>
      </c>
      <c r="M3428">
        <v>114.436623</v>
      </c>
      <c r="P3428">
        <v>282.72000100000002</v>
      </c>
      <c r="Q3428">
        <v>56.519996999999996</v>
      </c>
      <c r="R3428">
        <v>3.8113329999999999</v>
      </c>
      <c r="S3428">
        <v>88857.265625</v>
      </c>
      <c r="T3428">
        <v>-0.695747</v>
      </c>
      <c r="U3428">
        <v>-40.320006999999997</v>
      </c>
    </row>
    <row r="3429" spans="1:21">
      <c r="A3429">
        <v>17135</v>
      </c>
      <c r="B3429">
        <v>11</v>
      </c>
      <c r="C3429">
        <v>21</v>
      </c>
      <c r="D3429">
        <v>35</v>
      </c>
      <c r="F3429">
        <v>0</v>
      </c>
      <c r="G3429">
        <v>0</v>
      </c>
      <c r="H3429">
        <v>0</v>
      </c>
      <c r="I3429">
        <v>261.60000600000001</v>
      </c>
      <c r="J3429">
        <v>58.099997999999999</v>
      </c>
      <c r="K3429">
        <v>3.47</v>
      </c>
      <c r="L3429">
        <v>88394.375</v>
      </c>
      <c r="M3429">
        <v>111.876076</v>
      </c>
      <c r="P3429">
        <v>286.88000499999998</v>
      </c>
      <c r="Q3429">
        <v>56.779995</v>
      </c>
      <c r="R3429">
        <v>3.8546670000000001</v>
      </c>
      <c r="S3429">
        <v>89144.15625</v>
      </c>
      <c r="T3429">
        <v>-2.7151179999999999</v>
      </c>
      <c r="U3429">
        <v>-25.279999</v>
      </c>
    </row>
    <row r="3430" spans="1:21">
      <c r="A3430">
        <v>17140</v>
      </c>
      <c r="B3430">
        <v>11</v>
      </c>
      <c r="C3430">
        <v>21</v>
      </c>
      <c r="D3430">
        <v>40</v>
      </c>
      <c r="F3430">
        <v>0</v>
      </c>
      <c r="G3430">
        <v>0</v>
      </c>
      <c r="H3430">
        <v>0</v>
      </c>
      <c r="I3430">
        <v>276</v>
      </c>
      <c r="J3430">
        <v>57.400002000000001</v>
      </c>
      <c r="K3430">
        <v>3.77</v>
      </c>
      <c r="L3430">
        <v>88670.375</v>
      </c>
      <c r="M3430">
        <v>113.24041699999999</v>
      </c>
      <c r="P3430">
        <v>274.16000400000001</v>
      </c>
      <c r="Q3430">
        <v>56.796677000000003</v>
      </c>
      <c r="R3430">
        <v>3.6473330000000002</v>
      </c>
      <c r="S3430">
        <v>89418.320313000004</v>
      </c>
      <c r="T3430">
        <v>-1.3151550000000001</v>
      </c>
      <c r="U3430">
        <v>1.839996</v>
      </c>
    </row>
    <row r="3431" spans="1:21">
      <c r="A3431">
        <v>17145</v>
      </c>
      <c r="B3431">
        <v>11</v>
      </c>
      <c r="C3431">
        <v>21</v>
      </c>
      <c r="D3431">
        <v>45</v>
      </c>
      <c r="F3431">
        <v>0</v>
      </c>
      <c r="G3431">
        <v>0</v>
      </c>
      <c r="H3431">
        <v>0</v>
      </c>
      <c r="I3431">
        <v>266.39999399999999</v>
      </c>
      <c r="J3431">
        <v>57.5</v>
      </c>
      <c r="K3431">
        <v>3.53</v>
      </c>
      <c r="L3431">
        <v>88936.773438000004</v>
      </c>
      <c r="M3431">
        <v>113.04348</v>
      </c>
      <c r="P3431">
        <v>275.76004</v>
      </c>
      <c r="Q3431">
        <v>56.950001</v>
      </c>
      <c r="R3431">
        <v>3.6890000000000001</v>
      </c>
      <c r="S3431">
        <v>89694.078125</v>
      </c>
      <c r="T3431">
        <v>-1.184944</v>
      </c>
      <c r="U3431">
        <v>-9.3600460000000005</v>
      </c>
    </row>
    <row r="3432" spans="1:21">
      <c r="A3432">
        <v>17150</v>
      </c>
      <c r="B3432">
        <v>11</v>
      </c>
      <c r="C3432">
        <v>21</v>
      </c>
      <c r="D3432">
        <v>50</v>
      </c>
      <c r="F3432">
        <v>0</v>
      </c>
      <c r="G3432">
        <v>0</v>
      </c>
      <c r="H3432">
        <v>0</v>
      </c>
      <c r="I3432">
        <v>259.20001200000002</v>
      </c>
      <c r="J3432">
        <v>58</v>
      </c>
      <c r="K3432">
        <v>3.29</v>
      </c>
      <c r="L3432">
        <v>89195.976563000004</v>
      </c>
      <c r="M3432">
        <v>112.068962</v>
      </c>
      <c r="P3432">
        <v>273.919983</v>
      </c>
      <c r="Q3432">
        <v>56.833331999999999</v>
      </c>
      <c r="R3432">
        <v>3.7163339999999998</v>
      </c>
      <c r="S3432">
        <v>89967.992188000004</v>
      </c>
      <c r="T3432">
        <v>-2.3951799999999999</v>
      </c>
      <c r="U3432">
        <v>-14.719970999999999</v>
      </c>
    </row>
    <row r="3433" spans="1:21">
      <c r="A3433">
        <v>17155</v>
      </c>
      <c r="B3433">
        <v>11</v>
      </c>
      <c r="C3433">
        <v>21</v>
      </c>
      <c r="D3433">
        <v>55</v>
      </c>
      <c r="F3433">
        <v>0</v>
      </c>
      <c r="G3433">
        <v>0</v>
      </c>
      <c r="H3433">
        <v>0</v>
      </c>
      <c r="I3433">
        <v>225.60000600000001</v>
      </c>
      <c r="J3433">
        <v>58.200001</v>
      </c>
      <c r="K3433">
        <v>2.96</v>
      </c>
      <c r="L3433">
        <v>89421.578125</v>
      </c>
      <c r="M3433">
        <v>111.683846</v>
      </c>
      <c r="P3433">
        <v>254.87998999999999</v>
      </c>
      <c r="Q3433">
        <v>56.810001</v>
      </c>
      <c r="R3433">
        <v>3.43</v>
      </c>
      <c r="S3433">
        <v>90222.882813000004</v>
      </c>
      <c r="T3433">
        <v>-2.8345720000000001</v>
      </c>
      <c r="U3433">
        <v>-29.279983999999999</v>
      </c>
    </row>
    <row r="3434" spans="1:21">
      <c r="A3434">
        <v>17160</v>
      </c>
      <c r="B3434">
        <v>11</v>
      </c>
      <c r="C3434">
        <v>22</v>
      </c>
      <c r="D3434">
        <v>0</v>
      </c>
      <c r="F3434">
        <v>0</v>
      </c>
      <c r="G3434">
        <v>0</v>
      </c>
      <c r="H3434">
        <v>0</v>
      </c>
      <c r="I3434">
        <v>242.39999399999999</v>
      </c>
      <c r="J3434">
        <v>57</v>
      </c>
      <c r="K3434">
        <v>3.43</v>
      </c>
      <c r="L3434">
        <v>89663.976563000004</v>
      </c>
      <c r="M3434">
        <v>114.035088</v>
      </c>
      <c r="P3434">
        <v>239.03999300000001</v>
      </c>
      <c r="Q3434">
        <v>56.866661000000001</v>
      </c>
      <c r="R3434">
        <v>3.2553339999999999</v>
      </c>
      <c r="S3434">
        <v>90461.921875</v>
      </c>
      <c r="T3434">
        <v>-0.360786</v>
      </c>
      <c r="U3434">
        <v>3.360001</v>
      </c>
    </row>
    <row r="3435" spans="1:21">
      <c r="A3435">
        <v>17165</v>
      </c>
      <c r="B3435">
        <v>11</v>
      </c>
      <c r="C3435">
        <v>22</v>
      </c>
      <c r="D3435">
        <v>5</v>
      </c>
      <c r="F3435">
        <v>0</v>
      </c>
      <c r="G3435">
        <v>0</v>
      </c>
      <c r="H3435">
        <v>0</v>
      </c>
      <c r="I3435">
        <v>218.39999399999999</v>
      </c>
      <c r="J3435">
        <v>56.799999</v>
      </c>
      <c r="K3435">
        <v>3.04</v>
      </c>
      <c r="L3435">
        <v>89882.375</v>
      </c>
      <c r="M3435">
        <v>114.436623</v>
      </c>
      <c r="P3435">
        <v>242.800003</v>
      </c>
      <c r="Q3435">
        <v>56.710006999999997</v>
      </c>
      <c r="R3435">
        <v>3.31</v>
      </c>
      <c r="S3435">
        <v>90704.734375</v>
      </c>
      <c r="T3435">
        <v>-0.27543600000000001</v>
      </c>
      <c r="U3435">
        <v>-24.400009000000001</v>
      </c>
    </row>
    <row r="3436" spans="1:21">
      <c r="A3436">
        <v>17170</v>
      </c>
      <c r="B3436">
        <v>11</v>
      </c>
      <c r="C3436">
        <v>22</v>
      </c>
      <c r="D3436">
        <v>10</v>
      </c>
      <c r="F3436">
        <v>0</v>
      </c>
      <c r="G3436">
        <v>0</v>
      </c>
      <c r="H3436">
        <v>0</v>
      </c>
      <c r="I3436">
        <v>242.39999399999999</v>
      </c>
      <c r="J3436">
        <v>56.799999</v>
      </c>
      <c r="K3436">
        <v>3.29</v>
      </c>
      <c r="L3436">
        <v>90124.773438000004</v>
      </c>
      <c r="M3436">
        <v>114.436623</v>
      </c>
      <c r="P3436">
        <v>244.32002299999999</v>
      </c>
      <c r="Q3436">
        <v>56.706665000000001</v>
      </c>
      <c r="R3436">
        <v>3.3490000000000002</v>
      </c>
      <c r="S3436">
        <v>90949.03125</v>
      </c>
      <c r="T3436">
        <v>-0.28977999999999998</v>
      </c>
      <c r="U3436">
        <v>-1.920029</v>
      </c>
    </row>
    <row r="3437" spans="1:21">
      <c r="A3437">
        <v>17175</v>
      </c>
      <c r="B3437">
        <v>11</v>
      </c>
      <c r="C3437">
        <v>22</v>
      </c>
      <c r="D3437">
        <v>15</v>
      </c>
      <c r="F3437">
        <v>0</v>
      </c>
      <c r="G3437">
        <v>0</v>
      </c>
      <c r="H3437">
        <v>0</v>
      </c>
      <c r="I3437">
        <v>237.60000600000001</v>
      </c>
      <c r="J3437">
        <v>57</v>
      </c>
      <c r="K3437">
        <v>3.29</v>
      </c>
      <c r="L3437">
        <v>90362.375</v>
      </c>
      <c r="M3437">
        <v>114.035088</v>
      </c>
      <c r="P3437">
        <v>234.88002</v>
      </c>
      <c r="Q3437">
        <v>56.653336000000003</v>
      </c>
      <c r="R3437">
        <v>3.1736659999999999</v>
      </c>
      <c r="S3437">
        <v>91183.921875</v>
      </c>
      <c r="T3437">
        <v>-0.81330899999999995</v>
      </c>
      <c r="U3437">
        <v>2.719986</v>
      </c>
    </row>
    <row r="3438" spans="1:21">
      <c r="A3438">
        <v>17180</v>
      </c>
      <c r="B3438">
        <v>11</v>
      </c>
      <c r="C3438">
        <v>22</v>
      </c>
      <c r="D3438">
        <v>20</v>
      </c>
      <c r="F3438">
        <v>0</v>
      </c>
      <c r="G3438">
        <v>0</v>
      </c>
      <c r="H3438">
        <v>0</v>
      </c>
      <c r="I3438">
        <v>213.60000600000001</v>
      </c>
      <c r="J3438">
        <v>57</v>
      </c>
      <c r="K3438">
        <v>2.93</v>
      </c>
      <c r="L3438">
        <v>90575.976563000004</v>
      </c>
      <c r="M3438">
        <v>114.035088</v>
      </c>
      <c r="P3438">
        <v>228.80001799999999</v>
      </c>
      <c r="Q3438">
        <v>56.689995000000003</v>
      </c>
      <c r="R3438">
        <v>3.093</v>
      </c>
      <c r="S3438">
        <v>91412.71875</v>
      </c>
      <c r="T3438">
        <v>-0.76390100000000005</v>
      </c>
      <c r="U3438">
        <v>-15.200011999999999</v>
      </c>
    </row>
    <row r="3439" spans="1:21">
      <c r="A3439">
        <v>17185</v>
      </c>
      <c r="B3439">
        <v>11</v>
      </c>
      <c r="C3439">
        <v>22</v>
      </c>
      <c r="D3439">
        <v>25</v>
      </c>
      <c r="F3439">
        <v>0</v>
      </c>
      <c r="G3439">
        <v>0</v>
      </c>
      <c r="H3439">
        <v>0</v>
      </c>
      <c r="I3439">
        <v>192</v>
      </c>
      <c r="J3439">
        <v>57.099997999999999</v>
      </c>
      <c r="K3439">
        <v>2.67</v>
      </c>
      <c r="L3439">
        <v>90767.976563000004</v>
      </c>
      <c r="M3439">
        <v>113.835381</v>
      </c>
      <c r="P3439">
        <v>228.96000699999999</v>
      </c>
      <c r="Q3439">
        <v>56.956665000000001</v>
      </c>
      <c r="R3439">
        <v>3.048667</v>
      </c>
      <c r="S3439">
        <v>91641.679688000004</v>
      </c>
      <c r="T3439">
        <v>-0.38242300000000001</v>
      </c>
      <c r="U3439">
        <v>-36.960006999999997</v>
      </c>
    </row>
    <row r="3440" spans="1:21">
      <c r="A3440">
        <v>17190</v>
      </c>
      <c r="B3440">
        <v>11</v>
      </c>
      <c r="C3440">
        <v>22</v>
      </c>
      <c r="D3440">
        <v>30</v>
      </c>
      <c r="F3440">
        <v>0</v>
      </c>
      <c r="G3440">
        <v>0</v>
      </c>
      <c r="H3440">
        <v>0</v>
      </c>
      <c r="I3440">
        <v>218.39999399999999</v>
      </c>
      <c r="J3440">
        <v>56.099997999999999</v>
      </c>
      <c r="K3440">
        <v>3.16</v>
      </c>
      <c r="L3440">
        <v>90986.375</v>
      </c>
      <c r="M3440">
        <v>115.864532</v>
      </c>
      <c r="P3440">
        <v>220.16000399999999</v>
      </c>
      <c r="Q3440">
        <v>57.123333000000002</v>
      </c>
      <c r="R3440">
        <v>2.951667</v>
      </c>
      <c r="S3440">
        <v>91861.851563000004</v>
      </c>
      <c r="T3440">
        <v>1.9748460000000001</v>
      </c>
      <c r="U3440">
        <v>-1.7600100000000001</v>
      </c>
    </row>
    <row r="3441" spans="1:21">
      <c r="A3441">
        <v>17195</v>
      </c>
      <c r="B3441">
        <v>11</v>
      </c>
      <c r="C3441">
        <v>22</v>
      </c>
      <c r="D3441">
        <v>35</v>
      </c>
      <c r="F3441">
        <v>0</v>
      </c>
      <c r="G3441">
        <v>0</v>
      </c>
      <c r="H3441">
        <v>0</v>
      </c>
      <c r="I3441">
        <v>184.800003</v>
      </c>
      <c r="J3441">
        <v>56.599997999999999</v>
      </c>
      <c r="K3441">
        <v>2.44</v>
      </c>
      <c r="L3441">
        <v>91171.171875</v>
      </c>
      <c r="M3441">
        <v>114.840996</v>
      </c>
      <c r="P3441">
        <v>213.27998400000001</v>
      </c>
      <c r="Q3441">
        <v>57.223339000000003</v>
      </c>
      <c r="R3441">
        <v>2.8576670000000002</v>
      </c>
      <c r="S3441">
        <v>92075.117188000004</v>
      </c>
      <c r="T3441">
        <v>1.143265</v>
      </c>
      <c r="U3441">
        <v>-28.479980000000001</v>
      </c>
    </row>
    <row r="3442" spans="1:21">
      <c r="A3442">
        <v>17200</v>
      </c>
      <c r="B3442">
        <v>11</v>
      </c>
      <c r="C3442">
        <v>22</v>
      </c>
      <c r="D3442">
        <v>40</v>
      </c>
      <c r="F3442">
        <v>0</v>
      </c>
      <c r="G3442">
        <v>0</v>
      </c>
      <c r="H3442">
        <v>0</v>
      </c>
      <c r="I3442">
        <v>192</v>
      </c>
      <c r="J3442">
        <v>56.099997999999999</v>
      </c>
      <c r="K3442">
        <v>2.65</v>
      </c>
      <c r="L3442">
        <v>91363.171875</v>
      </c>
      <c r="M3442">
        <v>115.864532</v>
      </c>
      <c r="P3442">
        <v>218.96000699999999</v>
      </c>
      <c r="Q3442">
        <v>57.053328999999998</v>
      </c>
      <c r="R3442">
        <v>2.9460000000000002</v>
      </c>
      <c r="S3442">
        <v>92294.078125</v>
      </c>
      <c r="T3442">
        <v>1.8176650000000001</v>
      </c>
      <c r="U3442">
        <v>-26.960007000000001</v>
      </c>
    </row>
    <row r="3443" spans="1:21">
      <c r="A3443">
        <v>17205</v>
      </c>
      <c r="B3443">
        <v>11</v>
      </c>
      <c r="C3443">
        <v>22</v>
      </c>
      <c r="D3443">
        <v>45</v>
      </c>
      <c r="F3443">
        <v>0</v>
      </c>
      <c r="G3443">
        <v>0</v>
      </c>
      <c r="H3443">
        <v>0</v>
      </c>
      <c r="I3443">
        <v>218.39999399999999</v>
      </c>
      <c r="J3443">
        <v>57.400002000000001</v>
      </c>
      <c r="K3443">
        <v>2.85</v>
      </c>
      <c r="L3443">
        <v>91581.570313000004</v>
      </c>
      <c r="M3443">
        <v>113.24041699999999</v>
      </c>
      <c r="P3443">
        <v>204.39999399999999</v>
      </c>
      <c r="Q3443">
        <v>57.206668999999998</v>
      </c>
      <c r="R3443">
        <v>2.7033330000000002</v>
      </c>
      <c r="S3443">
        <v>92498.492188000004</v>
      </c>
      <c r="T3443">
        <v>-0.48848000000000003</v>
      </c>
      <c r="U3443">
        <v>14</v>
      </c>
    </row>
    <row r="3444" spans="1:21">
      <c r="A3444">
        <v>17210</v>
      </c>
      <c r="B3444">
        <v>11</v>
      </c>
      <c r="C3444">
        <v>22</v>
      </c>
      <c r="D3444">
        <v>50</v>
      </c>
      <c r="F3444">
        <v>0</v>
      </c>
      <c r="G3444">
        <v>0</v>
      </c>
      <c r="H3444">
        <v>0</v>
      </c>
      <c r="I3444">
        <v>199.199997</v>
      </c>
      <c r="J3444">
        <v>57.400002000000001</v>
      </c>
      <c r="K3444">
        <v>2.57</v>
      </c>
      <c r="L3444">
        <v>91780.773438000004</v>
      </c>
      <c r="M3444">
        <v>113.24041699999999</v>
      </c>
      <c r="P3444">
        <v>193.19998200000001</v>
      </c>
      <c r="Q3444">
        <v>57.486668000000002</v>
      </c>
      <c r="R3444">
        <v>2.5803340000000001</v>
      </c>
      <c r="S3444">
        <v>92691.679688000004</v>
      </c>
      <c r="T3444">
        <v>8.7830000000000005E-2</v>
      </c>
      <c r="U3444">
        <v>6.0000150000000003</v>
      </c>
    </row>
    <row r="3445" spans="1:21">
      <c r="A3445">
        <v>17215</v>
      </c>
      <c r="B3445">
        <v>11</v>
      </c>
      <c r="C3445">
        <v>22</v>
      </c>
      <c r="D3445">
        <v>55</v>
      </c>
      <c r="F3445">
        <v>0</v>
      </c>
      <c r="G3445">
        <v>0</v>
      </c>
      <c r="H3445">
        <v>0</v>
      </c>
      <c r="I3445">
        <v>156</v>
      </c>
      <c r="J3445">
        <v>57</v>
      </c>
      <c r="K3445">
        <v>2.04</v>
      </c>
      <c r="L3445">
        <v>91936.773438000004</v>
      </c>
      <c r="M3445">
        <v>114.035088</v>
      </c>
      <c r="P3445">
        <v>170.23997499999999</v>
      </c>
      <c r="Q3445">
        <v>57.359993000000003</v>
      </c>
      <c r="R3445">
        <v>2.278</v>
      </c>
      <c r="S3445">
        <v>92861.914063000004</v>
      </c>
      <c r="T3445">
        <v>0.641899</v>
      </c>
      <c r="U3445">
        <v>-14.239974999999999</v>
      </c>
    </row>
    <row r="3446" spans="1:21">
      <c r="A3446">
        <v>17220</v>
      </c>
      <c r="B3446">
        <v>11</v>
      </c>
      <c r="C3446">
        <v>23</v>
      </c>
      <c r="D3446">
        <v>0</v>
      </c>
      <c r="F3446">
        <v>0</v>
      </c>
      <c r="G3446">
        <v>0</v>
      </c>
      <c r="H3446">
        <v>0</v>
      </c>
      <c r="I3446">
        <v>144</v>
      </c>
      <c r="J3446">
        <v>57.799999</v>
      </c>
      <c r="K3446">
        <v>1.89</v>
      </c>
      <c r="L3446">
        <v>92080.773438000004</v>
      </c>
      <c r="M3446">
        <v>112.456749</v>
      </c>
      <c r="P3446">
        <v>159.679993</v>
      </c>
      <c r="Q3446">
        <v>57.403331999999999</v>
      </c>
      <c r="R3446">
        <v>2.0990000000000002</v>
      </c>
      <c r="S3446">
        <v>93021.601563000004</v>
      </c>
      <c r="T3446">
        <v>-0.86634100000000003</v>
      </c>
      <c r="U3446">
        <v>-15.679993</v>
      </c>
    </row>
    <row r="3447" spans="1:21">
      <c r="A3447">
        <v>17225</v>
      </c>
      <c r="B3447">
        <v>11</v>
      </c>
      <c r="C3447">
        <v>23</v>
      </c>
      <c r="D3447">
        <v>5</v>
      </c>
      <c r="F3447">
        <v>0</v>
      </c>
      <c r="G3447">
        <v>0</v>
      </c>
      <c r="H3447">
        <v>0</v>
      </c>
      <c r="I3447">
        <v>134.39999399999999</v>
      </c>
      <c r="J3447">
        <v>58.400002000000001</v>
      </c>
      <c r="K3447">
        <v>1.81</v>
      </c>
      <c r="L3447">
        <v>92215.171875</v>
      </c>
      <c r="M3447">
        <v>111.30136899999999</v>
      </c>
      <c r="P3447">
        <v>149.91999799999999</v>
      </c>
      <c r="Q3447">
        <v>57.563338999999999</v>
      </c>
      <c r="R3447">
        <v>2.028667</v>
      </c>
      <c r="S3447">
        <v>93171.515625</v>
      </c>
      <c r="T3447">
        <v>-1.708305</v>
      </c>
      <c r="U3447">
        <v>-15.520004</v>
      </c>
    </row>
    <row r="3448" spans="1:21">
      <c r="A3448">
        <v>17230</v>
      </c>
      <c r="B3448">
        <v>11</v>
      </c>
      <c r="C3448">
        <v>23</v>
      </c>
      <c r="D3448">
        <v>10</v>
      </c>
      <c r="F3448">
        <v>0</v>
      </c>
      <c r="G3448">
        <v>0</v>
      </c>
      <c r="H3448">
        <v>0</v>
      </c>
      <c r="I3448">
        <v>168</v>
      </c>
      <c r="J3448">
        <v>57.599997999999999</v>
      </c>
      <c r="K3448">
        <v>2.31</v>
      </c>
      <c r="L3448">
        <v>92383.171875</v>
      </c>
      <c r="M3448">
        <v>112.847229</v>
      </c>
      <c r="P3448">
        <v>152.720001</v>
      </c>
      <c r="Q3448">
        <v>57.343327000000002</v>
      </c>
      <c r="R3448">
        <v>2.0196670000000001</v>
      </c>
      <c r="S3448">
        <v>93324.234375</v>
      </c>
      <c r="T3448">
        <v>-0.61151100000000003</v>
      </c>
      <c r="U3448">
        <v>15.279999</v>
      </c>
    </row>
    <row r="3449" spans="1:21">
      <c r="A3449">
        <v>17235</v>
      </c>
      <c r="B3449">
        <v>11</v>
      </c>
      <c r="C3449">
        <v>23</v>
      </c>
      <c r="D3449">
        <v>15</v>
      </c>
      <c r="F3449">
        <v>0</v>
      </c>
      <c r="G3449">
        <v>0</v>
      </c>
      <c r="H3449">
        <v>0</v>
      </c>
      <c r="I3449">
        <v>129.60000600000001</v>
      </c>
      <c r="J3449">
        <v>57.799999</v>
      </c>
      <c r="K3449">
        <v>1.74</v>
      </c>
      <c r="L3449">
        <v>92512.773438000004</v>
      </c>
      <c r="M3449">
        <v>112.456749</v>
      </c>
      <c r="P3449">
        <v>136.959991</v>
      </c>
      <c r="Q3449">
        <v>57.179996000000003</v>
      </c>
      <c r="R3449">
        <v>1.8573329999999999</v>
      </c>
      <c r="S3449">
        <v>93461.210938000004</v>
      </c>
      <c r="T3449">
        <v>-1.3331599999999999</v>
      </c>
      <c r="U3449">
        <v>-7.359985</v>
      </c>
    </row>
    <row r="3450" spans="1:21">
      <c r="A3450">
        <v>17240</v>
      </c>
      <c r="B3450">
        <v>11</v>
      </c>
      <c r="C3450">
        <v>23</v>
      </c>
      <c r="D3450">
        <v>20</v>
      </c>
      <c r="F3450">
        <v>0</v>
      </c>
      <c r="G3450">
        <v>0</v>
      </c>
      <c r="H3450">
        <v>0</v>
      </c>
      <c r="I3450">
        <v>117.599998</v>
      </c>
      <c r="J3450">
        <v>56.400002000000001</v>
      </c>
      <c r="K3450">
        <v>1.54</v>
      </c>
      <c r="L3450">
        <v>92630.375</v>
      </c>
      <c r="M3450">
        <v>115.248222</v>
      </c>
      <c r="P3450">
        <v>131.520004</v>
      </c>
      <c r="Q3450">
        <v>57.293326999999998</v>
      </c>
      <c r="R3450">
        <v>1.739333</v>
      </c>
      <c r="S3450">
        <v>93592.71875</v>
      </c>
      <c r="T3450">
        <v>1.6980440000000001</v>
      </c>
      <c r="U3450">
        <v>-13.920006000000001</v>
      </c>
    </row>
    <row r="3451" spans="1:21">
      <c r="A3451">
        <v>17245</v>
      </c>
      <c r="B3451">
        <v>11</v>
      </c>
      <c r="C3451">
        <v>23</v>
      </c>
      <c r="D3451">
        <v>25</v>
      </c>
      <c r="F3451">
        <v>0</v>
      </c>
      <c r="G3451">
        <v>0</v>
      </c>
      <c r="H3451">
        <v>0</v>
      </c>
      <c r="I3451">
        <v>122.400002</v>
      </c>
      <c r="J3451">
        <v>57.5</v>
      </c>
      <c r="K3451">
        <v>1.67</v>
      </c>
      <c r="L3451">
        <v>92752.773438000004</v>
      </c>
      <c r="M3451">
        <v>113.04348</v>
      </c>
      <c r="P3451">
        <v>124.63999200000001</v>
      </c>
      <c r="Q3451">
        <v>57.253337999999999</v>
      </c>
      <c r="R3451">
        <v>1.6786669999999999</v>
      </c>
      <c r="S3451">
        <v>93717.351563000004</v>
      </c>
      <c r="T3451">
        <v>-0.57762899999999995</v>
      </c>
      <c r="U3451">
        <v>-2.2399900000000001</v>
      </c>
    </row>
    <row r="3452" spans="1:21">
      <c r="A3452">
        <v>17250</v>
      </c>
      <c r="B3452">
        <v>11</v>
      </c>
      <c r="C3452">
        <v>23</v>
      </c>
      <c r="D3452">
        <v>30</v>
      </c>
      <c r="F3452">
        <v>0</v>
      </c>
      <c r="G3452">
        <v>0</v>
      </c>
      <c r="H3452">
        <v>0</v>
      </c>
      <c r="I3452">
        <v>117.599998</v>
      </c>
      <c r="J3452">
        <v>59.200001</v>
      </c>
      <c r="K3452">
        <v>1.56</v>
      </c>
      <c r="L3452">
        <v>92870.375</v>
      </c>
      <c r="M3452">
        <v>109.79729500000001</v>
      </c>
      <c r="P3452">
        <v>112.880005</v>
      </c>
      <c r="Q3452">
        <v>57.129997000000003</v>
      </c>
      <c r="R3452">
        <v>1.5216670000000001</v>
      </c>
      <c r="S3452">
        <v>93830.234375</v>
      </c>
      <c r="T3452">
        <v>-4.0941470000000004</v>
      </c>
      <c r="U3452">
        <v>4.7199939999999998</v>
      </c>
    </row>
    <row r="3453" spans="1:21">
      <c r="A3453">
        <v>17255</v>
      </c>
      <c r="B3453">
        <v>11</v>
      </c>
      <c r="C3453">
        <v>23</v>
      </c>
      <c r="D3453">
        <v>35</v>
      </c>
      <c r="F3453">
        <v>0</v>
      </c>
      <c r="G3453">
        <v>0</v>
      </c>
      <c r="H3453">
        <v>0</v>
      </c>
      <c r="I3453">
        <v>93.599997999999999</v>
      </c>
      <c r="J3453">
        <v>58.099997999999999</v>
      </c>
      <c r="K3453">
        <v>1.25</v>
      </c>
      <c r="L3453">
        <v>92963.976563000004</v>
      </c>
      <c r="M3453">
        <v>111.876076</v>
      </c>
      <c r="P3453">
        <v>110.400002</v>
      </c>
      <c r="Q3453">
        <v>57.150005</v>
      </c>
      <c r="R3453">
        <v>1.516667</v>
      </c>
      <c r="S3453">
        <v>93940.625</v>
      </c>
      <c r="T3453">
        <v>-1.9659120000000001</v>
      </c>
      <c r="U3453">
        <v>-16.800003</v>
      </c>
    </row>
    <row r="3454" spans="1:21">
      <c r="A3454">
        <v>17260</v>
      </c>
      <c r="B3454">
        <v>11</v>
      </c>
      <c r="C3454">
        <v>23</v>
      </c>
      <c r="D3454">
        <v>40</v>
      </c>
      <c r="F3454">
        <v>0</v>
      </c>
      <c r="G3454">
        <v>0</v>
      </c>
      <c r="H3454">
        <v>0</v>
      </c>
      <c r="I3454">
        <v>91.199996999999996</v>
      </c>
      <c r="J3454">
        <v>58.5</v>
      </c>
      <c r="K3454">
        <v>1.17</v>
      </c>
      <c r="L3454">
        <v>93055.179688000004</v>
      </c>
      <c r="M3454">
        <v>111.111115</v>
      </c>
      <c r="P3454">
        <v>108.720001</v>
      </c>
      <c r="Q3454">
        <v>56.573326000000002</v>
      </c>
      <c r="R3454">
        <v>1.451667</v>
      </c>
      <c r="S3454">
        <v>94049.351563000004</v>
      </c>
      <c r="T3454">
        <v>-3.969376</v>
      </c>
      <c r="U3454">
        <v>-17.520004</v>
      </c>
    </row>
    <row r="3455" spans="1:21">
      <c r="A3455">
        <v>17265</v>
      </c>
      <c r="B3455">
        <v>11</v>
      </c>
      <c r="C3455">
        <v>23</v>
      </c>
      <c r="D3455">
        <v>45</v>
      </c>
      <c r="F3455">
        <v>0</v>
      </c>
      <c r="G3455">
        <v>0</v>
      </c>
      <c r="H3455">
        <v>0</v>
      </c>
      <c r="I3455">
        <v>86.400002000000001</v>
      </c>
      <c r="J3455">
        <v>56.799999</v>
      </c>
      <c r="K3455">
        <v>1.18</v>
      </c>
      <c r="L3455">
        <v>93141.578125</v>
      </c>
      <c r="M3455">
        <v>114.436623</v>
      </c>
      <c r="P3455">
        <v>98.959998999999996</v>
      </c>
      <c r="Q3455">
        <v>56.883327000000001</v>
      </c>
      <c r="R3455">
        <v>1.3386670000000001</v>
      </c>
      <c r="S3455">
        <v>94148.296875</v>
      </c>
      <c r="T3455">
        <v>1.6768999999999999E-2</v>
      </c>
      <c r="U3455">
        <v>-12.559998</v>
      </c>
    </row>
    <row r="3456" spans="1:21">
      <c r="A3456">
        <v>17270</v>
      </c>
      <c r="B3456">
        <v>11</v>
      </c>
      <c r="C3456">
        <v>23</v>
      </c>
      <c r="D3456">
        <v>50</v>
      </c>
      <c r="F3456">
        <v>0</v>
      </c>
      <c r="G3456">
        <v>0</v>
      </c>
      <c r="H3456">
        <v>0</v>
      </c>
      <c r="I3456">
        <v>67.199996999999996</v>
      </c>
      <c r="J3456">
        <v>55.700001</v>
      </c>
      <c r="K3456">
        <v>0.96</v>
      </c>
      <c r="L3456">
        <v>93208.78125</v>
      </c>
      <c r="M3456">
        <v>116.69658699999999</v>
      </c>
      <c r="P3456">
        <v>92.080001999999993</v>
      </c>
      <c r="Q3456">
        <v>56.969996999999999</v>
      </c>
      <c r="R3456">
        <v>1.272667</v>
      </c>
      <c r="S3456">
        <v>94240.390625</v>
      </c>
      <c r="T3456">
        <v>2.477036</v>
      </c>
      <c r="U3456">
        <v>-24.880005000000001</v>
      </c>
    </row>
    <row r="3457" spans="1:21">
      <c r="A3457">
        <v>17275</v>
      </c>
      <c r="B3457">
        <v>11</v>
      </c>
      <c r="C3457">
        <v>23</v>
      </c>
      <c r="D3457">
        <v>55</v>
      </c>
      <c r="F3457">
        <v>0</v>
      </c>
      <c r="G3457">
        <v>0</v>
      </c>
      <c r="H3457">
        <v>0</v>
      </c>
      <c r="I3457">
        <v>62.400002000000001</v>
      </c>
      <c r="J3457">
        <v>58.200001</v>
      </c>
      <c r="K3457">
        <v>0.84</v>
      </c>
      <c r="L3457">
        <v>93271.179688000004</v>
      </c>
      <c r="M3457">
        <v>111.683846</v>
      </c>
      <c r="P3457">
        <v>87.759995000000004</v>
      </c>
      <c r="Q3457">
        <v>56.883327000000001</v>
      </c>
      <c r="R3457">
        <v>1.2063330000000001</v>
      </c>
      <c r="S3457">
        <v>94328.15625</v>
      </c>
      <c r="T3457">
        <v>-2.7156980000000002</v>
      </c>
      <c r="U3457">
        <v>-25.359992999999999</v>
      </c>
    </row>
    <row r="3458" spans="1:21">
      <c r="A3458">
        <v>17280</v>
      </c>
      <c r="B3458">
        <v>12</v>
      </c>
      <c r="C3458">
        <v>0</v>
      </c>
      <c r="D3458">
        <v>0</v>
      </c>
      <c r="F3458">
        <v>0</v>
      </c>
      <c r="G3458">
        <v>0</v>
      </c>
      <c r="H3458">
        <v>0</v>
      </c>
      <c r="I3458">
        <v>57.599997999999999</v>
      </c>
      <c r="J3458">
        <v>70.599997999999999</v>
      </c>
      <c r="K3458">
        <v>0.82</v>
      </c>
      <c r="L3458">
        <v>57.599997999999999</v>
      </c>
      <c r="M3458">
        <v>92.067993000000001</v>
      </c>
      <c r="P3458">
        <v>71.519997000000004</v>
      </c>
      <c r="Q3458">
        <v>71.139999000000003</v>
      </c>
      <c r="R3458">
        <v>1.0056670000000001</v>
      </c>
      <c r="S3458">
        <v>71.519997000000004</v>
      </c>
      <c r="T3458">
        <v>0.69644899999999998</v>
      </c>
      <c r="U3458">
        <v>-13.919998</v>
      </c>
    </row>
    <row r="3459" spans="1:21">
      <c r="A3459">
        <v>17285</v>
      </c>
      <c r="B3459">
        <v>12</v>
      </c>
      <c r="C3459">
        <v>0</v>
      </c>
      <c r="D3459">
        <v>5</v>
      </c>
      <c r="F3459">
        <v>0</v>
      </c>
      <c r="G3459">
        <v>0</v>
      </c>
      <c r="H3459">
        <v>0</v>
      </c>
      <c r="I3459">
        <v>79.199996999999996</v>
      </c>
      <c r="J3459">
        <v>70.900002000000001</v>
      </c>
      <c r="K3459">
        <v>1.1100000000000001</v>
      </c>
      <c r="L3459">
        <v>136.79998800000001</v>
      </c>
      <c r="M3459">
        <v>91.678421</v>
      </c>
      <c r="P3459">
        <v>77.440010000000001</v>
      </c>
      <c r="Q3459">
        <v>70.063332000000003</v>
      </c>
      <c r="R3459">
        <v>1.0609999999999999</v>
      </c>
      <c r="S3459">
        <v>148.959991</v>
      </c>
      <c r="T3459">
        <v>-1.101234</v>
      </c>
      <c r="U3459">
        <v>1.759987</v>
      </c>
    </row>
    <row r="3460" spans="1:21">
      <c r="A3460">
        <v>17290</v>
      </c>
      <c r="B3460">
        <v>12</v>
      </c>
      <c r="C3460">
        <v>0</v>
      </c>
      <c r="D3460">
        <v>10</v>
      </c>
      <c r="F3460">
        <v>0</v>
      </c>
      <c r="G3460">
        <v>0</v>
      </c>
      <c r="H3460">
        <v>0</v>
      </c>
      <c r="I3460">
        <v>86.400002000000001</v>
      </c>
      <c r="J3460">
        <v>69.099997999999999</v>
      </c>
      <c r="K3460">
        <v>1.1599999999999999</v>
      </c>
      <c r="L3460">
        <v>223.19998200000001</v>
      </c>
      <c r="M3460">
        <v>94.066574000000003</v>
      </c>
      <c r="P3460">
        <v>72.159996000000007</v>
      </c>
      <c r="Q3460">
        <v>69.160004000000001</v>
      </c>
      <c r="R3460">
        <v>1.002667</v>
      </c>
      <c r="S3460">
        <v>221.11998</v>
      </c>
      <c r="T3460">
        <v>6.5208000000000002E-2</v>
      </c>
      <c r="U3460">
        <v>14.240005</v>
      </c>
    </row>
    <row r="3461" spans="1:21">
      <c r="A3461">
        <v>17295</v>
      </c>
      <c r="B3461">
        <v>12</v>
      </c>
      <c r="C3461">
        <v>0</v>
      </c>
      <c r="D3461">
        <v>15</v>
      </c>
      <c r="F3461">
        <v>0</v>
      </c>
      <c r="G3461">
        <v>0</v>
      </c>
      <c r="H3461">
        <v>0</v>
      </c>
      <c r="I3461">
        <v>69.599997999999999</v>
      </c>
      <c r="J3461">
        <v>67.400002000000001</v>
      </c>
      <c r="K3461">
        <v>1.0900000000000001</v>
      </c>
      <c r="L3461">
        <v>292.79998799999998</v>
      </c>
      <c r="M3461">
        <v>96.439162999999994</v>
      </c>
      <c r="P3461">
        <v>60.720005</v>
      </c>
      <c r="Q3461">
        <v>68.030006</v>
      </c>
      <c r="R3461">
        <v>0.84366699999999994</v>
      </c>
      <c r="S3461">
        <v>281.839966</v>
      </c>
      <c r="T3461">
        <v>0.87297100000000005</v>
      </c>
      <c r="U3461">
        <v>8.8799930000000007</v>
      </c>
    </row>
    <row r="3462" spans="1:21">
      <c r="A3462">
        <v>17300</v>
      </c>
      <c r="B3462">
        <v>12</v>
      </c>
      <c r="C3462">
        <v>0</v>
      </c>
      <c r="D3462">
        <v>20</v>
      </c>
      <c r="F3462">
        <v>0</v>
      </c>
      <c r="G3462">
        <v>0</v>
      </c>
      <c r="H3462">
        <v>0</v>
      </c>
      <c r="I3462">
        <v>60</v>
      </c>
      <c r="J3462">
        <v>67.599997999999999</v>
      </c>
      <c r="K3462">
        <v>0.89</v>
      </c>
      <c r="L3462">
        <v>352.79998799999998</v>
      </c>
      <c r="M3462">
        <v>96.153846999999999</v>
      </c>
      <c r="P3462">
        <v>60.879992999999999</v>
      </c>
      <c r="Q3462">
        <v>67.230002999999996</v>
      </c>
      <c r="R3462">
        <v>0.86933300000000002</v>
      </c>
      <c r="S3462">
        <v>342.72000100000002</v>
      </c>
      <c r="T3462">
        <v>-0.56311800000000001</v>
      </c>
      <c r="U3462">
        <v>-0.87999300000000003</v>
      </c>
    </row>
    <row r="3463" spans="1:21">
      <c r="A3463">
        <v>17305</v>
      </c>
      <c r="B3463">
        <v>12</v>
      </c>
      <c r="C3463">
        <v>0</v>
      </c>
      <c r="D3463">
        <v>25</v>
      </c>
      <c r="F3463">
        <v>0</v>
      </c>
      <c r="G3463">
        <v>0</v>
      </c>
      <c r="H3463">
        <v>0</v>
      </c>
      <c r="I3463">
        <v>74.400002000000001</v>
      </c>
      <c r="J3463">
        <v>66</v>
      </c>
      <c r="K3463">
        <v>1.01</v>
      </c>
      <c r="L3463">
        <v>427.19998199999998</v>
      </c>
      <c r="M3463">
        <v>98.484848</v>
      </c>
      <c r="P3463">
        <v>59.840007999999997</v>
      </c>
      <c r="Q3463">
        <v>66.543327000000005</v>
      </c>
      <c r="R3463">
        <v>0.874</v>
      </c>
      <c r="S3463">
        <v>402.56005900000002</v>
      </c>
      <c r="T3463">
        <v>0.75976600000000005</v>
      </c>
      <c r="U3463">
        <v>14.559994</v>
      </c>
    </row>
    <row r="3464" spans="1:21">
      <c r="A3464">
        <v>17310</v>
      </c>
      <c r="B3464">
        <v>12</v>
      </c>
      <c r="C3464">
        <v>0</v>
      </c>
      <c r="D3464">
        <v>30</v>
      </c>
      <c r="F3464">
        <v>0</v>
      </c>
      <c r="G3464">
        <v>0</v>
      </c>
      <c r="H3464">
        <v>0</v>
      </c>
      <c r="I3464">
        <v>50.400002000000001</v>
      </c>
      <c r="J3464">
        <v>66.699996999999996</v>
      </c>
      <c r="K3464">
        <v>0.76</v>
      </c>
      <c r="L3464">
        <v>477.59997600000003</v>
      </c>
      <c r="M3464">
        <v>97.451279</v>
      </c>
      <c r="P3464">
        <v>54.799999</v>
      </c>
      <c r="Q3464">
        <v>65.806670999999994</v>
      </c>
      <c r="R3464">
        <v>0.79133299999999995</v>
      </c>
      <c r="S3464">
        <v>457.35998499999999</v>
      </c>
      <c r="T3464">
        <v>-1.372833</v>
      </c>
      <c r="U3464">
        <v>-4.3999980000000001</v>
      </c>
    </row>
    <row r="3465" spans="1:21">
      <c r="A3465">
        <v>17315</v>
      </c>
      <c r="B3465">
        <v>12</v>
      </c>
      <c r="C3465">
        <v>0</v>
      </c>
      <c r="D3465">
        <v>35</v>
      </c>
      <c r="F3465">
        <v>0</v>
      </c>
      <c r="G3465">
        <v>0</v>
      </c>
      <c r="H3465">
        <v>0</v>
      </c>
      <c r="I3465">
        <v>60</v>
      </c>
      <c r="J3465">
        <v>63.599997999999999</v>
      </c>
      <c r="K3465">
        <v>1.07</v>
      </c>
      <c r="L3465">
        <v>537.59997599999997</v>
      </c>
      <c r="M3465">
        <v>102.201263</v>
      </c>
      <c r="P3465">
        <v>49.919991000000003</v>
      </c>
      <c r="Q3465">
        <v>65.143317999999994</v>
      </c>
      <c r="R3465">
        <v>0.720333</v>
      </c>
      <c r="S3465">
        <v>507.279968</v>
      </c>
      <c r="T3465">
        <v>2.3495409999999999</v>
      </c>
      <c r="U3465">
        <v>10.080009</v>
      </c>
    </row>
    <row r="3466" spans="1:21">
      <c r="A3466">
        <v>17320</v>
      </c>
      <c r="B3466">
        <v>12</v>
      </c>
      <c r="C3466">
        <v>0</v>
      </c>
      <c r="D3466">
        <v>40</v>
      </c>
      <c r="F3466">
        <v>0</v>
      </c>
      <c r="G3466">
        <v>0</v>
      </c>
      <c r="H3466">
        <v>0</v>
      </c>
      <c r="I3466">
        <v>48</v>
      </c>
      <c r="J3466">
        <v>62.599997999999999</v>
      </c>
      <c r="K3466">
        <v>0.57999999999999996</v>
      </c>
      <c r="L3466">
        <v>585.59997599999997</v>
      </c>
      <c r="M3466">
        <v>103.83387</v>
      </c>
      <c r="P3466">
        <v>51.199992999999999</v>
      </c>
      <c r="Q3466">
        <v>64.703331000000006</v>
      </c>
      <c r="R3466">
        <v>0.73166699999999996</v>
      </c>
      <c r="S3466">
        <v>558.479919</v>
      </c>
      <c r="T3466">
        <v>3.2972640000000002</v>
      </c>
      <c r="U3466">
        <v>-3.1999930000000001</v>
      </c>
    </row>
    <row r="3467" spans="1:21">
      <c r="A3467">
        <v>17325</v>
      </c>
      <c r="B3467">
        <v>12</v>
      </c>
      <c r="C3467">
        <v>0</v>
      </c>
      <c r="D3467">
        <v>45</v>
      </c>
      <c r="F3467">
        <v>0</v>
      </c>
      <c r="G3467">
        <v>0</v>
      </c>
      <c r="H3467">
        <v>0</v>
      </c>
      <c r="I3467">
        <v>48</v>
      </c>
      <c r="J3467">
        <v>63.5</v>
      </c>
      <c r="K3467">
        <v>0.67</v>
      </c>
      <c r="L3467">
        <v>633.59997599999997</v>
      </c>
      <c r="M3467">
        <v>102.362206</v>
      </c>
      <c r="P3467">
        <v>47.679993000000003</v>
      </c>
      <c r="Q3467">
        <v>64.086662000000004</v>
      </c>
      <c r="R3467">
        <v>0.67800000000000005</v>
      </c>
      <c r="S3467">
        <v>606.15997300000004</v>
      </c>
      <c r="T3467">
        <v>0.84641299999999997</v>
      </c>
      <c r="U3467">
        <v>0.32000699999999999</v>
      </c>
    </row>
    <row r="3468" spans="1:21">
      <c r="A3468">
        <v>17330</v>
      </c>
      <c r="B3468">
        <v>12</v>
      </c>
      <c r="C3468">
        <v>0</v>
      </c>
      <c r="D3468">
        <v>50</v>
      </c>
      <c r="F3468">
        <v>0</v>
      </c>
      <c r="G3468">
        <v>0</v>
      </c>
      <c r="H3468">
        <v>0</v>
      </c>
      <c r="I3468">
        <v>45.599997999999999</v>
      </c>
      <c r="J3468">
        <v>65.800003000000004</v>
      </c>
      <c r="K3468">
        <v>0.56999999999999995</v>
      </c>
      <c r="L3468">
        <v>679.19995100000006</v>
      </c>
      <c r="M3468">
        <v>98.784187000000003</v>
      </c>
      <c r="P3468">
        <v>43.679996000000003</v>
      </c>
      <c r="Q3468">
        <v>63.743324000000001</v>
      </c>
      <c r="R3468">
        <v>0.63466699999999998</v>
      </c>
      <c r="S3468">
        <v>649.83990500000004</v>
      </c>
      <c r="T3468">
        <v>-3.285622</v>
      </c>
      <c r="U3468">
        <v>1.920002</v>
      </c>
    </row>
    <row r="3469" spans="1:21">
      <c r="A3469">
        <v>17335</v>
      </c>
      <c r="B3469">
        <v>12</v>
      </c>
      <c r="C3469">
        <v>0</v>
      </c>
      <c r="D3469">
        <v>55</v>
      </c>
      <c r="F3469">
        <v>0</v>
      </c>
      <c r="G3469">
        <v>0</v>
      </c>
      <c r="H3469">
        <v>0</v>
      </c>
      <c r="I3469">
        <v>40.799999</v>
      </c>
      <c r="J3469">
        <v>60.299999</v>
      </c>
      <c r="K3469">
        <v>0.6</v>
      </c>
      <c r="L3469">
        <v>719.99993900000004</v>
      </c>
      <c r="M3469">
        <v>107.794365</v>
      </c>
      <c r="P3469">
        <v>43.760002</v>
      </c>
      <c r="Q3469">
        <v>63.423327999999998</v>
      </c>
      <c r="R3469">
        <v>0.64633300000000005</v>
      </c>
      <c r="S3469">
        <v>693.59991500000001</v>
      </c>
      <c r="T3469">
        <v>5.1894609999999997</v>
      </c>
      <c r="U3469">
        <v>-2.9600029999999999</v>
      </c>
    </row>
    <row r="3470" spans="1:21">
      <c r="A3470">
        <v>17340</v>
      </c>
      <c r="B3470">
        <v>12</v>
      </c>
      <c r="C3470">
        <v>1</v>
      </c>
      <c r="D3470">
        <v>0</v>
      </c>
      <c r="F3470">
        <v>0</v>
      </c>
      <c r="G3470">
        <v>0</v>
      </c>
      <c r="H3470">
        <v>0</v>
      </c>
      <c r="I3470">
        <v>40.799999</v>
      </c>
      <c r="J3470">
        <v>61.799999</v>
      </c>
      <c r="K3470">
        <v>0.7</v>
      </c>
      <c r="L3470">
        <v>760.79992700000003</v>
      </c>
      <c r="M3470">
        <v>105.177994</v>
      </c>
      <c r="P3470">
        <v>40.240001999999997</v>
      </c>
      <c r="Q3470">
        <v>62.756664000000001</v>
      </c>
      <c r="R3470">
        <v>0.61433300000000002</v>
      </c>
      <c r="S3470">
        <v>733.84002699999996</v>
      </c>
      <c r="T3470">
        <v>1.481689</v>
      </c>
      <c r="U3470">
        <v>0.559998</v>
      </c>
    </row>
    <row r="3471" spans="1:21">
      <c r="A3471">
        <v>17345</v>
      </c>
      <c r="B3471">
        <v>12</v>
      </c>
      <c r="C3471">
        <v>1</v>
      </c>
      <c r="D3471">
        <v>5</v>
      </c>
      <c r="F3471">
        <v>0</v>
      </c>
      <c r="G3471">
        <v>0</v>
      </c>
      <c r="H3471">
        <v>0</v>
      </c>
      <c r="I3471">
        <v>36</v>
      </c>
      <c r="J3471">
        <v>61.799999</v>
      </c>
      <c r="K3471">
        <v>0.66</v>
      </c>
      <c r="L3471">
        <v>796.79992700000003</v>
      </c>
      <c r="M3471">
        <v>105.177994</v>
      </c>
      <c r="P3471">
        <v>38.560001</v>
      </c>
      <c r="Q3471">
        <v>62.536667000000001</v>
      </c>
      <c r="R3471">
        <v>0.59799999999999998</v>
      </c>
      <c r="S3471">
        <v>772.40002400000003</v>
      </c>
      <c r="T3471">
        <v>1.115669</v>
      </c>
      <c r="U3471">
        <v>-2.5600010000000002</v>
      </c>
    </row>
    <row r="3472" spans="1:21">
      <c r="A3472">
        <v>17350</v>
      </c>
      <c r="B3472">
        <v>12</v>
      </c>
      <c r="C3472">
        <v>1</v>
      </c>
      <c r="D3472">
        <v>10</v>
      </c>
      <c r="F3472">
        <v>0</v>
      </c>
      <c r="G3472">
        <v>0</v>
      </c>
      <c r="H3472">
        <v>0</v>
      </c>
      <c r="I3472">
        <v>40.799999</v>
      </c>
      <c r="J3472">
        <v>59.799999</v>
      </c>
      <c r="K3472">
        <v>0.84</v>
      </c>
      <c r="L3472">
        <v>837.59991500000001</v>
      </c>
      <c r="M3472">
        <v>108.695656</v>
      </c>
      <c r="P3472">
        <v>38.959994999999999</v>
      </c>
      <c r="Q3472">
        <v>61.956660999999997</v>
      </c>
      <c r="R3472">
        <v>0.63133300000000003</v>
      </c>
      <c r="S3472">
        <v>811.35998500000005</v>
      </c>
      <c r="T3472">
        <v>3.6174390000000001</v>
      </c>
      <c r="U3472">
        <v>1.840004</v>
      </c>
    </row>
    <row r="3473" spans="1:21">
      <c r="A3473">
        <v>17355</v>
      </c>
      <c r="B3473">
        <v>12</v>
      </c>
      <c r="C3473">
        <v>1</v>
      </c>
      <c r="D3473">
        <v>15</v>
      </c>
      <c r="F3473">
        <v>0</v>
      </c>
      <c r="G3473">
        <v>0</v>
      </c>
      <c r="H3473">
        <v>0</v>
      </c>
      <c r="I3473">
        <v>26.4</v>
      </c>
      <c r="J3473">
        <v>60.400002000000001</v>
      </c>
      <c r="K3473">
        <v>0.36</v>
      </c>
      <c r="L3473">
        <v>863.99993900000004</v>
      </c>
      <c r="M3473">
        <v>107.615891</v>
      </c>
      <c r="P3473">
        <v>35.280003000000001</v>
      </c>
      <c r="Q3473">
        <v>61.926670000000001</v>
      </c>
      <c r="R3473">
        <v>0.53666700000000001</v>
      </c>
      <c r="S3473">
        <v>846.64007600000002</v>
      </c>
      <c r="T3473">
        <v>2.4721069999999998</v>
      </c>
      <c r="U3473">
        <v>-8.8800030000000003</v>
      </c>
    </row>
    <row r="3474" spans="1:21">
      <c r="A3474">
        <v>17360</v>
      </c>
      <c r="B3474">
        <v>12</v>
      </c>
      <c r="C3474">
        <v>1</v>
      </c>
      <c r="D3474">
        <v>20</v>
      </c>
      <c r="F3474">
        <v>0</v>
      </c>
      <c r="G3474">
        <v>0</v>
      </c>
      <c r="H3474">
        <v>0</v>
      </c>
      <c r="I3474">
        <v>33.599997999999999</v>
      </c>
      <c r="J3474">
        <v>59.5</v>
      </c>
      <c r="K3474">
        <v>0.49</v>
      </c>
      <c r="L3474">
        <v>897.59991500000001</v>
      </c>
      <c r="M3474">
        <v>109.24369799999999</v>
      </c>
      <c r="P3474">
        <v>33.920001999999997</v>
      </c>
      <c r="Q3474">
        <v>61.500003999999997</v>
      </c>
      <c r="R3474">
        <v>0.54866700000000002</v>
      </c>
      <c r="S3474">
        <v>880.55987500000003</v>
      </c>
      <c r="T3474">
        <v>3.3514400000000002</v>
      </c>
      <c r="U3474">
        <v>-0.32000400000000001</v>
      </c>
    </row>
    <row r="3475" spans="1:21">
      <c r="A3475">
        <v>17365</v>
      </c>
      <c r="B3475">
        <v>12</v>
      </c>
      <c r="C3475">
        <v>1</v>
      </c>
      <c r="D3475">
        <v>25</v>
      </c>
      <c r="F3475">
        <v>0</v>
      </c>
      <c r="G3475">
        <v>0</v>
      </c>
      <c r="H3475">
        <v>0</v>
      </c>
      <c r="I3475">
        <v>28.799999</v>
      </c>
      <c r="J3475">
        <v>62.099997999999999</v>
      </c>
      <c r="K3475">
        <v>0.39</v>
      </c>
      <c r="L3475">
        <v>926.399902</v>
      </c>
      <c r="M3475">
        <v>104.66989100000001</v>
      </c>
      <c r="P3475">
        <v>33.68</v>
      </c>
      <c r="Q3475">
        <v>60.893329999999999</v>
      </c>
      <c r="R3475">
        <v>0.51966699999999999</v>
      </c>
      <c r="S3475">
        <v>914.23992899999996</v>
      </c>
      <c r="T3475">
        <v>-2.2800370000000001</v>
      </c>
      <c r="U3475">
        <v>-4.880001</v>
      </c>
    </row>
    <row r="3476" spans="1:21">
      <c r="A3476">
        <v>17370</v>
      </c>
      <c r="B3476">
        <v>12</v>
      </c>
      <c r="C3476">
        <v>1</v>
      </c>
      <c r="D3476">
        <v>30</v>
      </c>
      <c r="F3476">
        <v>0</v>
      </c>
      <c r="G3476">
        <v>0</v>
      </c>
      <c r="H3476">
        <v>0</v>
      </c>
      <c r="I3476">
        <v>43.200001</v>
      </c>
      <c r="J3476">
        <v>60.400002000000001</v>
      </c>
      <c r="K3476">
        <v>0.57999999999999996</v>
      </c>
      <c r="L3476">
        <v>969.59991500000001</v>
      </c>
      <c r="M3476">
        <v>107.615891</v>
      </c>
      <c r="P3476">
        <v>35.520000000000003</v>
      </c>
      <c r="Q3476">
        <v>60.636665000000001</v>
      </c>
      <c r="R3476">
        <v>0.55233299999999996</v>
      </c>
      <c r="S3476">
        <v>949.76007100000004</v>
      </c>
      <c r="T3476">
        <v>0.209373</v>
      </c>
      <c r="U3476">
        <v>7.68</v>
      </c>
    </row>
    <row r="3477" spans="1:21">
      <c r="A3477">
        <v>17375</v>
      </c>
      <c r="B3477">
        <v>12</v>
      </c>
      <c r="C3477">
        <v>1</v>
      </c>
      <c r="D3477">
        <v>35</v>
      </c>
      <c r="F3477">
        <v>0</v>
      </c>
      <c r="G3477">
        <v>0</v>
      </c>
      <c r="H3477">
        <v>0</v>
      </c>
      <c r="I3477">
        <v>31.200001</v>
      </c>
      <c r="J3477">
        <v>63.299999</v>
      </c>
      <c r="K3477">
        <v>0.4</v>
      </c>
      <c r="L3477">
        <v>1000.799927</v>
      </c>
      <c r="M3477">
        <v>102.68562300000001</v>
      </c>
      <c r="P3477">
        <v>36.799999</v>
      </c>
      <c r="Q3477">
        <v>60.323326000000002</v>
      </c>
      <c r="R3477">
        <v>0.56866700000000003</v>
      </c>
      <c r="S3477">
        <v>986.55987500000003</v>
      </c>
      <c r="T3477">
        <v>-5.2557830000000001</v>
      </c>
      <c r="U3477">
        <v>-5.5999980000000003</v>
      </c>
    </row>
    <row r="3478" spans="1:21">
      <c r="A3478">
        <v>17380</v>
      </c>
      <c r="B3478">
        <v>12</v>
      </c>
      <c r="C3478">
        <v>1</v>
      </c>
      <c r="D3478">
        <v>40</v>
      </c>
      <c r="F3478">
        <v>0</v>
      </c>
      <c r="G3478">
        <v>0</v>
      </c>
      <c r="H3478">
        <v>0</v>
      </c>
      <c r="I3478">
        <v>31.200001</v>
      </c>
      <c r="J3478">
        <v>58.700001</v>
      </c>
      <c r="K3478">
        <v>0.59</v>
      </c>
      <c r="L3478">
        <v>1031.9998780000001</v>
      </c>
      <c r="M3478">
        <v>110.732536</v>
      </c>
      <c r="P3478">
        <v>32.560001</v>
      </c>
      <c r="Q3478">
        <v>60.226669000000001</v>
      </c>
      <c r="R3478">
        <v>0.49366700000000002</v>
      </c>
      <c r="S3478">
        <v>1019.119995</v>
      </c>
      <c r="T3478">
        <v>2.5799940000000001</v>
      </c>
      <c r="U3478">
        <v>-1.360001</v>
      </c>
    </row>
    <row r="3479" spans="1:21">
      <c r="A3479">
        <v>17385</v>
      </c>
      <c r="B3479">
        <v>12</v>
      </c>
      <c r="C3479">
        <v>1</v>
      </c>
      <c r="D3479">
        <v>45</v>
      </c>
      <c r="F3479">
        <v>0</v>
      </c>
      <c r="G3479">
        <v>0</v>
      </c>
      <c r="H3479">
        <v>0</v>
      </c>
      <c r="I3479">
        <v>26.4</v>
      </c>
      <c r="J3479">
        <v>57.700001</v>
      </c>
      <c r="K3479">
        <v>0.6</v>
      </c>
      <c r="L3479">
        <v>1058.3999020000001</v>
      </c>
      <c r="M3479">
        <v>112.651642</v>
      </c>
      <c r="P3479">
        <v>32.560001</v>
      </c>
      <c r="Q3479">
        <v>59.313335000000002</v>
      </c>
      <c r="R3479">
        <v>0.52200000000000002</v>
      </c>
      <c r="S3479">
        <v>1051.6800539999999</v>
      </c>
      <c r="T3479">
        <v>2.7479399999999998</v>
      </c>
      <c r="U3479">
        <v>-6.1600020000000004</v>
      </c>
    </row>
    <row r="3480" spans="1:21">
      <c r="A3480">
        <v>17390</v>
      </c>
      <c r="B3480">
        <v>12</v>
      </c>
      <c r="C3480">
        <v>1</v>
      </c>
      <c r="D3480">
        <v>50</v>
      </c>
      <c r="F3480">
        <v>0</v>
      </c>
      <c r="G3480">
        <v>0</v>
      </c>
      <c r="H3480">
        <v>0</v>
      </c>
      <c r="I3480">
        <v>28.799999</v>
      </c>
      <c r="J3480">
        <v>55.700001</v>
      </c>
      <c r="K3480">
        <v>0.53</v>
      </c>
      <c r="L3480">
        <v>1087.1999510000001</v>
      </c>
      <c r="M3480">
        <v>116.69658699999999</v>
      </c>
      <c r="P3480">
        <v>31.599996999999998</v>
      </c>
      <c r="Q3480">
        <v>59.766663000000001</v>
      </c>
      <c r="R3480">
        <v>0.49133300000000002</v>
      </c>
      <c r="S3480">
        <v>1083.2799070000001</v>
      </c>
      <c r="T3480">
        <v>7.6367649999999996</v>
      </c>
      <c r="U3480">
        <v>-2.7999969999999998</v>
      </c>
    </row>
    <row r="3481" spans="1:21">
      <c r="A3481">
        <v>17395</v>
      </c>
      <c r="B3481">
        <v>12</v>
      </c>
      <c r="C3481">
        <v>1</v>
      </c>
      <c r="D3481">
        <v>55</v>
      </c>
      <c r="F3481">
        <v>0</v>
      </c>
      <c r="G3481">
        <v>0</v>
      </c>
      <c r="H3481">
        <v>0</v>
      </c>
      <c r="I3481">
        <v>26.4</v>
      </c>
      <c r="J3481">
        <v>57.700001</v>
      </c>
      <c r="K3481">
        <v>0.47</v>
      </c>
      <c r="L3481">
        <v>1113.599976</v>
      </c>
      <c r="M3481">
        <v>112.651642</v>
      </c>
      <c r="P3481">
        <v>29.199998999999998</v>
      </c>
      <c r="Q3481">
        <v>59.113334999999999</v>
      </c>
      <c r="R3481">
        <v>0.46133299999999999</v>
      </c>
      <c r="S3481">
        <v>1112.4799800000001</v>
      </c>
      <c r="T3481">
        <v>2.399635</v>
      </c>
      <c r="U3481">
        <v>-2.7999990000000001</v>
      </c>
    </row>
    <row r="3482" spans="1:21">
      <c r="A3482">
        <v>17400</v>
      </c>
      <c r="B3482">
        <v>12</v>
      </c>
      <c r="C3482">
        <v>2</v>
      </c>
      <c r="D3482">
        <v>0</v>
      </c>
      <c r="F3482">
        <v>0</v>
      </c>
      <c r="G3482">
        <v>0</v>
      </c>
      <c r="H3482">
        <v>0</v>
      </c>
      <c r="I3482">
        <v>45.599997999999999</v>
      </c>
      <c r="J3482">
        <v>59.400002000000001</v>
      </c>
      <c r="K3482">
        <v>0.62</v>
      </c>
      <c r="L3482">
        <v>1159.1999510000001</v>
      </c>
      <c r="M3482">
        <v>109.427605</v>
      </c>
      <c r="P3482">
        <v>28.639997000000001</v>
      </c>
      <c r="Q3482">
        <v>59.976664999999997</v>
      </c>
      <c r="R3482">
        <v>0.43866699999999997</v>
      </c>
      <c r="S3482">
        <v>1141.1198730000001</v>
      </c>
      <c r="T3482">
        <v>0.80818900000000005</v>
      </c>
      <c r="U3482">
        <v>16.960000999999998</v>
      </c>
    </row>
    <row r="3483" spans="1:21">
      <c r="A3483">
        <v>17405</v>
      </c>
      <c r="B3483">
        <v>12</v>
      </c>
      <c r="C3483">
        <v>2</v>
      </c>
      <c r="D3483">
        <v>5</v>
      </c>
      <c r="F3483">
        <v>0</v>
      </c>
      <c r="G3483">
        <v>0</v>
      </c>
      <c r="H3483">
        <v>0</v>
      </c>
      <c r="I3483">
        <v>36</v>
      </c>
      <c r="J3483">
        <v>55.900002000000001</v>
      </c>
      <c r="K3483">
        <v>0.54</v>
      </c>
      <c r="L3483">
        <v>1195.1999510000001</v>
      </c>
      <c r="M3483">
        <v>116.279068</v>
      </c>
      <c r="P3483">
        <v>30.08</v>
      </c>
      <c r="Q3483">
        <v>59.396664000000001</v>
      </c>
      <c r="R3483">
        <v>0.46233299999999999</v>
      </c>
      <c r="S3483">
        <v>1171.1999510000001</v>
      </c>
      <c r="T3483">
        <v>6.5632549999999998</v>
      </c>
      <c r="U3483">
        <v>5.92</v>
      </c>
    </row>
    <row r="3484" spans="1:21">
      <c r="A3484">
        <v>17410</v>
      </c>
      <c r="B3484">
        <v>12</v>
      </c>
      <c r="C3484">
        <v>2</v>
      </c>
      <c r="D3484">
        <v>10</v>
      </c>
      <c r="F3484">
        <v>0</v>
      </c>
      <c r="G3484">
        <v>0</v>
      </c>
      <c r="H3484">
        <v>0</v>
      </c>
      <c r="I3484">
        <v>48</v>
      </c>
      <c r="J3484">
        <v>56.5</v>
      </c>
      <c r="K3484">
        <v>0.82</v>
      </c>
      <c r="L3484">
        <v>1243.1999510000001</v>
      </c>
      <c r="M3484">
        <v>115.04425000000001</v>
      </c>
      <c r="P3484">
        <v>30.800001000000002</v>
      </c>
      <c r="Q3484">
        <v>59.066668999999997</v>
      </c>
      <c r="R3484">
        <v>0.51866699999999999</v>
      </c>
      <c r="S3484">
        <v>1201.9998780000001</v>
      </c>
      <c r="T3484">
        <v>4.6892849999999999</v>
      </c>
      <c r="U3484">
        <v>17.199998999999998</v>
      </c>
    </row>
    <row r="3485" spans="1:21">
      <c r="A3485">
        <v>17415</v>
      </c>
      <c r="B3485">
        <v>12</v>
      </c>
      <c r="C3485">
        <v>2</v>
      </c>
      <c r="D3485">
        <v>15</v>
      </c>
      <c r="F3485">
        <v>0</v>
      </c>
      <c r="G3485">
        <v>0</v>
      </c>
      <c r="H3485">
        <v>0</v>
      </c>
      <c r="I3485">
        <v>26.4</v>
      </c>
      <c r="J3485">
        <v>63.5</v>
      </c>
      <c r="K3485">
        <v>0.32</v>
      </c>
      <c r="L3485">
        <v>1269.599976</v>
      </c>
      <c r="M3485">
        <v>102.362206</v>
      </c>
      <c r="P3485">
        <v>34.719994</v>
      </c>
      <c r="Q3485">
        <v>59.559994000000003</v>
      </c>
      <c r="R3485">
        <v>0.54966700000000002</v>
      </c>
      <c r="S3485">
        <v>1236.719971</v>
      </c>
      <c r="T3485">
        <v>-7.0760189999999996</v>
      </c>
      <c r="U3485">
        <v>-8.3199939999999994</v>
      </c>
    </row>
    <row r="3486" spans="1:21">
      <c r="A3486">
        <v>17420</v>
      </c>
      <c r="B3486">
        <v>12</v>
      </c>
      <c r="C3486">
        <v>2</v>
      </c>
      <c r="D3486">
        <v>20</v>
      </c>
      <c r="F3486">
        <v>0</v>
      </c>
      <c r="G3486">
        <v>0</v>
      </c>
      <c r="H3486">
        <v>0</v>
      </c>
      <c r="I3486">
        <v>45.599997999999999</v>
      </c>
      <c r="J3486">
        <v>58.200001</v>
      </c>
      <c r="K3486">
        <v>0.77</v>
      </c>
      <c r="L3486">
        <v>1315.1999510000001</v>
      </c>
      <c r="M3486">
        <v>111.683846</v>
      </c>
      <c r="P3486">
        <v>32.959999000000003</v>
      </c>
      <c r="Q3486">
        <v>58.960003</v>
      </c>
      <c r="R3486">
        <v>0.52466699999999999</v>
      </c>
      <c r="S3486">
        <v>1269.6800539999999</v>
      </c>
      <c r="T3486">
        <v>1.17778</v>
      </c>
      <c r="U3486">
        <v>12.639999</v>
      </c>
    </row>
    <row r="3487" spans="1:21">
      <c r="A3487">
        <v>17425</v>
      </c>
      <c r="B3487">
        <v>12</v>
      </c>
      <c r="C3487">
        <v>2</v>
      </c>
      <c r="D3487">
        <v>25</v>
      </c>
      <c r="F3487">
        <v>0</v>
      </c>
      <c r="G3487">
        <v>0</v>
      </c>
      <c r="H3487">
        <v>0</v>
      </c>
      <c r="I3487">
        <v>36</v>
      </c>
      <c r="J3487">
        <v>56.599997999999999</v>
      </c>
      <c r="K3487">
        <v>0.63</v>
      </c>
      <c r="L3487">
        <v>1351.1999510000001</v>
      </c>
      <c r="M3487">
        <v>114.840996</v>
      </c>
      <c r="P3487">
        <v>35.679996000000003</v>
      </c>
      <c r="Q3487">
        <v>58.216675000000002</v>
      </c>
      <c r="R3487">
        <v>0.627</v>
      </c>
      <c r="S3487">
        <v>1305.3598629999999</v>
      </c>
      <c r="T3487">
        <v>2.9227910000000001</v>
      </c>
      <c r="U3487">
        <v>0.32000400000000001</v>
      </c>
    </row>
    <row r="3488" spans="1:21">
      <c r="A3488">
        <v>17430</v>
      </c>
      <c r="B3488">
        <v>12</v>
      </c>
      <c r="C3488">
        <v>2</v>
      </c>
      <c r="D3488">
        <v>30</v>
      </c>
      <c r="F3488">
        <v>0</v>
      </c>
      <c r="G3488">
        <v>0</v>
      </c>
      <c r="H3488">
        <v>0</v>
      </c>
      <c r="I3488">
        <v>33.599997999999999</v>
      </c>
      <c r="J3488">
        <v>55.200001</v>
      </c>
      <c r="K3488">
        <v>0.69</v>
      </c>
      <c r="L3488">
        <v>1384.799927</v>
      </c>
      <c r="M3488">
        <v>117.753624</v>
      </c>
      <c r="P3488">
        <v>38.239994000000003</v>
      </c>
      <c r="Q3488">
        <v>58.369999</v>
      </c>
      <c r="R3488">
        <v>0.63400000000000001</v>
      </c>
      <c r="S3488">
        <v>1343.599976</v>
      </c>
      <c r="T3488">
        <v>6.0966719999999999</v>
      </c>
      <c r="U3488">
        <v>-4.639996</v>
      </c>
    </row>
    <row r="3489" spans="1:21">
      <c r="A3489">
        <v>17435</v>
      </c>
      <c r="B3489">
        <v>12</v>
      </c>
      <c r="C3489">
        <v>2</v>
      </c>
      <c r="D3489">
        <v>35</v>
      </c>
      <c r="F3489">
        <v>0</v>
      </c>
      <c r="G3489">
        <v>0</v>
      </c>
      <c r="H3489">
        <v>0</v>
      </c>
      <c r="I3489">
        <v>28.799999</v>
      </c>
      <c r="J3489">
        <v>54.900002000000001</v>
      </c>
      <c r="K3489">
        <v>0.42</v>
      </c>
      <c r="L3489">
        <v>1413.599976</v>
      </c>
      <c r="M3489">
        <v>118.39707900000001</v>
      </c>
      <c r="P3489">
        <v>32.719996999999999</v>
      </c>
      <c r="Q3489">
        <v>57.746654999999997</v>
      </c>
      <c r="R3489">
        <v>0.55000000000000004</v>
      </c>
      <c r="S3489">
        <v>1376.3199460000001</v>
      </c>
      <c r="T3489">
        <v>5.460426</v>
      </c>
      <c r="U3489">
        <v>-3.9199980000000001</v>
      </c>
    </row>
    <row r="3490" spans="1:21">
      <c r="A3490">
        <v>17440</v>
      </c>
      <c r="B3490">
        <v>12</v>
      </c>
      <c r="C3490">
        <v>2</v>
      </c>
      <c r="D3490">
        <v>40</v>
      </c>
      <c r="F3490">
        <v>0</v>
      </c>
      <c r="G3490">
        <v>0</v>
      </c>
      <c r="H3490">
        <v>0</v>
      </c>
      <c r="I3490">
        <v>26.4</v>
      </c>
      <c r="J3490">
        <v>54</v>
      </c>
      <c r="K3490">
        <v>0.35</v>
      </c>
      <c r="L3490">
        <v>1440</v>
      </c>
      <c r="M3490">
        <v>120.370369</v>
      </c>
      <c r="P3490">
        <v>35.599997999999999</v>
      </c>
      <c r="Q3490">
        <v>57.519996999999996</v>
      </c>
      <c r="R3490">
        <v>0.58966700000000005</v>
      </c>
      <c r="S3490">
        <v>1411.920044</v>
      </c>
      <c r="T3490">
        <v>6.9881820000000001</v>
      </c>
      <c r="U3490">
        <v>-9.199999</v>
      </c>
    </row>
    <row r="3491" spans="1:21">
      <c r="A3491">
        <v>17445</v>
      </c>
      <c r="B3491">
        <v>12</v>
      </c>
      <c r="C3491">
        <v>2</v>
      </c>
      <c r="D3491">
        <v>45</v>
      </c>
      <c r="F3491">
        <v>0</v>
      </c>
      <c r="G3491">
        <v>0</v>
      </c>
      <c r="H3491">
        <v>0</v>
      </c>
      <c r="I3491">
        <v>31.200001</v>
      </c>
      <c r="J3491">
        <v>56.400002000000001</v>
      </c>
      <c r="K3491">
        <v>0.59</v>
      </c>
      <c r="L3491">
        <v>1471.1999510000001</v>
      </c>
      <c r="M3491">
        <v>115.248222</v>
      </c>
      <c r="P3491">
        <v>36.719996999999999</v>
      </c>
      <c r="Q3491">
        <v>57.84</v>
      </c>
      <c r="R3491">
        <v>0.60333300000000001</v>
      </c>
      <c r="S3491">
        <v>1448.6401370000001</v>
      </c>
      <c r="T3491">
        <v>2.5566789999999999</v>
      </c>
      <c r="U3491">
        <v>-5.519997</v>
      </c>
    </row>
    <row r="3492" spans="1:21">
      <c r="A3492">
        <v>17450</v>
      </c>
      <c r="B3492">
        <v>12</v>
      </c>
      <c r="C3492">
        <v>2</v>
      </c>
      <c r="D3492">
        <v>50</v>
      </c>
      <c r="F3492">
        <v>0</v>
      </c>
      <c r="G3492">
        <v>0</v>
      </c>
      <c r="H3492">
        <v>0</v>
      </c>
      <c r="I3492">
        <v>28.799999</v>
      </c>
      <c r="J3492">
        <v>58.400002000000001</v>
      </c>
      <c r="K3492">
        <v>0.48</v>
      </c>
      <c r="L3492">
        <v>1500</v>
      </c>
      <c r="M3492">
        <v>111.30136899999999</v>
      </c>
      <c r="P3492">
        <v>33.759995000000004</v>
      </c>
      <c r="Q3492">
        <v>57.23</v>
      </c>
      <c r="R3492">
        <v>0.54633299999999996</v>
      </c>
      <c r="S3492">
        <v>1482.3999020000001</v>
      </c>
      <c r="T3492">
        <v>-2.7067570000000001</v>
      </c>
      <c r="U3492">
        <v>-4.9599950000000002</v>
      </c>
    </row>
    <row r="3493" spans="1:21">
      <c r="A3493">
        <v>17455</v>
      </c>
      <c r="B3493">
        <v>12</v>
      </c>
      <c r="C3493">
        <v>2</v>
      </c>
      <c r="D3493">
        <v>55</v>
      </c>
      <c r="F3493">
        <v>0</v>
      </c>
      <c r="G3493">
        <v>0</v>
      </c>
      <c r="H3493">
        <v>0</v>
      </c>
      <c r="I3493">
        <v>43.200001</v>
      </c>
      <c r="J3493">
        <v>52.700001</v>
      </c>
      <c r="K3493">
        <v>0.72</v>
      </c>
      <c r="L3493">
        <v>1543.1999510000001</v>
      </c>
      <c r="M3493">
        <v>123.339653</v>
      </c>
      <c r="P3493">
        <v>34.639999000000003</v>
      </c>
      <c r="Q3493">
        <v>57.340007999999997</v>
      </c>
      <c r="R3493">
        <v>0.56166700000000003</v>
      </c>
      <c r="S3493">
        <v>1517.0397949999999</v>
      </c>
      <c r="T3493">
        <v>9.5682749999999999</v>
      </c>
      <c r="U3493">
        <v>8.5600009999999997</v>
      </c>
    </row>
    <row r="3494" spans="1:21">
      <c r="A3494">
        <v>17460</v>
      </c>
      <c r="B3494">
        <v>12</v>
      </c>
      <c r="C3494">
        <v>3</v>
      </c>
      <c r="D3494">
        <v>0</v>
      </c>
      <c r="F3494">
        <v>0</v>
      </c>
      <c r="G3494">
        <v>0</v>
      </c>
      <c r="H3494">
        <v>0</v>
      </c>
      <c r="I3494">
        <v>33.599997999999999</v>
      </c>
      <c r="J3494">
        <v>52.799999</v>
      </c>
      <c r="K3494">
        <v>0.56000000000000005</v>
      </c>
      <c r="L3494">
        <v>1576.799927</v>
      </c>
      <c r="M3494">
        <v>123.106064</v>
      </c>
      <c r="P3494">
        <v>33.600002000000003</v>
      </c>
      <c r="Q3494">
        <v>56.993332000000002</v>
      </c>
      <c r="R3494">
        <v>0.53233299999999995</v>
      </c>
      <c r="S3494">
        <v>1550.639893</v>
      </c>
      <c r="T3494">
        <v>8.6689609999999995</v>
      </c>
      <c r="U3494">
        <v>-3.9999999999999998E-6</v>
      </c>
    </row>
    <row r="3495" spans="1:21">
      <c r="A3495">
        <v>17465</v>
      </c>
      <c r="B3495">
        <v>12</v>
      </c>
      <c r="C3495">
        <v>3</v>
      </c>
      <c r="D3495">
        <v>5</v>
      </c>
      <c r="F3495">
        <v>0</v>
      </c>
      <c r="G3495">
        <v>0</v>
      </c>
      <c r="H3495">
        <v>0</v>
      </c>
      <c r="I3495">
        <v>38.400002000000001</v>
      </c>
      <c r="J3495">
        <v>56.099997999999999</v>
      </c>
      <c r="K3495">
        <v>0.72</v>
      </c>
      <c r="L3495">
        <v>1615.1999510000001</v>
      </c>
      <c r="M3495">
        <v>115.864532</v>
      </c>
      <c r="P3495">
        <v>31.200001</v>
      </c>
      <c r="Q3495">
        <v>56.886657999999997</v>
      </c>
      <c r="R3495">
        <v>0.48756300000000002</v>
      </c>
      <c r="S3495">
        <v>1581.839966</v>
      </c>
      <c r="T3495">
        <v>1.1627879999999999</v>
      </c>
      <c r="U3495">
        <v>7.2000010000000003</v>
      </c>
    </row>
    <row r="3496" spans="1:21">
      <c r="A3496">
        <v>17470</v>
      </c>
      <c r="B3496">
        <v>12</v>
      </c>
      <c r="C3496">
        <v>3</v>
      </c>
      <c r="D3496">
        <v>10</v>
      </c>
      <c r="F3496">
        <v>0</v>
      </c>
      <c r="G3496">
        <v>0</v>
      </c>
      <c r="H3496">
        <v>0</v>
      </c>
      <c r="I3496">
        <v>48</v>
      </c>
      <c r="J3496">
        <v>55.700001</v>
      </c>
      <c r="K3496">
        <v>0.6</v>
      </c>
      <c r="L3496">
        <v>1663.1999510000001</v>
      </c>
      <c r="M3496">
        <v>116.69658699999999</v>
      </c>
      <c r="P3496">
        <v>29.68</v>
      </c>
      <c r="Q3496">
        <v>56.610000999999997</v>
      </c>
      <c r="R3496">
        <v>0.48416199999999998</v>
      </c>
      <c r="S3496">
        <v>1611.520264</v>
      </c>
      <c r="T3496">
        <v>1.341812</v>
      </c>
      <c r="U3496">
        <v>18.32</v>
      </c>
    </row>
    <row r="3497" spans="1:21">
      <c r="A3497">
        <v>17475</v>
      </c>
      <c r="B3497">
        <v>12</v>
      </c>
      <c r="C3497">
        <v>3</v>
      </c>
      <c r="D3497">
        <v>15</v>
      </c>
      <c r="F3497">
        <v>0</v>
      </c>
      <c r="G3497">
        <v>0</v>
      </c>
      <c r="H3497">
        <v>0</v>
      </c>
      <c r="I3497">
        <v>0</v>
      </c>
      <c r="J3497">
        <v>59.599997999999999</v>
      </c>
      <c r="K3497">
        <v>0</v>
      </c>
      <c r="L3497">
        <v>1663.1999510000001</v>
      </c>
      <c r="M3497">
        <v>109.060402</v>
      </c>
      <c r="P3497">
        <v>24.319997999999998</v>
      </c>
      <c r="Q3497">
        <v>58.310001</v>
      </c>
      <c r="R3497">
        <v>0.38633299999999998</v>
      </c>
      <c r="S3497">
        <v>1635.8398440000001</v>
      </c>
      <c r="T3497">
        <v>-2.800392</v>
      </c>
      <c r="U3497">
        <v>-24.319997999999998</v>
      </c>
    </row>
    <row r="3498" spans="1:21">
      <c r="A3498">
        <v>17480</v>
      </c>
      <c r="B3498">
        <v>12</v>
      </c>
      <c r="C3498">
        <v>3</v>
      </c>
      <c r="D3498">
        <v>20</v>
      </c>
      <c r="F3498">
        <v>0</v>
      </c>
      <c r="G3498">
        <v>0</v>
      </c>
      <c r="H3498">
        <v>0</v>
      </c>
      <c r="I3498">
        <v>0</v>
      </c>
      <c r="J3498">
        <v>59.599997999999999</v>
      </c>
      <c r="K3498">
        <v>0</v>
      </c>
      <c r="L3498">
        <v>1663.1999510000001</v>
      </c>
      <c r="M3498">
        <v>109.060402</v>
      </c>
      <c r="P3498">
        <v>20.48</v>
      </c>
      <c r="Q3498">
        <v>58.723334999999999</v>
      </c>
      <c r="R3498">
        <v>0.31112499999999998</v>
      </c>
      <c r="S3498">
        <v>1656.3199460000001</v>
      </c>
      <c r="T3498">
        <v>-2.131256</v>
      </c>
      <c r="U3498">
        <v>-20.48</v>
      </c>
    </row>
    <row r="3499" spans="1:21">
      <c r="A3499">
        <v>17485</v>
      </c>
      <c r="B3499">
        <v>12</v>
      </c>
      <c r="C3499">
        <v>3</v>
      </c>
      <c r="D3499">
        <v>25</v>
      </c>
      <c r="F3499">
        <v>0</v>
      </c>
      <c r="G3499">
        <v>0</v>
      </c>
      <c r="H3499">
        <v>0</v>
      </c>
      <c r="I3499">
        <v>0</v>
      </c>
      <c r="J3499">
        <v>59.599997999999999</v>
      </c>
      <c r="K3499">
        <v>0</v>
      </c>
      <c r="L3499">
        <v>1663.1999510000001</v>
      </c>
      <c r="M3499">
        <v>109.060402</v>
      </c>
      <c r="P3499">
        <v>19.359998999999998</v>
      </c>
      <c r="Q3499">
        <v>59.026660999999997</v>
      </c>
      <c r="R3499">
        <v>0.29566700000000001</v>
      </c>
      <c r="S3499">
        <v>1675.679932</v>
      </c>
      <c r="T3499">
        <v>-1.335693</v>
      </c>
      <c r="U3499">
        <v>-19.359998999999998</v>
      </c>
    </row>
    <row r="3500" spans="1:21">
      <c r="A3500">
        <v>17490</v>
      </c>
      <c r="B3500">
        <v>12</v>
      </c>
      <c r="C3500">
        <v>3</v>
      </c>
      <c r="D3500">
        <v>30</v>
      </c>
      <c r="F3500">
        <v>0</v>
      </c>
      <c r="G3500">
        <v>0</v>
      </c>
      <c r="H3500">
        <v>0</v>
      </c>
      <c r="I3500">
        <v>0</v>
      </c>
      <c r="J3500">
        <v>59.599997999999999</v>
      </c>
      <c r="K3500">
        <v>0</v>
      </c>
      <c r="L3500">
        <v>1663.1999510000001</v>
      </c>
      <c r="M3500">
        <v>109.060402</v>
      </c>
      <c r="P3500">
        <v>15.679999</v>
      </c>
      <c r="Q3500">
        <v>58.883335000000002</v>
      </c>
      <c r="R3500">
        <v>0.24299999999999999</v>
      </c>
      <c r="S3500">
        <v>1691.3599850000001</v>
      </c>
      <c r="T3500">
        <v>-1.7018740000000001</v>
      </c>
      <c r="U3500">
        <v>-15.679999</v>
      </c>
    </row>
    <row r="3501" spans="1:21">
      <c r="A3501">
        <v>17495</v>
      </c>
      <c r="B3501">
        <v>12</v>
      </c>
      <c r="C3501">
        <v>3</v>
      </c>
      <c r="D3501">
        <v>35</v>
      </c>
      <c r="F3501">
        <v>0</v>
      </c>
      <c r="G3501">
        <v>0</v>
      </c>
      <c r="H3501">
        <v>0</v>
      </c>
      <c r="I3501">
        <v>0</v>
      </c>
      <c r="J3501">
        <v>59.599997999999999</v>
      </c>
      <c r="K3501">
        <v>0</v>
      </c>
      <c r="L3501">
        <v>1663.1999510000001</v>
      </c>
      <c r="M3501">
        <v>109.060402</v>
      </c>
      <c r="P3501">
        <v>14.080000999999999</v>
      </c>
      <c r="Q3501">
        <v>59.950001</v>
      </c>
      <c r="R3501">
        <v>0.20933299999999999</v>
      </c>
      <c r="S3501">
        <v>1705.4399410000001</v>
      </c>
      <c r="T3501">
        <v>0.401009</v>
      </c>
      <c r="U3501">
        <v>-14.080000999999999</v>
      </c>
    </row>
    <row r="3502" spans="1:21">
      <c r="A3502">
        <v>17500</v>
      </c>
      <c r="B3502">
        <v>12</v>
      </c>
      <c r="C3502">
        <v>3</v>
      </c>
      <c r="D3502">
        <v>40</v>
      </c>
      <c r="F3502">
        <v>0</v>
      </c>
      <c r="G3502">
        <v>0</v>
      </c>
      <c r="H3502">
        <v>0</v>
      </c>
      <c r="I3502">
        <v>0</v>
      </c>
      <c r="J3502">
        <v>59.599997999999999</v>
      </c>
      <c r="K3502">
        <v>0</v>
      </c>
      <c r="L3502">
        <v>1663.1999510000001</v>
      </c>
      <c r="M3502">
        <v>109.060402</v>
      </c>
      <c r="P3502">
        <v>15.92</v>
      </c>
      <c r="Q3502">
        <v>59.856670000000001</v>
      </c>
      <c r="R3502">
        <v>0.249</v>
      </c>
      <c r="S3502">
        <v>1721.360107</v>
      </c>
      <c r="T3502">
        <v>0.19695299999999999</v>
      </c>
      <c r="U3502">
        <v>-15.92</v>
      </c>
    </row>
    <row r="3503" spans="1:21">
      <c r="A3503">
        <v>17505</v>
      </c>
      <c r="B3503">
        <v>12</v>
      </c>
      <c r="C3503">
        <v>3</v>
      </c>
      <c r="D3503">
        <v>45</v>
      </c>
      <c r="F3503">
        <v>0</v>
      </c>
      <c r="G3503">
        <v>0</v>
      </c>
      <c r="H3503">
        <v>0</v>
      </c>
      <c r="I3503">
        <v>0</v>
      </c>
      <c r="J3503">
        <v>59.599997999999999</v>
      </c>
      <c r="K3503">
        <v>0</v>
      </c>
      <c r="L3503">
        <v>1663.1999510000001</v>
      </c>
      <c r="M3503">
        <v>109.060402</v>
      </c>
      <c r="P3503">
        <v>14.320001</v>
      </c>
      <c r="Q3503">
        <v>59.730003000000004</v>
      </c>
      <c r="R3503">
        <v>0.20566699999999999</v>
      </c>
      <c r="S3503">
        <v>1735.6800539999999</v>
      </c>
      <c r="T3503">
        <v>-1.9684E-2</v>
      </c>
      <c r="U3503">
        <v>-14.320001</v>
      </c>
    </row>
    <row r="3504" spans="1:21">
      <c r="A3504">
        <v>17510</v>
      </c>
      <c r="B3504">
        <v>12</v>
      </c>
      <c r="C3504">
        <v>3</v>
      </c>
      <c r="D3504">
        <v>50</v>
      </c>
      <c r="F3504">
        <v>0</v>
      </c>
      <c r="G3504">
        <v>0</v>
      </c>
      <c r="H3504">
        <v>0</v>
      </c>
      <c r="I3504">
        <v>0</v>
      </c>
      <c r="J3504">
        <v>59.599997999999999</v>
      </c>
      <c r="K3504">
        <v>0</v>
      </c>
      <c r="L3504">
        <v>1663.1999510000001</v>
      </c>
      <c r="M3504">
        <v>109.060402</v>
      </c>
      <c r="P3504">
        <v>13.6</v>
      </c>
      <c r="Q3504">
        <v>59.563338999999999</v>
      </c>
      <c r="R3504">
        <v>0.190333</v>
      </c>
      <c r="S3504">
        <v>1749.2799070000001</v>
      </c>
      <c r="T3504">
        <v>-0.34600799999999998</v>
      </c>
      <c r="U3504">
        <v>-13.6</v>
      </c>
    </row>
    <row r="3505" spans="1:21">
      <c r="A3505">
        <v>17515</v>
      </c>
      <c r="B3505">
        <v>12</v>
      </c>
      <c r="C3505">
        <v>3</v>
      </c>
      <c r="D3505">
        <v>55</v>
      </c>
      <c r="F3505">
        <v>0</v>
      </c>
      <c r="G3505">
        <v>0</v>
      </c>
      <c r="H3505">
        <v>0</v>
      </c>
      <c r="I3505">
        <v>0</v>
      </c>
      <c r="J3505">
        <v>59.599997999999999</v>
      </c>
      <c r="K3505">
        <v>0</v>
      </c>
      <c r="L3505">
        <v>1663.1999510000001</v>
      </c>
      <c r="M3505">
        <v>109.060402</v>
      </c>
      <c r="P3505">
        <v>15.679997999999999</v>
      </c>
      <c r="Q3505">
        <v>59.673335999999999</v>
      </c>
      <c r="R3505">
        <v>0.25523400000000002</v>
      </c>
      <c r="S3505">
        <v>1764.959717</v>
      </c>
      <c r="T3505">
        <v>-0.232124</v>
      </c>
      <c r="U3505">
        <v>-15.679997999999999</v>
      </c>
    </row>
    <row r="3506" spans="1:21">
      <c r="A3506">
        <v>17520</v>
      </c>
      <c r="B3506">
        <v>12</v>
      </c>
      <c r="C3506">
        <v>4</v>
      </c>
      <c r="D3506">
        <v>0</v>
      </c>
      <c r="F3506">
        <v>0</v>
      </c>
      <c r="G3506">
        <v>0</v>
      </c>
      <c r="H3506">
        <v>0</v>
      </c>
      <c r="I3506">
        <v>0</v>
      </c>
      <c r="J3506">
        <v>59.599997999999999</v>
      </c>
      <c r="K3506">
        <v>0</v>
      </c>
      <c r="L3506">
        <v>1663.1999510000001</v>
      </c>
      <c r="M3506">
        <v>109.060402</v>
      </c>
      <c r="P3506">
        <v>22.560001</v>
      </c>
      <c r="Q3506">
        <v>59.273335000000003</v>
      </c>
      <c r="R3506">
        <v>0.344611</v>
      </c>
      <c r="S3506">
        <v>1787.5196530000001</v>
      </c>
      <c r="T3506">
        <v>-0.86409000000000002</v>
      </c>
      <c r="U3506">
        <v>-22.560001</v>
      </c>
    </row>
    <row r="3507" spans="1:21">
      <c r="A3507">
        <v>17525</v>
      </c>
      <c r="B3507">
        <v>12</v>
      </c>
      <c r="C3507">
        <v>4</v>
      </c>
      <c r="D3507">
        <v>5</v>
      </c>
      <c r="F3507">
        <v>0</v>
      </c>
      <c r="G3507">
        <v>0</v>
      </c>
      <c r="H3507">
        <v>0</v>
      </c>
      <c r="I3507">
        <v>36</v>
      </c>
      <c r="J3507">
        <v>60.200001</v>
      </c>
      <c r="K3507">
        <v>0.41</v>
      </c>
      <c r="L3507">
        <v>1699.1999510000001</v>
      </c>
      <c r="M3507">
        <v>107.97341900000001</v>
      </c>
      <c r="P3507">
        <v>40.240001999999997</v>
      </c>
      <c r="Q3507">
        <v>59.323338</v>
      </c>
      <c r="R3507">
        <v>0.58899999999999997</v>
      </c>
      <c r="S3507">
        <v>1827.759644</v>
      </c>
      <c r="T3507">
        <v>-1.824341</v>
      </c>
      <c r="U3507">
        <v>-4.2400019999999996</v>
      </c>
    </row>
    <row r="3508" spans="1:21">
      <c r="A3508">
        <v>17530</v>
      </c>
      <c r="B3508">
        <v>12</v>
      </c>
      <c r="C3508">
        <v>4</v>
      </c>
      <c r="D3508">
        <v>10</v>
      </c>
      <c r="F3508">
        <v>0</v>
      </c>
      <c r="G3508">
        <v>0</v>
      </c>
      <c r="H3508">
        <v>0</v>
      </c>
      <c r="I3508">
        <v>79.199996999999996</v>
      </c>
      <c r="J3508">
        <v>57.299999</v>
      </c>
      <c r="K3508">
        <v>1.26</v>
      </c>
      <c r="L3508">
        <v>1778.3999020000001</v>
      </c>
      <c r="M3508">
        <v>113.43804900000001</v>
      </c>
      <c r="P3508">
        <v>51.760002</v>
      </c>
      <c r="Q3508">
        <v>59.359997</v>
      </c>
      <c r="R3508">
        <v>0.75600000000000001</v>
      </c>
      <c r="S3508">
        <v>1879.5200199999999</v>
      </c>
      <c r="T3508">
        <v>3.7342300000000002</v>
      </c>
      <c r="U3508">
        <v>27.439995</v>
      </c>
    </row>
    <row r="3509" spans="1:21">
      <c r="A3509">
        <v>17535</v>
      </c>
      <c r="B3509">
        <v>12</v>
      </c>
      <c r="C3509">
        <v>4</v>
      </c>
      <c r="D3509">
        <v>15</v>
      </c>
      <c r="F3509">
        <v>0</v>
      </c>
      <c r="G3509">
        <v>0</v>
      </c>
      <c r="H3509">
        <v>0</v>
      </c>
      <c r="I3509">
        <v>91.199996999999996</v>
      </c>
      <c r="J3509">
        <v>57.200001</v>
      </c>
      <c r="K3509">
        <v>1.35</v>
      </c>
      <c r="L3509">
        <v>1869.5998540000001</v>
      </c>
      <c r="M3509">
        <v>113.63636</v>
      </c>
      <c r="P3509">
        <v>60.000003999999997</v>
      </c>
      <c r="Q3509">
        <v>58.646667000000001</v>
      </c>
      <c r="R3509">
        <v>0.91</v>
      </c>
      <c r="S3509">
        <v>1939.5198969999999</v>
      </c>
      <c r="T3509">
        <v>2.4537810000000002</v>
      </c>
      <c r="U3509">
        <v>31.199992999999999</v>
      </c>
    </row>
    <row r="3510" spans="1:21">
      <c r="A3510">
        <v>17540</v>
      </c>
      <c r="B3510">
        <v>12</v>
      </c>
      <c r="C3510">
        <v>4</v>
      </c>
      <c r="D3510">
        <v>20</v>
      </c>
      <c r="F3510">
        <v>0</v>
      </c>
      <c r="G3510">
        <v>0</v>
      </c>
      <c r="H3510">
        <v>0</v>
      </c>
      <c r="I3510">
        <v>81.599997999999999</v>
      </c>
      <c r="J3510">
        <v>58.299999</v>
      </c>
      <c r="K3510">
        <v>1.08</v>
      </c>
      <c r="L3510">
        <v>1951.1998289999999</v>
      </c>
      <c r="M3510">
        <v>111.492279</v>
      </c>
      <c r="P3510">
        <v>79.199989000000002</v>
      </c>
      <c r="Q3510">
        <v>58.859993000000003</v>
      </c>
      <c r="R3510">
        <v>1.196</v>
      </c>
      <c r="S3510">
        <v>2018.7198490000001</v>
      </c>
      <c r="T3510">
        <v>0.83516699999999999</v>
      </c>
      <c r="U3510">
        <v>2.4000089999999998</v>
      </c>
    </row>
    <row r="3511" spans="1:21">
      <c r="A3511">
        <v>17545</v>
      </c>
      <c r="B3511">
        <v>12</v>
      </c>
      <c r="C3511">
        <v>4</v>
      </c>
      <c r="D3511">
        <v>25</v>
      </c>
      <c r="F3511">
        <v>0</v>
      </c>
      <c r="G3511">
        <v>0</v>
      </c>
      <c r="H3511">
        <v>0</v>
      </c>
      <c r="I3511">
        <v>117.599998</v>
      </c>
      <c r="J3511">
        <v>58.5</v>
      </c>
      <c r="K3511">
        <v>1.71</v>
      </c>
      <c r="L3511">
        <v>2068.7998050000001</v>
      </c>
      <c r="M3511">
        <v>111.111115</v>
      </c>
      <c r="P3511">
        <v>87.920012999999997</v>
      </c>
      <c r="Q3511">
        <v>58.526665000000001</v>
      </c>
      <c r="R3511">
        <v>1.296333</v>
      </c>
      <c r="S3511">
        <v>2106.6401369999999</v>
      </c>
      <c r="T3511">
        <v>-0.18379200000000001</v>
      </c>
      <c r="U3511">
        <v>29.679984999999999</v>
      </c>
    </row>
    <row r="3512" spans="1:21">
      <c r="A3512">
        <v>17550</v>
      </c>
      <c r="B3512">
        <v>12</v>
      </c>
      <c r="C3512">
        <v>4</v>
      </c>
      <c r="D3512">
        <v>30</v>
      </c>
      <c r="F3512">
        <v>0</v>
      </c>
      <c r="G3512">
        <v>0</v>
      </c>
      <c r="H3512">
        <v>0</v>
      </c>
      <c r="I3512">
        <v>108</v>
      </c>
      <c r="J3512">
        <v>58.400002000000001</v>
      </c>
      <c r="K3512">
        <v>1.56</v>
      </c>
      <c r="L3512">
        <v>2176.7998050000001</v>
      </c>
      <c r="M3512">
        <v>111.30136899999999</v>
      </c>
      <c r="P3512">
        <v>98.240004999999996</v>
      </c>
      <c r="Q3512">
        <v>58.056674999999998</v>
      </c>
      <c r="R3512">
        <v>1.4396659999999999</v>
      </c>
      <c r="S3512">
        <v>2204.8801269999999</v>
      </c>
      <c r="T3512">
        <v>-0.89784200000000003</v>
      </c>
      <c r="U3512">
        <v>9.759995</v>
      </c>
    </row>
    <row r="3513" spans="1:21">
      <c r="A3513">
        <v>17555</v>
      </c>
      <c r="B3513">
        <v>12</v>
      </c>
      <c r="C3513">
        <v>4</v>
      </c>
      <c r="D3513">
        <v>35</v>
      </c>
      <c r="F3513">
        <v>0</v>
      </c>
      <c r="G3513">
        <v>0</v>
      </c>
      <c r="H3513">
        <v>0</v>
      </c>
      <c r="I3513">
        <v>112.800003</v>
      </c>
      <c r="J3513">
        <v>57.200001</v>
      </c>
      <c r="K3513">
        <v>1.69</v>
      </c>
      <c r="L3513">
        <v>2289.5998540000001</v>
      </c>
      <c r="M3513">
        <v>113.63636</v>
      </c>
      <c r="P3513">
        <v>116.55999</v>
      </c>
      <c r="Q3513">
        <v>57.656669999999998</v>
      </c>
      <c r="R3513">
        <v>1.7216670000000001</v>
      </c>
      <c r="S3513">
        <v>2321.4396969999998</v>
      </c>
      <c r="T3513">
        <v>0.63858000000000004</v>
      </c>
      <c r="U3513">
        <v>-3.7599870000000002</v>
      </c>
    </row>
    <row r="3514" spans="1:21">
      <c r="A3514">
        <v>17560</v>
      </c>
      <c r="B3514">
        <v>12</v>
      </c>
      <c r="C3514">
        <v>4</v>
      </c>
      <c r="D3514">
        <v>40</v>
      </c>
      <c r="F3514">
        <v>0</v>
      </c>
      <c r="G3514">
        <v>0</v>
      </c>
      <c r="H3514">
        <v>0</v>
      </c>
      <c r="I3514">
        <v>136.800003</v>
      </c>
      <c r="J3514">
        <v>58.299999</v>
      </c>
      <c r="K3514">
        <v>2.13</v>
      </c>
      <c r="L3514">
        <v>2426.3999020000001</v>
      </c>
      <c r="M3514">
        <v>111.492279</v>
      </c>
      <c r="P3514">
        <v>133.040009</v>
      </c>
      <c r="Q3514">
        <v>57.770004</v>
      </c>
      <c r="R3514">
        <v>1.9610000000000001</v>
      </c>
      <c r="S3514">
        <v>2454.4799800000001</v>
      </c>
      <c r="T3514">
        <v>-1.281326</v>
      </c>
      <c r="U3514">
        <v>3.759995</v>
      </c>
    </row>
    <row r="3515" spans="1:21">
      <c r="A3515">
        <v>17565</v>
      </c>
      <c r="B3515">
        <v>12</v>
      </c>
      <c r="C3515">
        <v>4</v>
      </c>
      <c r="D3515">
        <v>45</v>
      </c>
      <c r="F3515">
        <v>0</v>
      </c>
      <c r="G3515">
        <v>0</v>
      </c>
      <c r="H3515">
        <v>0</v>
      </c>
      <c r="I3515">
        <v>158.39999399999999</v>
      </c>
      <c r="J3515">
        <v>58.200001</v>
      </c>
      <c r="K3515">
        <v>2.11</v>
      </c>
      <c r="L3515">
        <v>2584.7998050000001</v>
      </c>
      <c r="M3515">
        <v>111.683846</v>
      </c>
      <c r="P3515">
        <v>145.51998900000001</v>
      </c>
      <c r="Q3515">
        <v>57.576659999999997</v>
      </c>
      <c r="R3515">
        <v>2.1016659999999998</v>
      </c>
      <c r="S3515">
        <v>2600</v>
      </c>
      <c r="T3515">
        <v>-1.455185</v>
      </c>
      <c r="U3515">
        <v>12.880005000000001</v>
      </c>
    </row>
    <row r="3516" spans="1:21">
      <c r="A3516">
        <v>17570</v>
      </c>
      <c r="B3516">
        <v>12</v>
      </c>
      <c r="C3516">
        <v>4</v>
      </c>
      <c r="D3516">
        <v>50</v>
      </c>
      <c r="F3516">
        <v>0</v>
      </c>
      <c r="G3516">
        <v>0</v>
      </c>
      <c r="H3516">
        <v>0</v>
      </c>
      <c r="I3516">
        <v>184.800003</v>
      </c>
      <c r="J3516">
        <v>57</v>
      </c>
      <c r="K3516">
        <v>2.5299999999999998</v>
      </c>
      <c r="L3516">
        <v>2769.5998540000001</v>
      </c>
      <c r="M3516">
        <v>114.035088</v>
      </c>
      <c r="P3516">
        <v>155.040009</v>
      </c>
      <c r="Q3516">
        <v>56.736660000000001</v>
      </c>
      <c r="R3516">
        <v>2.3210000000000002</v>
      </c>
      <c r="S3516">
        <v>2755.0402829999998</v>
      </c>
      <c r="T3516">
        <v>-0.85697199999999996</v>
      </c>
      <c r="U3516">
        <v>29.759995</v>
      </c>
    </row>
    <row r="3517" spans="1:21">
      <c r="A3517">
        <v>17575</v>
      </c>
      <c r="B3517">
        <v>12</v>
      </c>
      <c r="C3517">
        <v>4</v>
      </c>
      <c r="D3517">
        <v>55</v>
      </c>
      <c r="F3517">
        <v>0</v>
      </c>
      <c r="G3517">
        <v>0</v>
      </c>
      <c r="H3517">
        <v>0</v>
      </c>
      <c r="I3517">
        <v>175.199997</v>
      </c>
      <c r="J3517">
        <v>58.599997999999999</v>
      </c>
      <c r="K3517">
        <v>2.39</v>
      </c>
      <c r="L3517">
        <v>2944.7998050000001</v>
      </c>
      <c r="M3517">
        <v>110.92150100000001</v>
      </c>
      <c r="P3517">
        <v>173.759995</v>
      </c>
      <c r="Q3517">
        <v>57.166671999999998</v>
      </c>
      <c r="R3517">
        <v>2.4943339999999998</v>
      </c>
      <c r="S3517">
        <v>2928.8000489999999</v>
      </c>
      <c r="T3517">
        <v>-3.1032709999999999</v>
      </c>
      <c r="U3517">
        <v>1.440002</v>
      </c>
    </row>
    <row r="3518" spans="1:21">
      <c r="A3518">
        <v>17580</v>
      </c>
      <c r="B3518">
        <v>12</v>
      </c>
      <c r="C3518">
        <v>5</v>
      </c>
      <c r="D3518">
        <v>0</v>
      </c>
      <c r="F3518">
        <v>0</v>
      </c>
      <c r="G3518">
        <v>0</v>
      </c>
      <c r="H3518">
        <v>0</v>
      </c>
      <c r="I3518">
        <v>182.39999399999999</v>
      </c>
      <c r="J3518">
        <v>55.599997999999999</v>
      </c>
      <c r="K3518">
        <v>2.5299999999999998</v>
      </c>
      <c r="L3518">
        <v>3127.1997070000002</v>
      </c>
      <c r="M3518">
        <v>116.906479</v>
      </c>
      <c r="P3518">
        <v>177.75997899999999</v>
      </c>
      <c r="Q3518">
        <v>56.066657999999997</v>
      </c>
      <c r="R3518">
        <v>2.5739999999999998</v>
      </c>
      <c r="S3518">
        <v>3106.5603030000002</v>
      </c>
      <c r="T3518">
        <v>0.63427</v>
      </c>
      <c r="U3518">
        <v>4.640015</v>
      </c>
    </row>
    <row r="3519" spans="1:21">
      <c r="A3519">
        <v>17585</v>
      </c>
      <c r="B3519">
        <v>12</v>
      </c>
      <c r="C3519">
        <v>5</v>
      </c>
      <c r="D3519">
        <v>5</v>
      </c>
      <c r="F3519">
        <v>0</v>
      </c>
      <c r="G3519">
        <v>0</v>
      </c>
      <c r="H3519">
        <v>0</v>
      </c>
      <c r="I3519">
        <v>177.60000600000001</v>
      </c>
      <c r="J3519">
        <v>55.700001</v>
      </c>
      <c r="K3519">
        <v>2.72</v>
      </c>
      <c r="L3519">
        <v>3304.7998050000001</v>
      </c>
      <c r="M3519">
        <v>116.69658699999999</v>
      </c>
      <c r="P3519">
        <v>185.120026</v>
      </c>
      <c r="Q3519">
        <v>55.460003</v>
      </c>
      <c r="R3519">
        <v>2.7040000000000002</v>
      </c>
      <c r="S3519">
        <v>3291.6796880000002</v>
      </c>
      <c r="T3519">
        <v>-0.87519800000000003</v>
      </c>
      <c r="U3519">
        <v>-7.5200199999999997</v>
      </c>
    </row>
    <row r="3520" spans="1:21">
      <c r="A3520">
        <v>17590</v>
      </c>
      <c r="B3520">
        <v>12</v>
      </c>
      <c r="C3520">
        <v>5</v>
      </c>
      <c r="D3520">
        <v>10</v>
      </c>
      <c r="F3520">
        <v>0</v>
      </c>
      <c r="G3520">
        <v>0</v>
      </c>
      <c r="H3520">
        <v>0</v>
      </c>
      <c r="I3520">
        <v>256.79998799999998</v>
      </c>
      <c r="J3520">
        <v>56.799999</v>
      </c>
      <c r="K3520">
        <v>3.49</v>
      </c>
      <c r="L3520">
        <v>3561.5998540000001</v>
      </c>
      <c r="M3520">
        <v>114.436623</v>
      </c>
      <c r="P3520">
        <v>224.72001599999999</v>
      </c>
      <c r="Q3520">
        <v>55.493327999999998</v>
      </c>
      <c r="R3520">
        <v>3.2806660000000001</v>
      </c>
      <c r="S3520">
        <v>3516.4001459999999</v>
      </c>
      <c r="T3520">
        <v>-3.1452330000000002</v>
      </c>
      <c r="U3520">
        <v>32.079971</v>
      </c>
    </row>
    <row r="3521" spans="1:21">
      <c r="A3521">
        <v>17595</v>
      </c>
      <c r="B3521">
        <v>12</v>
      </c>
      <c r="C3521">
        <v>5</v>
      </c>
      <c r="D3521">
        <v>15</v>
      </c>
      <c r="F3521">
        <v>0</v>
      </c>
      <c r="G3521">
        <v>0</v>
      </c>
      <c r="H3521">
        <v>0</v>
      </c>
      <c r="I3521">
        <v>254.39999399999999</v>
      </c>
      <c r="J3521">
        <v>55.5</v>
      </c>
      <c r="K3521">
        <v>3.67</v>
      </c>
      <c r="L3521">
        <v>3815.9997560000002</v>
      </c>
      <c r="M3521">
        <v>117.117119</v>
      </c>
      <c r="P3521">
        <v>252.399979</v>
      </c>
      <c r="Q3521">
        <v>54.983336999999999</v>
      </c>
      <c r="R3521">
        <v>3.689333</v>
      </c>
      <c r="S3521">
        <v>3768.8000489999999</v>
      </c>
      <c r="T3521">
        <v>-1.5278320000000001</v>
      </c>
      <c r="U3521">
        <v>2.0000149999999999</v>
      </c>
    </row>
    <row r="3522" spans="1:21">
      <c r="A3522">
        <v>17600</v>
      </c>
      <c r="B3522">
        <v>12</v>
      </c>
      <c r="C3522">
        <v>5</v>
      </c>
      <c r="D3522">
        <v>20</v>
      </c>
      <c r="F3522">
        <v>0</v>
      </c>
      <c r="G3522">
        <v>0</v>
      </c>
      <c r="H3522">
        <v>0</v>
      </c>
      <c r="I3522">
        <v>290.39999399999999</v>
      </c>
      <c r="J3522">
        <v>55.700001</v>
      </c>
      <c r="K3522">
        <v>4.25</v>
      </c>
      <c r="L3522">
        <v>4106.3999020000001</v>
      </c>
      <c r="M3522">
        <v>116.69658699999999</v>
      </c>
      <c r="P3522">
        <v>264.32000699999998</v>
      </c>
      <c r="Q3522">
        <v>55.090007999999997</v>
      </c>
      <c r="R3522">
        <v>3.7993329999999998</v>
      </c>
      <c r="S3522">
        <v>4033.1201169999999</v>
      </c>
      <c r="T3522">
        <v>-1.779366</v>
      </c>
      <c r="U3522">
        <v>26.079986999999999</v>
      </c>
    </row>
    <row r="3523" spans="1:21">
      <c r="A3523">
        <v>17605</v>
      </c>
      <c r="B3523">
        <v>12</v>
      </c>
      <c r="C3523">
        <v>5</v>
      </c>
      <c r="D3523">
        <v>25</v>
      </c>
      <c r="F3523">
        <v>0</v>
      </c>
      <c r="G3523">
        <v>0</v>
      </c>
      <c r="H3523">
        <v>0</v>
      </c>
      <c r="I3523">
        <v>319.20001200000002</v>
      </c>
      <c r="J3523">
        <v>55.799999</v>
      </c>
      <c r="K3523">
        <v>4.2300000000000004</v>
      </c>
      <c r="L3523">
        <v>4425.6000979999999</v>
      </c>
      <c r="M3523">
        <v>116.48745700000001</v>
      </c>
      <c r="P3523">
        <v>276.63998400000003</v>
      </c>
      <c r="Q3523">
        <v>54.849997999999999</v>
      </c>
      <c r="R3523">
        <v>3.9956670000000001</v>
      </c>
      <c r="S3523">
        <v>4309.7602539999998</v>
      </c>
      <c r="T3523">
        <v>-2.550789</v>
      </c>
      <c r="U3523">
        <v>42.560028000000003</v>
      </c>
    </row>
    <row r="3524" spans="1:21">
      <c r="A3524">
        <v>17610</v>
      </c>
      <c r="B3524">
        <v>12</v>
      </c>
      <c r="C3524">
        <v>5</v>
      </c>
      <c r="D3524">
        <v>30</v>
      </c>
      <c r="F3524">
        <v>0</v>
      </c>
      <c r="G3524">
        <v>0</v>
      </c>
      <c r="H3524">
        <v>0</v>
      </c>
      <c r="I3524">
        <v>314.39999399999999</v>
      </c>
      <c r="J3524">
        <v>56</v>
      </c>
      <c r="K3524">
        <v>4.24</v>
      </c>
      <c r="L3524">
        <v>4740</v>
      </c>
      <c r="M3524">
        <v>116.071426</v>
      </c>
      <c r="P3524">
        <v>312.55999800000001</v>
      </c>
      <c r="Q3524">
        <v>54.979996</v>
      </c>
      <c r="R3524">
        <v>4.4239990000000002</v>
      </c>
      <c r="S3524">
        <v>4622.3203130000002</v>
      </c>
      <c r="T3524">
        <v>-2.7053600000000002</v>
      </c>
      <c r="U3524">
        <v>1.839996</v>
      </c>
    </row>
    <row r="3525" spans="1:21">
      <c r="A3525">
        <v>17615</v>
      </c>
      <c r="B3525">
        <v>12</v>
      </c>
      <c r="C3525">
        <v>5</v>
      </c>
      <c r="D3525">
        <v>35</v>
      </c>
      <c r="F3525">
        <v>0</v>
      </c>
      <c r="G3525">
        <v>0</v>
      </c>
      <c r="H3525">
        <v>0</v>
      </c>
      <c r="I3525">
        <v>376.79998799999998</v>
      </c>
      <c r="J3525">
        <v>55.900002000000001</v>
      </c>
      <c r="K3525">
        <v>5.23</v>
      </c>
      <c r="L3525">
        <v>5116.7998049999997</v>
      </c>
      <c r="M3525">
        <v>116.279068</v>
      </c>
      <c r="P3525">
        <v>337.35998499999999</v>
      </c>
      <c r="Q3525">
        <v>55.056663999999998</v>
      </c>
      <c r="R3525">
        <v>4.7770000000000001</v>
      </c>
      <c r="S3525">
        <v>4959.6796880000002</v>
      </c>
      <c r="T3525">
        <v>-2.3487239999999998</v>
      </c>
      <c r="U3525">
        <v>39.440002</v>
      </c>
    </row>
    <row r="3526" spans="1:21">
      <c r="A3526">
        <v>17620</v>
      </c>
      <c r="B3526">
        <v>12</v>
      </c>
      <c r="C3526">
        <v>5</v>
      </c>
      <c r="D3526">
        <v>40</v>
      </c>
      <c r="F3526">
        <v>0</v>
      </c>
      <c r="G3526">
        <v>0</v>
      </c>
      <c r="H3526">
        <v>0</v>
      </c>
      <c r="I3526">
        <v>410.39999399999999</v>
      </c>
      <c r="J3526">
        <v>55.200001</v>
      </c>
      <c r="K3526">
        <v>5.88</v>
      </c>
      <c r="L3526">
        <v>5527.1997069999998</v>
      </c>
      <c r="M3526">
        <v>117.753624</v>
      </c>
      <c r="P3526">
        <v>370.95996100000002</v>
      </c>
      <c r="Q3526">
        <v>54.789997</v>
      </c>
      <c r="R3526">
        <v>5.3170000000000002</v>
      </c>
      <c r="S3526">
        <v>5330.6411129999997</v>
      </c>
      <c r="T3526">
        <v>-1.4186019999999999</v>
      </c>
      <c r="U3526">
        <v>39.440033</v>
      </c>
    </row>
    <row r="3527" spans="1:21">
      <c r="A3527">
        <v>17625</v>
      </c>
      <c r="B3527">
        <v>12</v>
      </c>
      <c r="C3527">
        <v>5</v>
      </c>
      <c r="D3527">
        <v>45</v>
      </c>
      <c r="F3527">
        <v>0</v>
      </c>
      <c r="G3527">
        <v>0</v>
      </c>
      <c r="H3527">
        <v>0</v>
      </c>
      <c r="I3527">
        <v>432</v>
      </c>
      <c r="J3527">
        <v>54.099997999999999</v>
      </c>
      <c r="K3527">
        <v>6.37</v>
      </c>
      <c r="L3527">
        <v>5959.1997069999998</v>
      </c>
      <c r="M3527">
        <v>120.147881</v>
      </c>
      <c r="P3527">
        <v>391.36004600000001</v>
      </c>
      <c r="Q3527">
        <v>54.476661999999997</v>
      </c>
      <c r="R3527">
        <v>5.68</v>
      </c>
      <c r="S3527">
        <v>5722</v>
      </c>
      <c r="T3527">
        <v>0.22322800000000001</v>
      </c>
      <c r="U3527">
        <v>40.639954000000003</v>
      </c>
    </row>
    <row r="3528" spans="1:21">
      <c r="A3528">
        <v>17630</v>
      </c>
      <c r="B3528">
        <v>12</v>
      </c>
      <c r="C3528">
        <v>5</v>
      </c>
      <c r="D3528">
        <v>50</v>
      </c>
      <c r="F3528">
        <v>0</v>
      </c>
      <c r="G3528">
        <v>0</v>
      </c>
      <c r="H3528">
        <v>0</v>
      </c>
      <c r="I3528">
        <v>415.20001200000002</v>
      </c>
      <c r="J3528">
        <v>53.900002000000001</v>
      </c>
      <c r="K3528">
        <v>6.04</v>
      </c>
      <c r="L3528">
        <v>6374.3999020000001</v>
      </c>
      <c r="M3528">
        <v>120.593689</v>
      </c>
      <c r="P3528">
        <v>389.44000199999999</v>
      </c>
      <c r="Q3528">
        <v>54.216662999999997</v>
      </c>
      <c r="R3528">
        <v>5.7066670000000004</v>
      </c>
      <c r="S3528">
        <v>6111.4409180000002</v>
      </c>
      <c r="T3528">
        <v>2.3276999999999999E-2</v>
      </c>
      <c r="U3528">
        <v>25.760010000000001</v>
      </c>
    </row>
    <row r="3529" spans="1:21">
      <c r="A3529">
        <v>17635</v>
      </c>
      <c r="B3529">
        <v>12</v>
      </c>
      <c r="C3529">
        <v>5</v>
      </c>
      <c r="D3529">
        <v>55</v>
      </c>
      <c r="F3529">
        <v>0</v>
      </c>
      <c r="G3529">
        <v>0</v>
      </c>
      <c r="H3529">
        <v>0</v>
      </c>
      <c r="I3529">
        <v>508.79998799999998</v>
      </c>
      <c r="J3529">
        <v>54.299999</v>
      </c>
      <c r="K3529">
        <v>7.23</v>
      </c>
      <c r="L3529">
        <v>6883.1997069999998</v>
      </c>
      <c r="M3529">
        <v>119.70534499999999</v>
      </c>
      <c r="P3529">
        <v>430.31994600000002</v>
      </c>
      <c r="Q3529">
        <v>53.966667000000001</v>
      </c>
      <c r="R3529">
        <v>6.3576670000000002</v>
      </c>
      <c r="S3529">
        <v>6541.7602539999998</v>
      </c>
      <c r="T3529">
        <v>-1.445343</v>
      </c>
      <c r="U3529">
        <v>78.480041999999997</v>
      </c>
    </row>
    <row r="3530" spans="1:21">
      <c r="A3530">
        <v>17640</v>
      </c>
      <c r="B3530">
        <v>12</v>
      </c>
      <c r="C3530">
        <v>6</v>
      </c>
      <c r="D3530">
        <v>0</v>
      </c>
      <c r="F3530">
        <v>0</v>
      </c>
      <c r="G3530">
        <v>0</v>
      </c>
      <c r="H3530">
        <v>0</v>
      </c>
      <c r="I3530">
        <v>446.39999399999999</v>
      </c>
      <c r="J3530">
        <v>54.400002000000001</v>
      </c>
      <c r="K3530">
        <v>6.3</v>
      </c>
      <c r="L3530">
        <v>7329.5996089999999</v>
      </c>
      <c r="M3530">
        <v>119.485291</v>
      </c>
      <c r="P3530">
        <v>424.55999800000001</v>
      </c>
      <c r="Q3530">
        <v>53.643329999999999</v>
      </c>
      <c r="R3530">
        <v>6.3336670000000002</v>
      </c>
      <c r="S3530">
        <v>6966.3198240000002</v>
      </c>
      <c r="T3530">
        <v>-2.4677509999999998</v>
      </c>
      <c r="U3530">
        <v>21.839995999999999</v>
      </c>
    </row>
    <row r="3531" spans="1:21">
      <c r="A3531">
        <v>17645</v>
      </c>
      <c r="B3531">
        <v>12</v>
      </c>
      <c r="C3531">
        <v>6</v>
      </c>
      <c r="D3531">
        <v>5</v>
      </c>
      <c r="F3531">
        <v>0</v>
      </c>
      <c r="G3531">
        <v>0</v>
      </c>
      <c r="H3531">
        <v>0</v>
      </c>
      <c r="I3531">
        <v>482.39999399999999</v>
      </c>
      <c r="J3531">
        <v>54.799999</v>
      </c>
      <c r="K3531">
        <v>6.8</v>
      </c>
      <c r="L3531">
        <v>7811.9995120000003</v>
      </c>
      <c r="M3531">
        <v>118.61314400000001</v>
      </c>
      <c r="P3531">
        <v>462.95996100000002</v>
      </c>
      <c r="Q3531">
        <v>53.296669000000001</v>
      </c>
      <c r="R3531">
        <v>6.9829990000000004</v>
      </c>
      <c r="S3531">
        <v>7429.279297</v>
      </c>
      <c r="T3531">
        <v>-4.2372740000000002</v>
      </c>
      <c r="U3531">
        <v>19.440033</v>
      </c>
    </row>
    <row r="3532" spans="1:21">
      <c r="A3532">
        <v>17650</v>
      </c>
      <c r="B3532">
        <v>12</v>
      </c>
      <c r="C3532">
        <v>6</v>
      </c>
      <c r="D3532">
        <v>10</v>
      </c>
      <c r="F3532">
        <v>0</v>
      </c>
      <c r="G3532">
        <v>0</v>
      </c>
      <c r="H3532">
        <v>0</v>
      </c>
      <c r="I3532">
        <v>540</v>
      </c>
      <c r="J3532">
        <v>54.099997999999999</v>
      </c>
      <c r="K3532">
        <v>7.83</v>
      </c>
      <c r="L3532">
        <v>8352</v>
      </c>
      <c r="M3532">
        <v>120.147881</v>
      </c>
      <c r="P3532">
        <v>483.67999300000002</v>
      </c>
      <c r="Q3532">
        <v>52.629989999999999</v>
      </c>
      <c r="R3532">
        <v>7.3476670000000004</v>
      </c>
      <c r="S3532">
        <v>7912.9594729999999</v>
      </c>
      <c r="T3532">
        <v>-4.274521</v>
      </c>
      <c r="U3532">
        <v>56.320006999999997</v>
      </c>
    </row>
    <row r="3533" spans="1:21">
      <c r="A3533">
        <v>17655</v>
      </c>
      <c r="B3533">
        <v>12</v>
      </c>
      <c r="C3533">
        <v>6</v>
      </c>
      <c r="D3533">
        <v>15</v>
      </c>
      <c r="F3533">
        <v>0</v>
      </c>
      <c r="G3533">
        <v>0</v>
      </c>
      <c r="H3533">
        <v>0</v>
      </c>
      <c r="I3533">
        <v>566.40002400000003</v>
      </c>
      <c r="J3533">
        <v>52</v>
      </c>
      <c r="K3533">
        <v>8.76</v>
      </c>
      <c r="L3533">
        <v>8918.4003909999992</v>
      </c>
      <c r="M3533">
        <v>125</v>
      </c>
      <c r="P3533">
        <v>506.55999800000001</v>
      </c>
      <c r="Q3533">
        <v>51.936661000000001</v>
      </c>
      <c r="R3533">
        <v>7.8133330000000001</v>
      </c>
      <c r="S3533">
        <v>8419.5195309999999</v>
      </c>
      <c r="T3533">
        <v>-1.1111219999999999</v>
      </c>
      <c r="U3533">
        <v>59.840026999999999</v>
      </c>
    </row>
    <row r="3534" spans="1:21">
      <c r="A3534">
        <v>17660</v>
      </c>
      <c r="B3534">
        <v>12</v>
      </c>
      <c r="C3534">
        <v>6</v>
      </c>
      <c r="D3534">
        <v>20</v>
      </c>
      <c r="F3534">
        <v>0</v>
      </c>
      <c r="G3534">
        <v>0</v>
      </c>
      <c r="H3534">
        <v>0</v>
      </c>
      <c r="I3534">
        <v>552</v>
      </c>
      <c r="J3534">
        <v>51.5</v>
      </c>
      <c r="K3534">
        <v>8.48</v>
      </c>
      <c r="L3534">
        <v>9470.4003909999992</v>
      </c>
      <c r="M3534">
        <v>126.213593</v>
      </c>
      <c r="P3534">
        <v>533.03991699999995</v>
      </c>
      <c r="Q3534">
        <v>50.776671999999998</v>
      </c>
      <c r="R3534">
        <v>8.5966670000000001</v>
      </c>
      <c r="S3534">
        <v>8952.5585940000001</v>
      </c>
      <c r="T3534">
        <v>-2.9226839999999998</v>
      </c>
      <c r="U3534">
        <v>18.960083000000001</v>
      </c>
    </row>
    <row r="3535" spans="1:21">
      <c r="A3535">
        <v>17665</v>
      </c>
      <c r="B3535">
        <v>12</v>
      </c>
      <c r="C3535">
        <v>6</v>
      </c>
      <c r="D3535">
        <v>25</v>
      </c>
      <c r="F3535">
        <v>0</v>
      </c>
      <c r="G3535">
        <v>0</v>
      </c>
      <c r="H3535">
        <v>0</v>
      </c>
      <c r="I3535">
        <v>583.20001200000002</v>
      </c>
      <c r="J3535">
        <v>49.799999</v>
      </c>
      <c r="K3535">
        <v>9.48</v>
      </c>
      <c r="L3535">
        <v>10053.600586</v>
      </c>
      <c r="M3535">
        <v>130.52209500000001</v>
      </c>
      <c r="P3535">
        <v>551.27996800000005</v>
      </c>
      <c r="Q3535">
        <v>48.569991999999999</v>
      </c>
      <c r="R3535">
        <v>9.4963329999999999</v>
      </c>
      <c r="S3535">
        <v>9503.8408199999994</v>
      </c>
      <c r="T3535">
        <v>-4.2943879999999996</v>
      </c>
      <c r="U3535">
        <v>31.920044000000001</v>
      </c>
    </row>
    <row r="3536" spans="1:21">
      <c r="A3536">
        <v>17670</v>
      </c>
      <c r="B3536">
        <v>12</v>
      </c>
      <c r="C3536">
        <v>6</v>
      </c>
      <c r="D3536">
        <v>30</v>
      </c>
      <c r="F3536">
        <v>0</v>
      </c>
      <c r="G3536">
        <v>0</v>
      </c>
      <c r="H3536">
        <v>0</v>
      </c>
      <c r="I3536">
        <v>530.40002400000003</v>
      </c>
      <c r="J3536">
        <v>48.400002000000001</v>
      </c>
      <c r="K3536">
        <v>8.93</v>
      </c>
      <c r="L3536">
        <v>10584.000977</v>
      </c>
      <c r="M3536">
        <v>134.297516</v>
      </c>
      <c r="P3536">
        <v>565.19995100000006</v>
      </c>
      <c r="Q3536">
        <v>47.210003</v>
      </c>
      <c r="R3536">
        <v>10.131667</v>
      </c>
      <c r="S3536">
        <v>10069.041015999999</v>
      </c>
      <c r="T3536">
        <v>-4.9028169999999998</v>
      </c>
      <c r="U3536">
        <v>-34.799926999999997</v>
      </c>
    </row>
    <row r="3537" spans="1:21">
      <c r="A3537">
        <v>17675</v>
      </c>
      <c r="B3537">
        <v>12</v>
      </c>
      <c r="C3537">
        <v>6</v>
      </c>
      <c r="D3537">
        <v>35</v>
      </c>
      <c r="F3537">
        <v>0</v>
      </c>
      <c r="G3537">
        <v>0</v>
      </c>
      <c r="H3537">
        <v>0</v>
      </c>
      <c r="I3537">
        <v>525.59997599999997</v>
      </c>
      <c r="J3537">
        <v>48.400002000000001</v>
      </c>
      <c r="K3537">
        <v>8.33</v>
      </c>
      <c r="L3537">
        <v>11109.600586</v>
      </c>
      <c r="M3537">
        <v>134.297516</v>
      </c>
      <c r="P3537">
        <v>550.55993699999999</v>
      </c>
      <c r="Q3537">
        <v>45.336669999999998</v>
      </c>
      <c r="R3537">
        <v>10.638999</v>
      </c>
      <c r="S3537">
        <v>10619.598633</v>
      </c>
      <c r="T3537">
        <v>-11.338715000000001</v>
      </c>
      <c r="U3537">
        <v>-24.959961</v>
      </c>
    </row>
    <row r="3538" spans="1:21">
      <c r="A3538">
        <v>17680</v>
      </c>
      <c r="B3538">
        <v>12</v>
      </c>
      <c r="C3538">
        <v>6</v>
      </c>
      <c r="D3538">
        <v>40</v>
      </c>
      <c r="F3538">
        <v>0</v>
      </c>
      <c r="G3538">
        <v>0</v>
      </c>
      <c r="H3538">
        <v>0</v>
      </c>
      <c r="I3538">
        <v>626.40002400000003</v>
      </c>
      <c r="J3538">
        <v>46</v>
      </c>
      <c r="K3538">
        <v>11.29</v>
      </c>
      <c r="L3538">
        <v>11736.000977</v>
      </c>
      <c r="M3538">
        <v>141.30435199999999</v>
      </c>
      <c r="P3538">
        <v>586.40008499999999</v>
      </c>
      <c r="Q3538">
        <v>44.423335999999999</v>
      </c>
      <c r="R3538">
        <v>11.164334</v>
      </c>
      <c r="S3538">
        <v>11206</v>
      </c>
      <c r="T3538">
        <v>-8.0015870000000007</v>
      </c>
      <c r="U3538">
        <v>39.999938999999998</v>
      </c>
    </row>
    <row r="3539" spans="1:21">
      <c r="A3539">
        <v>17685</v>
      </c>
      <c r="B3539">
        <v>12</v>
      </c>
      <c r="C3539">
        <v>6</v>
      </c>
      <c r="D3539">
        <v>45</v>
      </c>
      <c r="F3539">
        <v>0</v>
      </c>
      <c r="G3539">
        <v>0</v>
      </c>
      <c r="H3539">
        <v>0</v>
      </c>
      <c r="I3539">
        <v>597.59997599999997</v>
      </c>
      <c r="J3539">
        <v>46</v>
      </c>
      <c r="K3539">
        <v>10.09</v>
      </c>
      <c r="L3539">
        <v>12333.600586</v>
      </c>
      <c r="M3539">
        <v>141.30435199999999</v>
      </c>
      <c r="P3539">
        <v>592.32000700000003</v>
      </c>
      <c r="Q3539">
        <v>43.52</v>
      </c>
      <c r="R3539">
        <v>10.893000000000001</v>
      </c>
      <c r="S3539">
        <v>11798.319336</v>
      </c>
      <c r="T3539">
        <v>-10.641890999999999</v>
      </c>
      <c r="U3539">
        <v>5.2799680000000002</v>
      </c>
    </row>
    <row r="3540" spans="1:21">
      <c r="A3540">
        <v>17690</v>
      </c>
      <c r="B3540">
        <v>12</v>
      </c>
      <c r="C3540">
        <v>6</v>
      </c>
      <c r="D3540">
        <v>50</v>
      </c>
      <c r="F3540">
        <v>0</v>
      </c>
      <c r="G3540">
        <v>0</v>
      </c>
      <c r="H3540">
        <v>0</v>
      </c>
      <c r="I3540">
        <v>576</v>
      </c>
      <c r="J3540">
        <v>44.400002000000001</v>
      </c>
      <c r="K3540">
        <v>10.320001</v>
      </c>
      <c r="L3540">
        <v>12909.600586</v>
      </c>
      <c r="M3540">
        <v>146.39639299999999</v>
      </c>
      <c r="P3540">
        <v>589.84002699999996</v>
      </c>
      <c r="Q3540">
        <v>42.903331999999999</v>
      </c>
      <c r="R3540">
        <v>10.860999</v>
      </c>
      <c r="S3540">
        <v>12388.160156</v>
      </c>
      <c r="T3540">
        <v>-7.4027250000000002</v>
      </c>
      <c r="U3540">
        <v>-13.840026999999999</v>
      </c>
    </row>
    <row r="3541" spans="1:21">
      <c r="A3541">
        <v>17695</v>
      </c>
      <c r="B3541">
        <v>12</v>
      </c>
      <c r="C3541">
        <v>6</v>
      </c>
      <c r="D3541">
        <v>55</v>
      </c>
      <c r="F3541">
        <v>0</v>
      </c>
      <c r="G3541">
        <v>0</v>
      </c>
      <c r="H3541">
        <v>0</v>
      </c>
      <c r="I3541">
        <v>573.59997599999997</v>
      </c>
      <c r="J3541">
        <v>45.200001</v>
      </c>
      <c r="K3541">
        <v>9.43</v>
      </c>
      <c r="L3541">
        <v>13483.200194999999</v>
      </c>
      <c r="M3541">
        <v>143.80531300000001</v>
      </c>
      <c r="P3541">
        <v>576.24005099999999</v>
      </c>
      <c r="Q3541">
        <v>43.039997</v>
      </c>
      <c r="R3541">
        <v>10.329331</v>
      </c>
      <c r="S3541">
        <v>12964.400390999999</v>
      </c>
      <c r="T3541">
        <v>-9.3890689999999992</v>
      </c>
      <c r="U3541">
        <v>-2.6400760000000001</v>
      </c>
    </row>
    <row r="3542" spans="1:21">
      <c r="A3542">
        <v>17700</v>
      </c>
      <c r="B3542">
        <v>12</v>
      </c>
      <c r="C3542">
        <v>7</v>
      </c>
      <c r="D3542">
        <v>0</v>
      </c>
      <c r="F3542">
        <v>0</v>
      </c>
      <c r="G3542">
        <v>0</v>
      </c>
      <c r="H3542">
        <v>0</v>
      </c>
      <c r="I3542">
        <v>573.59997599999997</v>
      </c>
      <c r="J3542">
        <v>45.900002000000001</v>
      </c>
      <c r="K3542">
        <v>9.36</v>
      </c>
      <c r="L3542">
        <v>14056.799805000001</v>
      </c>
      <c r="M3542">
        <v>141.61219800000001</v>
      </c>
      <c r="P3542">
        <v>567.03991699999995</v>
      </c>
      <c r="Q3542">
        <v>43.326664000000001</v>
      </c>
      <c r="R3542">
        <v>9.9819999999999993</v>
      </c>
      <c r="S3542">
        <v>13531.438477</v>
      </c>
      <c r="T3542">
        <v>-10.592712000000001</v>
      </c>
      <c r="U3542">
        <v>6.5600589999999999</v>
      </c>
    </row>
    <row r="3543" spans="1:21">
      <c r="A3543">
        <v>17705</v>
      </c>
      <c r="B3543">
        <v>12</v>
      </c>
      <c r="C3543">
        <v>7</v>
      </c>
      <c r="D3543">
        <v>5</v>
      </c>
      <c r="F3543">
        <v>0</v>
      </c>
      <c r="G3543">
        <v>0</v>
      </c>
      <c r="H3543">
        <v>0</v>
      </c>
      <c r="I3543">
        <v>477.60000600000001</v>
      </c>
      <c r="J3543">
        <v>44.799999</v>
      </c>
      <c r="K3543">
        <v>8.58</v>
      </c>
      <c r="L3543">
        <v>14534.399414</v>
      </c>
      <c r="M3543">
        <v>145.089294</v>
      </c>
      <c r="P3543">
        <v>566.07995600000004</v>
      </c>
      <c r="Q3543">
        <v>43.293331000000002</v>
      </c>
      <c r="R3543">
        <v>10.059668</v>
      </c>
      <c r="S3543">
        <v>14097.517578000001</v>
      </c>
      <c r="T3543">
        <v>-7.3126220000000002</v>
      </c>
      <c r="U3543">
        <v>-88.479950000000002</v>
      </c>
    </row>
    <row r="3544" spans="1:21">
      <c r="A3544">
        <v>17710</v>
      </c>
      <c r="B3544">
        <v>12</v>
      </c>
      <c r="C3544">
        <v>7</v>
      </c>
      <c r="D3544">
        <v>10</v>
      </c>
      <c r="F3544">
        <v>0</v>
      </c>
      <c r="G3544">
        <v>0</v>
      </c>
      <c r="H3544">
        <v>0</v>
      </c>
      <c r="I3544">
        <v>499.20001200000002</v>
      </c>
      <c r="J3544">
        <v>47.299999</v>
      </c>
      <c r="K3544">
        <v>7.4</v>
      </c>
      <c r="L3544">
        <v>15033.599609000001</v>
      </c>
      <c r="M3544">
        <v>137.420715</v>
      </c>
      <c r="P3544">
        <v>563.60003700000004</v>
      </c>
      <c r="Q3544">
        <v>43.150002000000001</v>
      </c>
      <c r="R3544">
        <v>10.083334000000001</v>
      </c>
      <c r="S3544">
        <v>14661.118164</v>
      </c>
      <c r="T3544">
        <v>-15.607346</v>
      </c>
      <c r="U3544">
        <v>-64.400024000000002</v>
      </c>
    </row>
    <row r="3545" spans="1:21">
      <c r="A3545">
        <v>17715</v>
      </c>
      <c r="B3545">
        <v>12</v>
      </c>
      <c r="C3545">
        <v>7</v>
      </c>
      <c r="D3545">
        <v>15</v>
      </c>
      <c r="F3545">
        <v>0</v>
      </c>
      <c r="G3545">
        <v>0</v>
      </c>
      <c r="H3545">
        <v>0</v>
      </c>
      <c r="I3545">
        <v>597.59997599999997</v>
      </c>
      <c r="J3545">
        <v>47.900002000000001</v>
      </c>
      <c r="K3545">
        <v>9.33</v>
      </c>
      <c r="L3545">
        <v>15631.199219</v>
      </c>
      <c r="M3545">
        <v>135.69937100000001</v>
      </c>
      <c r="P3545">
        <v>588.23999000000003</v>
      </c>
      <c r="Q3545">
        <v>42.666671999999998</v>
      </c>
      <c r="R3545">
        <v>10.705667999999999</v>
      </c>
      <c r="S3545">
        <v>15249.358398</v>
      </c>
      <c r="T3545">
        <v>-19.003616000000001</v>
      </c>
      <c r="U3545">
        <v>9.359985</v>
      </c>
    </row>
    <row r="3546" spans="1:21">
      <c r="A3546">
        <v>17720</v>
      </c>
      <c r="B3546">
        <v>12</v>
      </c>
      <c r="C3546">
        <v>7</v>
      </c>
      <c r="D3546">
        <v>20</v>
      </c>
      <c r="F3546">
        <v>0</v>
      </c>
      <c r="G3546">
        <v>0</v>
      </c>
      <c r="H3546">
        <v>0</v>
      </c>
      <c r="I3546">
        <v>540</v>
      </c>
      <c r="J3546">
        <v>48</v>
      </c>
      <c r="K3546">
        <v>8.4700000000000006</v>
      </c>
      <c r="L3546">
        <v>16171.199219</v>
      </c>
      <c r="M3546">
        <v>135.41667200000001</v>
      </c>
      <c r="P3546">
        <v>568.40008499999999</v>
      </c>
      <c r="Q3546">
        <v>41.996665999999998</v>
      </c>
      <c r="R3546">
        <v>10.680001000000001</v>
      </c>
      <c r="S3546">
        <v>15817.760742</v>
      </c>
      <c r="T3546">
        <v>-22.041091999999999</v>
      </c>
      <c r="U3546">
        <v>-28.400085000000001</v>
      </c>
    </row>
    <row r="3547" spans="1:21">
      <c r="A3547">
        <v>17725</v>
      </c>
      <c r="B3547">
        <v>12</v>
      </c>
      <c r="C3547">
        <v>7</v>
      </c>
      <c r="D3547">
        <v>25</v>
      </c>
      <c r="F3547">
        <v>0</v>
      </c>
      <c r="G3547">
        <v>0</v>
      </c>
      <c r="H3547">
        <v>0</v>
      </c>
      <c r="I3547">
        <v>576</v>
      </c>
      <c r="J3547">
        <v>48.799999</v>
      </c>
      <c r="K3547">
        <v>8.8200009999999995</v>
      </c>
      <c r="L3547">
        <v>16747.199218999998</v>
      </c>
      <c r="M3547">
        <v>133.19671600000001</v>
      </c>
      <c r="P3547">
        <v>570.96002199999998</v>
      </c>
      <c r="Q3547">
        <v>41.136665000000001</v>
      </c>
      <c r="R3547">
        <v>11.069334</v>
      </c>
      <c r="S3547">
        <v>16388.720702999999</v>
      </c>
      <c r="T3547">
        <v>-27.779343000000001</v>
      </c>
      <c r="U3547">
        <v>5.0399779999999996</v>
      </c>
    </row>
    <row r="3548" spans="1:21">
      <c r="A3548">
        <v>17730</v>
      </c>
      <c r="B3548">
        <v>12</v>
      </c>
      <c r="C3548">
        <v>7</v>
      </c>
      <c r="D3548">
        <v>30</v>
      </c>
      <c r="F3548">
        <v>0</v>
      </c>
      <c r="G3548">
        <v>0</v>
      </c>
      <c r="H3548">
        <v>0</v>
      </c>
      <c r="I3548">
        <v>592.79998799999998</v>
      </c>
      <c r="J3548">
        <v>48.799999</v>
      </c>
      <c r="K3548">
        <v>9.2100000000000009</v>
      </c>
      <c r="L3548">
        <v>17340</v>
      </c>
      <c r="M3548">
        <v>133.19671600000001</v>
      </c>
      <c r="P3548">
        <v>574.96002199999998</v>
      </c>
      <c r="Q3548">
        <v>40.533337000000003</v>
      </c>
      <c r="R3548">
        <v>11.152331999999999</v>
      </c>
      <c r="S3548">
        <v>16963.679688</v>
      </c>
      <c r="T3548">
        <v>-30.209807999999999</v>
      </c>
      <c r="U3548">
        <v>17.839966</v>
      </c>
    </row>
    <row r="3549" spans="1:21">
      <c r="A3549">
        <v>17735</v>
      </c>
      <c r="B3549">
        <v>12</v>
      </c>
      <c r="C3549">
        <v>7</v>
      </c>
      <c r="D3549">
        <v>35</v>
      </c>
      <c r="F3549">
        <v>0</v>
      </c>
      <c r="G3549">
        <v>0</v>
      </c>
      <c r="H3549">
        <v>0</v>
      </c>
      <c r="I3549">
        <v>590.40002400000003</v>
      </c>
      <c r="J3549">
        <v>47.299999</v>
      </c>
      <c r="K3549">
        <v>10.039999999999999</v>
      </c>
      <c r="L3549">
        <v>17930.400390999999</v>
      </c>
      <c r="M3549">
        <v>137.420715</v>
      </c>
      <c r="P3549">
        <v>580.160034</v>
      </c>
      <c r="Q3549">
        <v>39.736668000000002</v>
      </c>
      <c r="R3549">
        <v>11.561999999999999</v>
      </c>
      <c r="S3549">
        <v>17543.837890999999</v>
      </c>
      <c r="T3549">
        <v>-29.259689000000002</v>
      </c>
      <c r="U3549">
        <v>10.239990000000001</v>
      </c>
    </row>
    <row r="3550" spans="1:21">
      <c r="A3550">
        <v>17740</v>
      </c>
      <c r="B3550">
        <v>12</v>
      </c>
      <c r="C3550">
        <v>7</v>
      </c>
      <c r="D3550">
        <v>40</v>
      </c>
      <c r="F3550">
        <v>0</v>
      </c>
      <c r="G3550">
        <v>0</v>
      </c>
      <c r="H3550">
        <v>0</v>
      </c>
      <c r="I3550">
        <v>607.20001200000002</v>
      </c>
      <c r="J3550">
        <v>45.799999</v>
      </c>
      <c r="K3550">
        <v>10.71</v>
      </c>
      <c r="L3550">
        <v>18537.599609000001</v>
      </c>
      <c r="M3550">
        <v>141.921402</v>
      </c>
      <c r="P3550">
        <v>583.919983</v>
      </c>
      <c r="Q3550">
        <v>38.706665000000001</v>
      </c>
      <c r="R3550">
        <v>12.143999000000001</v>
      </c>
      <c r="S3550">
        <v>18127.755859000001</v>
      </c>
      <c r="T3550">
        <v>-29.442412999999998</v>
      </c>
      <c r="U3550">
        <v>23.280028999999999</v>
      </c>
    </row>
    <row r="3551" spans="1:21">
      <c r="A3551">
        <v>17745</v>
      </c>
      <c r="B3551">
        <v>12</v>
      </c>
      <c r="C3551">
        <v>7</v>
      </c>
      <c r="D3551">
        <v>45</v>
      </c>
      <c r="F3551">
        <v>0</v>
      </c>
      <c r="G3551">
        <v>0</v>
      </c>
      <c r="H3551">
        <v>0</v>
      </c>
      <c r="I3551">
        <v>643.20001200000002</v>
      </c>
      <c r="J3551">
        <v>44.099997999999999</v>
      </c>
      <c r="K3551">
        <v>11.82</v>
      </c>
      <c r="L3551">
        <v>19180.798827999999</v>
      </c>
      <c r="M3551">
        <v>147.39228800000001</v>
      </c>
      <c r="P3551">
        <v>576.24005099999999</v>
      </c>
      <c r="Q3551">
        <v>37.866664999999998</v>
      </c>
      <c r="R3551">
        <v>12.249665999999999</v>
      </c>
      <c r="S3551">
        <v>18704</v>
      </c>
      <c r="T3551">
        <v>-28.42511</v>
      </c>
      <c r="U3551">
        <v>66.959961000000007</v>
      </c>
    </row>
    <row r="3552" spans="1:21">
      <c r="A3552">
        <v>17750</v>
      </c>
      <c r="B3552">
        <v>12</v>
      </c>
      <c r="C3552">
        <v>7</v>
      </c>
      <c r="D3552">
        <v>50</v>
      </c>
      <c r="F3552">
        <v>0</v>
      </c>
      <c r="G3552">
        <v>0</v>
      </c>
      <c r="H3552">
        <v>0</v>
      </c>
      <c r="I3552">
        <v>612</v>
      </c>
      <c r="J3552">
        <v>43.099997999999999</v>
      </c>
      <c r="K3552">
        <v>11.16</v>
      </c>
      <c r="L3552">
        <v>19792.798827999999</v>
      </c>
      <c r="M3552">
        <v>150.812073</v>
      </c>
      <c r="P3552">
        <v>566.87994400000002</v>
      </c>
      <c r="Q3552">
        <v>37.096663999999997</v>
      </c>
      <c r="R3552">
        <v>12.474000999999999</v>
      </c>
      <c r="S3552">
        <v>19270.882813</v>
      </c>
      <c r="T3552">
        <v>-29.903244000000001</v>
      </c>
      <c r="U3552">
        <v>45.120055999999998</v>
      </c>
    </row>
    <row r="3553" spans="1:21">
      <c r="A3553">
        <v>17755</v>
      </c>
      <c r="B3553">
        <v>12</v>
      </c>
      <c r="C3553">
        <v>7</v>
      </c>
      <c r="D3553">
        <v>55</v>
      </c>
      <c r="F3553">
        <v>0</v>
      </c>
      <c r="G3553">
        <v>0</v>
      </c>
      <c r="H3553">
        <v>0</v>
      </c>
      <c r="I3553">
        <v>544.79998799999998</v>
      </c>
      <c r="J3553">
        <v>42.5</v>
      </c>
      <c r="K3553">
        <v>10.09</v>
      </c>
      <c r="L3553">
        <v>20337.599609000001</v>
      </c>
      <c r="M3553">
        <v>152.94117700000001</v>
      </c>
      <c r="P3553">
        <v>555.51989700000001</v>
      </c>
      <c r="Q3553">
        <v>37.009998000000003</v>
      </c>
      <c r="R3553">
        <v>11.915001999999999</v>
      </c>
      <c r="S3553">
        <v>19826.402343999998</v>
      </c>
      <c r="T3553">
        <v>-29.834289999999999</v>
      </c>
      <c r="U3553">
        <v>-10.71991</v>
      </c>
    </row>
    <row r="3554" spans="1:21">
      <c r="A3554">
        <v>17760</v>
      </c>
      <c r="B3554">
        <v>12</v>
      </c>
      <c r="C3554">
        <v>8</v>
      </c>
      <c r="D3554">
        <v>0</v>
      </c>
      <c r="F3554">
        <v>0</v>
      </c>
      <c r="G3554">
        <v>0</v>
      </c>
      <c r="H3554">
        <v>0</v>
      </c>
      <c r="I3554">
        <v>602.40002400000003</v>
      </c>
      <c r="J3554">
        <v>40.5</v>
      </c>
      <c r="K3554">
        <v>12.19</v>
      </c>
      <c r="L3554">
        <v>20940</v>
      </c>
      <c r="M3554">
        <v>160.49382</v>
      </c>
      <c r="P3554">
        <v>561.59997599999997</v>
      </c>
      <c r="Q3554">
        <v>36.346663999999997</v>
      </c>
      <c r="R3554">
        <v>12.505665</v>
      </c>
      <c r="S3554">
        <v>20388</v>
      </c>
      <c r="T3554">
        <v>-26.520752000000002</v>
      </c>
      <c r="U3554">
        <v>40.800049000000001</v>
      </c>
    </row>
    <row r="3555" spans="1:21">
      <c r="A3555">
        <v>17765</v>
      </c>
      <c r="B3555">
        <v>12</v>
      </c>
      <c r="C3555">
        <v>8</v>
      </c>
      <c r="D3555">
        <v>5</v>
      </c>
      <c r="F3555">
        <v>0</v>
      </c>
      <c r="G3555">
        <v>0</v>
      </c>
      <c r="H3555">
        <v>0</v>
      </c>
      <c r="I3555">
        <v>619.20001200000002</v>
      </c>
      <c r="J3555">
        <v>38.599997999999999</v>
      </c>
      <c r="K3555">
        <v>13.11</v>
      </c>
      <c r="L3555">
        <v>21559.199218999998</v>
      </c>
      <c r="M3555">
        <v>168.39378400000001</v>
      </c>
      <c r="P3555">
        <v>541.11999500000002</v>
      </c>
      <c r="Q3555">
        <v>35.883335000000002</v>
      </c>
      <c r="R3555">
        <v>11.926999</v>
      </c>
      <c r="S3555">
        <v>20929.119140999999</v>
      </c>
      <c r="T3555">
        <v>-21.230453000000001</v>
      </c>
      <c r="U3555">
        <v>78.080016999999998</v>
      </c>
    </row>
    <row r="3556" spans="1:21">
      <c r="A3556">
        <v>17770</v>
      </c>
      <c r="B3556">
        <v>12</v>
      </c>
      <c r="C3556">
        <v>8</v>
      </c>
      <c r="D3556">
        <v>10</v>
      </c>
      <c r="F3556">
        <v>0</v>
      </c>
      <c r="G3556">
        <v>0</v>
      </c>
      <c r="H3556">
        <v>0</v>
      </c>
      <c r="I3556">
        <v>607.20001200000002</v>
      </c>
      <c r="J3556">
        <v>39.299999</v>
      </c>
      <c r="K3556">
        <v>11.389999</v>
      </c>
      <c r="L3556">
        <v>22166.398438</v>
      </c>
      <c r="M3556">
        <v>165.394409</v>
      </c>
      <c r="P3556">
        <v>549.60003700000004</v>
      </c>
      <c r="Q3556">
        <v>35.536667000000001</v>
      </c>
      <c r="R3556">
        <v>12.286334</v>
      </c>
      <c r="S3556">
        <v>21478.720702999999</v>
      </c>
      <c r="T3556">
        <v>-26.614882999999999</v>
      </c>
      <c r="U3556">
        <v>57.599975999999998</v>
      </c>
    </row>
    <row r="3557" spans="1:21">
      <c r="A3557">
        <v>17775</v>
      </c>
      <c r="B3557">
        <v>12</v>
      </c>
      <c r="C3557">
        <v>8</v>
      </c>
      <c r="D3557">
        <v>15</v>
      </c>
      <c r="F3557">
        <v>0</v>
      </c>
      <c r="G3557">
        <v>0</v>
      </c>
      <c r="H3557">
        <v>0</v>
      </c>
      <c r="I3557">
        <v>628.79998799999998</v>
      </c>
      <c r="J3557">
        <v>38.099997999999999</v>
      </c>
      <c r="K3557">
        <v>13.079999000000001</v>
      </c>
      <c r="L3557">
        <v>22795.199218999998</v>
      </c>
      <c r="M3557">
        <v>170.60368299999999</v>
      </c>
      <c r="P3557">
        <v>551.20001200000002</v>
      </c>
      <c r="Q3557">
        <v>35.243332000000002</v>
      </c>
      <c r="R3557">
        <v>12.458665999999999</v>
      </c>
      <c r="S3557">
        <v>22029.919922000001</v>
      </c>
      <c r="T3557">
        <v>-23.403824</v>
      </c>
      <c r="U3557">
        <v>77.599975999999998</v>
      </c>
    </row>
    <row r="3558" spans="1:21">
      <c r="A3558">
        <v>17780</v>
      </c>
      <c r="B3558">
        <v>12</v>
      </c>
      <c r="C3558">
        <v>8</v>
      </c>
      <c r="D3558">
        <v>20</v>
      </c>
      <c r="F3558">
        <v>0</v>
      </c>
      <c r="G3558">
        <v>0</v>
      </c>
      <c r="H3558">
        <v>0</v>
      </c>
      <c r="I3558">
        <v>578.40002400000003</v>
      </c>
      <c r="J3558">
        <v>35.299999</v>
      </c>
      <c r="K3558">
        <v>14.440001000000001</v>
      </c>
      <c r="L3558">
        <v>23373.599609000001</v>
      </c>
      <c r="M3558">
        <v>184.135986</v>
      </c>
      <c r="P3558">
        <v>550.88006600000006</v>
      </c>
      <c r="Q3558">
        <v>34.770000000000003</v>
      </c>
      <c r="R3558">
        <v>12.689333</v>
      </c>
      <c r="S3558">
        <v>22580.802734000001</v>
      </c>
      <c r="T3558">
        <v>-12.752502</v>
      </c>
      <c r="U3558">
        <v>27.519957999999999</v>
      </c>
    </row>
    <row r="3559" spans="1:21">
      <c r="A3559">
        <v>17785</v>
      </c>
      <c r="B3559">
        <v>12</v>
      </c>
      <c r="C3559">
        <v>8</v>
      </c>
      <c r="D3559">
        <v>25</v>
      </c>
      <c r="F3559">
        <v>0</v>
      </c>
      <c r="G3559">
        <v>0</v>
      </c>
      <c r="H3559">
        <v>0</v>
      </c>
      <c r="I3559">
        <v>559.20001200000002</v>
      </c>
      <c r="J3559">
        <v>34.700001</v>
      </c>
      <c r="K3559">
        <v>12.41</v>
      </c>
      <c r="L3559">
        <v>23932.798827999999</v>
      </c>
      <c r="M3559">
        <v>187.319885</v>
      </c>
      <c r="P3559">
        <v>547.11993399999994</v>
      </c>
      <c r="Q3559">
        <v>34.299999</v>
      </c>
      <c r="R3559">
        <v>12.823001</v>
      </c>
      <c r="S3559">
        <v>23127.919922000001</v>
      </c>
      <c r="T3559">
        <v>-12.360016</v>
      </c>
      <c r="U3559">
        <v>12.080078</v>
      </c>
    </row>
    <row r="3560" spans="1:21">
      <c r="A3560">
        <v>17790</v>
      </c>
      <c r="B3560">
        <v>12</v>
      </c>
      <c r="C3560">
        <v>8</v>
      </c>
      <c r="D3560">
        <v>30</v>
      </c>
      <c r="F3560">
        <v>0</v>
      </c>
      <c r="G3560">
        <v>0</v>
      </c>
      <c r="H3560">
        <v>0</v>
      </c>
      <c r="I3560">
        <v>530.40002400000003</v>
      </c>
      <c r="J3560">
        <v>35.599997999999999</v>
      </c>
      <c r="K3560">
        <v>10.719999</v>
      </c>
      <c r="L3560">
        <v>24463.199218999998</v>
      </c>
      <c r="M3560">
        <v>182.58427399999999</v>
      </c>
      <c r="P3560">
        <v>538.15991199999996</v>
      </c>
      <c r="Q3560">
        <v>33.829998000000003</v>
      </c>
      <c r="R3560">
        <v>12.618335999999999</v>
      </c>
      <c r="S3560">
        <v>23666.082031000002</v>
      </c>
      <c r="T3560">
        <v>-18.703109999999999</v>
      </c>
      <c r="U3560">
        <v>-7.7598880000000001</v>
      </c>
    </row>
    <row r="3561" spans="1:21">
      <c r="A3561">
        <v>17795</v>
      </c>
      <c r="B3561">
        <v>12</v>
      </c>
      <c r="C3561">
        <v>8</v>
      </c>
      <c r="D3561">
        <v>35</v>
      </c>
      <c r="F3561">
        <v>0</v>
      </c>
      <c r="G3561">
        <v>0</v>
      </c>
      <c r="H3561">
        <v>0</v>
      </c>
      <c r="I3561">
        <v>590.40002400000003</v>
      </c>
      <c r="J3561">
        <v>35.900002000000001</v>
      </c>
      <c r="K3561">
        <v>12.07</v>
      </c>
      <c r="L3561">
        <v>25053.599609000001</v>
      </c>
      <c r="M3561">
        <v>181.05848700000001</v>
      </c>
      <c r="P3561">
        <v>540.07995600000004</v>
      </c>
      <c r="Q3561">
        <v>33.443333000000003</v>
      </c>
      <c r="R3561">
        <v>12.752999000000001</v>
      </c>
      <c r="S3561">
        <v>24206.162109000001</v>
      </c>
      <c r="T3561">
        <v>-22.284286000000002</v>
      </c>
      <c r="U3561">
        <v>50.320067999999999</v>
      </c>
    </row>
    <row r="3562" spans="1:21">
      <c r="A3562">
        <v>17800</v>
      </c>
      <c r="B3562">
        <v>12</v>
      </c>
      <c r="C3562">
        <v>8</v>
      </c>
      <c r="D3562">
        <v>40</v>
      </c>
      <c r="F3562">
        <v>0</v>
      </c>
      <c r="G3562">
        <v>0</v>
      </c>
      <c r="H3562">
        <v>0</v>
      </c>
      <c r="I3562">
        <v>554.40002400000003</v>
      </c>
      <c r="J3562">
        <v>37.099997999999999</v>
      </c>
      <c r="K3562">
        <v>10.639999</v>
      </c>
      <c r="L3562">
        <v>25608</v>
      </c>
      <c r="M3562">
        <v>175.20216400000001</v>
      </c>
      <c r="P3562">
        <v>537.35998500000005</v>
      </c>
      <c r="Q3562">
        <v>33.289997</v>
      </c>
      <c r="R3562">
        <v>12.569333</v>
      </c>
      <c r="S3562">
        <v>24743.521484000001</v>
      </c>
      <c r="T3562">
        <v>-29.103408999999999</v>
      </c>
      <c r="U3562">
        <v>17.040039</v>
      </c>
    </row>
    <row r="3563" spans="1:21">
      <c r="A3563">
        <v>17805</v>
      </c>
      <c r="B3563">
        <v>12</v>
      </c>
      <c r="C3563">
        <v>8</v>
      </c>
      <c r="D3563">
        <v>45</v>
      </c>
      <c r="F3563">
        <v>0</v>
      </c>
      <c r="G3563">
        <v>0</v>
      </c>
      <c r="H3563">
        <v>0</v>
      </c>
      <c r="I3563">
        <v>532.79998799999998</v>
      </c>
      <c r="J3563">
        <v>36.599997999999999</v>
      </c>
      <c r="K3563">
        <v>10.96</v>
      </c>
      <c r="L3563">
        <v>26140.800781000002</v>
      </c>
      <c r="M3563">
        <v>177.595642</v>
      </c>
      <c r="P3563">
        <v>532.40002400000003</v>
      </c>
      <c r="Q3563">
        <v>33.186667999999997</v>
      </c>
      <c r="R3563">
        <v>12.650334000000001</v>
      </c>
      <c r="S3563">
        <v>25275.923827999999</v>
      </c>
      <c r="T3563">
        <v>-28.078979</v>
      </c>
      <c r="U3563">
        <v>0.39996300000000001</v>
      </c>
    </row>
    <row r="3564" spans="1:21">
      <c r="A3564">
        <v>17810</v>
      </c>
      <c r="B3564">
        <v>12</v>
      </c>
      <c r="C3564">
        <v>8</v>
      </c>
      <c r="D3564">
        <v>50</v>
      </c>
      <c r="F3564">
        <v>0</v>
      </c>
      <c r="G3564">
        <v>0</v>
      </c>
      <c r="H3564">
        <v>0</v>
      </c>
      <c r="I3564">
        <v>535.20001200000002</v>
      </c>
      <c r="J3564">
        <v>34.700001</v>
      </c>
      <c r="K3564">
        <v>13</v>
      </c>
      <c r="L3564">
        <v>26676</v>
      </c>
      <c r="M3564">
        <v>187.319885</v>
      </c>
      <c r="P3564">
        <v>528.24005099999999</v>
      </c>
      <c r="Q3564">
        <v>33.223331000000002</v>
      </c>
      <c r="R3564">
        <v>11.981000999999999</v>
      </c>
      <c r="S3564">
        <v>25804.158202999999</v>
      </c>
      <c r="T3564">
        <v>-15.834441999999999</v>
      </c>
      <c r="U3564">
        <v>6.9599609999999998</v>
      </c>
    </row>
    <row r="3565" spans="1:21">
      <c r="A3565">
        <v>17815</v>
      </c>
      <c r="B3565">
        <v>12</v>
      </c>
      <c r="C3565">
        <v>8</v>
      </c>
      <c r="D3565">
        <v>55</v>
      </c>
      <c r="F3565">
        <v>0</v>
      </c>
      <c r="G3565">
        <v>0</v>
      </c>
      <c r="H3565">
        <v>0</v>
      </c>
      <c r="I3565">
        <v>528</v>
      </c>
      <c r="J3565">
        <v>36.299999</v>
      </c>
      <c r="K3565">
        <v>10.31</v>
      </c>
      <c r="L3565">
        <v>27204</v>
      </c>
      <c r="M3565">
        <v>179.06336999999999</v>
      </c>
      <c r="P3565">
        <v>512.71997099999999</v>
      </c>
      <c r="Q3565">
        <v>33.433334000000002</v>
      </c>
      <c r="R3565">
        <v>11.500334000000001</v>
      </c>
      <c r="S3565">
        <v>26316.876952999999</v>
      </c>
      <c r="T3565">
        <v>-22.029968</v>
      </c>
      <c r="U3565">
        <v>15.280029000000001</v>
      </c>
    </row>
    <row r="3566" spans="1:21">
      <c r="A3566">
        <v>17820</v>
      </c>
      <c r="B3566">
        <v>12</v>
      </c>
      <c r="C3566">
        <v>9</v>
      </c>
      <c r="D3566">
        <v>0</v>
      </c>
      <c r="F3566">
        <v>0</v>
      </c>
      <c r="G3566">
        <v>0</v>
      </c>
      <c r="H3566">
        <v>0</v>
      </c>
      <c r="I3566">
        <v>520.79998799999998</v>
      </c>
      <c r="J3566">
        <v>37.799999</v>
      </c>
      <c r="K3566">
        <v>9.6300000000000008</v>
      </c>
      <c r="L3566">
        <v>27724.800781000002</v>
      </c>
      <c r="M3566">
        <v>171.957672</v>
      </c>
      <c r="P3566">
        <v>500.72000100000002</v>
      </c>
      <c r="Q3566">
        <v>34.136662000000001</v>
      </c>
      <c r="R3566">
        <v>10.871</v>
      </c>
      <c r="S3566">
        <v>26817.603515999999</v>
      </c>
      <c r="T3566">
        <v>-25.038482999999999</v>
      </c>
      <c r="U3566">
        <v>20.079986999999999</v>
      </c>
    </row>
    <row r="3567" spans="1:21">
      <c r="A3567">
        <v>17825</v>
      </c>
      <c r="B3567">
        <v>12</v>
      </c>
      <c r="C3567">
        <v>9</v>
      </c>
      <c r="D3567">
        <v>5</v>
      </c>
      <c r="F3567">
        <v>0</v>
      </c>
      <c r="G3567">
        <v>0</v>
      </c>
      <c r="H3567">
        <v>0</v>
      </c>
      <c r="I3567">
        <v>540</v>
      </c>
      <c r="J3567">
        <v>36.099997999999999</v>
      </c>
      <c r="K3567">
        <v>12.27</v>
      </c>
      <c r="L3567">
        <v>28264.800781000002</v>
      </c>
      <c r="M3567">
        <v>180.05540500000001</v>
      </c>
      <c r="P3567">
        <v>501.03997800000002</v>
      </c>
      <c r="Q3567">
        <v>34.726664999999997</v>
      </c>
      <c r="R3567">
        <v>10.579000000000001</v>
      </c>
      <c r="S3567">
        <v>27318.636718999998</v>
      </c>
      <c r="T3567">
        <v>-13.711838</v>
      </c>
      <c r="U3567">
        <v>38.960022000000002</v>
      </c>
    </row>
    <row r="3568" spans="1:21">
      <c r="A3568">
        <v>17830</v>
      </c>
      <c r="B3568">
        <v>12</v>
      </c>
      <c r="C3568">
        <v>9</v>
      </c>
      <c r="D3568">
        <v>10</v>
      </c>
      <c r="F3568">
        <v>0</v>
      </c>
      <c r="G3568">
        <v>0</v>
      </c>
      <c r="H3568">
        <v>0</v>
      </c>
      <c r="I3568">
        <v>506.39999399999999</v>
      </c>
      <c r="J3568">
        <v>34.5</v>
      </c>
      <c r="K3568">
        <v>11.72</v>
      </c>
      <c r="L3568">
        <v>28771.201172000001</v>
      </c>
      <c r="M3568">
        <v>188.40579199999999</v>
      </c>
      <c r="P3568">
        <v>498.48001099999999</v>
      </c>
      <c r="Q3568">
        <v>35.869999</v>
      </c>
      <c r="R3568">
        <v>10.632001000000001</v>
      </c>
      <c r="S3568">
        <v>27817.121093999998</v>
      </c>
      <c r="T3568">
        <v>-8.8898000000000005E-2</v>
      </c>
      <c r="U3568">
        <v>7.9199830000000002</v>
      </c>
    </row>
    <row r="3569" spans="1:21">
      <c r="A3569">
        <v>17835</v>
      </c>
      <c r="B3569">
        <v>12</v>
      </c>
      <c r="C3569">
        <v>9</v>
      </c>
      <c r="D3569">
        <v>15</v>
      </c>
      <c r="F3569">
        <v>0</v>
      </c>
      <c r="G3569">
        <v>0</v>
      </c>
      <c r="H3569">
        <v>0</v>
      </c>
      <c r="I3569">
        <v>561.59997599999997</v>
      </c>
      <c r="J3569">
        <v>35.799999</v>
      </c>
      <c r="K3569">
        <v>11.13</v>
      </c>
      <c r="L3569">
        <v>29332.800781000002</v>
      </c>
      <c r="M3569">
        <v>181.564255</v>
      </c>
      <c r="P3569">
        <v>472.31997699999999</v>
      </c>
      <c r="Q3569">
        <v>36.346668000000001</v>
      </c>
      <c r="R3569">
        <v>9.6710010000000004</v>
      </c>
      <c r="S3569">
        <v>28289.4375</v>
      </c>
      <c r="T3569">
        <v>-4.1437840000000001</v>
      </c>
      <c r="U3569">
        <v>89.279999000000004</v>
      </c>
    </row>
    <row r="3570" spans="1:21">
      <c r="A3570">
        <v>17840</v>
      </c>
      <c r="B3570">
        <v>12</v>
      </c>
      <c r="C3570">
        <v>9</v>
      </c>
      <c r="D3570">
        <v>20</v>
      </c>
      <c r="F3570">
        <v>0</v>
      </c>
      <c r="G3570">
        <v>0</v>
      </c>
      <c r="H3570">
        <v>0</v>
      </c>
      <c r="I3570">
        <v>460.79998799999998</v>
      </c>
      <c r="J3570">
        <v>33.799999</v>
      </c>
      <c r="K3570">
        <v>11.74</v>
      </c>
      <c r="L3570">
        <v>29793.601563</v>
      </c>
      <c r="M3570">
        <v>192.307693</v>
      </c>
      <c r="P3570">
        <v>485.76004</v>
      </c>
      <c r="Q3570">
        <v>36.150002000000001</v>
      </c>
      <c r="R3570">
        <v>10.035666000000001</v>
      </c>
      <c r="S3570">
        <v>28775.201172000001</v>
      </c>
      <c r="T3570">
        <v>6.4574129999999998</v>
      </c>
      <c r="U3570">
        <v>-24.960052000000001</v>
      </c>
    </row>
    <row r="3571" spans="1:21">
      <c r="A3571">
        <v>17845</v>
      </c>
      <c r="B3571">
        <v>12</v>
      </c>
      <c r="C3571">
        <v>9</v>
      </c>
      <c r="D3571">
        <v>25</v>
      </c>
      <c r="F3571">
        <v>0</v>
      </c>
      <c r="G3571">
        <v>0</v>
      </c>
      <c r="H3571">
        <v>0</v>
      </c>
      <c r="I3571">
        <v>482.39999399999999</v>
      </c>
      <c r="J3571">
        <v>35.099997999999999</v>
      </c>
      <c r="K3571">
        <v>10.029999999999999</v>
      </c>
      <c r="L3571">
        <v>30276.001952999999</v>
      </c>
      <c r="M3571">
        <v>185.18519599999999</v>
      </c>
      <c r="P3571">
        <v>497.11999500000002</v>
      </c>
      <c r="Q3571">
        <v>36.496665999999998</v>
      </c>
      <c r="R3571">
        <v>10.071667</v>
      </c>
      <c r="S3571">
        <v>29272.320313</v>
      </c>
      <c r="T3571">
        <v>1.931152</v>
      </c>
      <c r="U3571">
        <v>-14.720001</v>
      </c>
    </row>
    <row r="3572" spans="1:21">
      <c r="A3572">
        <v>17850</v>
      </c>
      <c r="B3572">
        <v>12</v>
      </c>
      <c r="C3572">
        <v>9</v>
      </c>
      <c r="D3572">
        <v>30</v>
      </c>
      <c r="F3572">
        <v>0</v>
      </c>
      <c r="G3572">
        <v>0</v>
      </c>
      <c r="H3572">
        <v>0</v>
      </c>
      <c r="I3572">
        <v>532.79998799999998</v>
      </c>
      <c r="J3572">
        <v>34.400002000000001</v>
      </c>
      <c r="K3572">
        <v>11.77</v>
      </c>
      <c r="L3572">
        <v>30808.802734000001</v>
      </c>
      <c r="M3572">
        <v>188.95347599999999</v>
      </c>
      <c r="P3572">
        <v>485.03994799999998</v>
      </c>
      <c r="Q3572">
        <v>36.799999</v>
      </c>
      <c r="R3572">
        <v>9.9053339999999999</v>
      </c>
      <c r="S3572">
        <v>29757.355468999998</v>
      </c>
      <c r="T3572">
        <v>6.8795169999999999</v>
      </c>
      <c r="U3572">
        <v>47.760039999999996</v>
      </c>
    </row>
    <row r="3573" spans="1:21">
      <c r="A3573">
        <v>17855</v>
      </c>
      <c r="B3573">
        <v>12</v>
      </c>
      <c r="C3573">
        <v>9</v>
      </c>
      <c r="D3573">
        <v>35</v>
      </c>
      <c r="F3573">
        <v>0</v>
      </c>
      <c r="G3573">
        <v>0</v>
      </c>
      <c r="H3573">
        <v>0</v>
      </c>
      <c r="I3573">
        <v>487.20001200000002</v>
      </c>
      <c r="J3573">
        <v>32.900002000000001</v>
      </c>
      <c r="K3573">
        <v>12.27</v>
      </c>
      <c r="L3573">
        <v>31296.001952999999</v>
      </c>
      <c r="M3573">
        <v>197.568375</v>
      </c>
      <c r="P3573">
        <v>489.60003699999999</v>
      </c>
      <c r="Q3573">
        <v>37.006664000000001</v>
      </c>
      <c r="R3573">
        <v>10.27</v>
      </c>
      <c r="S3573">
        <v>30246.958984000001</v>
      </c>
      <c r="T3573">
        <v>16.081802</v>
      </c>
      <c r="U3573">
        <v>-2.4000240000000002</v>
      </c>
    </row>
    <row r="3574" spans="1:21">
      <c r="A3574">
        <v>17860</v>
      </c>
      <c r="B3574">
        <v>12</v>
      </c>
      <c r="C3574">
        <v>9</v>
      </c>
      <c r="D3574">
        <v>40</v>
      </c>
      <c r="F3574">
        <v>0</v>
      </c>
      <c r="G3574">
        <v>0</v>
      </c>
      <c r="H3574">
        <v>0</v>
      </c>
      <c r="I3574">
        <v>499.20001200000002</v>
      </c>
      <c r="J3574">
        <v>34.200001</v>
      </c>
      <c r="K3574">
        <v>10.53</v>
      </c>
      <c r="L3574">
        <v>31795.201172000001</v>
      </c>
      <c r="M3574">
        <v>190.05847199999999</v>
      </c>
      <c r="P3574">
        <v>495.36001599999997</v>
      </c>
      <c r="Q3574">
        <v>36.743340000000003</v>
      </c>
      <c r="R3574">
        <v>10.507667</v>
      </c>
      <c r="S3574">
        <v>30742.318359000001</v>
      </c>
      <c r="T3574">
        <v>7.0149379999999999</v>
      </c>
      <c r="U3574">
        <v>3.8399960000000002</v>
      </c>
    </row>
    <row r="3575" spans="1:21">
      <c r="A3575">
        <v>17865</v>
      </c>
      <c r="B3575">
        <v>12</v>
      </c>
      <c r="C3575">
        <v>9</v>
      </c>
      <c r="D3575">
        <v>45</v>
      </c>
      <c r="F3575">
        <v>0</v>
      </c>
      <c r="G3575">
        <v>0</v>
      </c>
      <c r="H3575">
        <v>0</v>
      </c>
      <c r="I3575">
        <v>482.39999399999999</v>
      </c>
      <c r="J3575">
        <v>32.799999</v>
      </c>
      <c r="K3575">
        <v>11.4</v>
      </c>
      <c r="L3575">
        <v>32277.601563</v>
      </c>
      <c r="M3575">
        <v>198.17073099999999</v>
      </c>
      <c r="P3575">
        <v>485.20004299999999</v>
      </c>
      <c r="Q3575">
        <v>36.973334999999999</v>
      </c>
      <c r="R3575">
        <v>11.186335</v>
      </c>
      <c r="S3575">
        <v>31227.523438</v>
      </c>
      <c r="T3575">
        <v>13.430527</v>
      </c>
      <c r="U3575">
        <v>-2.800049</v>
      </c>
    </row>
    <row r="3576" spans="1:21">
      <c r="A3576">
        <v>17870</v>
      </c>
      <c r="B3576">
        <v>12</v>
      </c>
      <c r="C3576">
        <v>9</v>
      </c>
      <c r="D3576">
        <v>50</v>
      </c>
      <c r="F3576">
        <v>0</v>
      </c>
      <c r="G3576">
        <v>0</v>
      </c>
      <c r="H3576">
        <v>0</v>
      </c>
      <c r="I3576">
        <v>463.20001200000002</v>
      </c>
      <c r="J3576">
        <v>34.200001</v>
      </c>
      <c r="K3576">
        <v>9.6100010000000005</v>
      </c>
      <c r="L3576">
        <v>32740.800781000002</v>
      </c>
      <c r="M3576">
        <v>190.05847199999999</v>
      </c>
      <c r="P3576">
        <v>490.64004499999999</v>
      </c>
      <c r="Q3576">
        <v>36.633335000000002</v>
      </c>
      <c r="R3576">
        <v>10.802999</v>
      </c>
      <c r="S3576">
        <v>31718.162109000001</v>
      </c>
      <c r="T3576">
        <v>4.9055479999999996</v>
      </c>
      <c r="U3576">
        <v>-27.440033</v>
      </c>
    </row>
    <row r="3577" spans="1:21">
      <c r="A3577">
        <v>17875</v>
      </c>
      <c r="B3577">
        <v>12</v>
      </c>
      <c r="C3577">
        <v>9</v>
      </c>
      <c r="D3577">
        <v>55</v>
      </c>
      <c r="F3577">
        <v>0</v>
      </c>
      <c r="G3577">
        <v>0</v>
      </c>
      <c r="H3577">
        <v>0</v>
      </c>
      <c r="I3577">
        <v>513.59997599999997</v>
      </c>
      <c r="J3577">
        <v>35.799999</v>
      </c>
      <c r="K3577">
        <v>10.039999999999999</v>
      </c>
      <c r="L3577">
        <v>33254.402344000002</v>
      </c>
      <c r="M3577">
        <v>181.564255</v>
      </c>
      <c r="P3577">
        <v>488.160034</v>
      </c>
      <c r="Q3577">
        <v>36.946666999999998</v>
      </c>
      <c r="R3577">
        <v>10.240665999999999</v>
      </c>
      <c r="S3577">
        <v>32206.322265999999</v>
      </c>
      <c r="T3577">
        <v>-1.6519170000000001</v>
      </c>
      <c r="U3577">
        <v>25.439941000000001</v>
      </c>
    </row>
    <row r="3578" spans="1:21">
      <c r="A3578">
        <v>17880</v>
      </c>
      <c r="B3578">
        <v>12</v>
      </c>
      <c r="C3578">
        <v>10</v>
      </c>
      <c r="D3578">
        <v>0</v>
      </c>
      <c r="F3578">
        <v>0</v>
      </c>
      <c r="G3578">
        <v>0</v>
      </c>
      <c r="H3578">
        <v>0</v>
      </c>
      <c r="I3578">
        <v>499.20001200000002</v>
      </c>
      <c r="J3578">
        <v>39.200001</v>
      </c>
      <c r="K3578">
        <v>8.7100000000000009</v>
      </c>
      <c r="L3578">
        <v>33753.601562999997</v>
      </c>
      <c r="M3578">
        <v>165.81632999999999</v>
      </c>
      <c r="P3578">
        <v>494.71994000000001</v>
      </c>
      <c r="Q3578">
        <v>38.936667999999997</v>
      </c>
      <c r="R3578">
        <v>9.4843329999999995</v>
      </c>
      <c r="S3578">
        <v>32701.039063</v>
      </c>
      <c r="T3578">
        <v>-8.8387449999999994</v>
      </c>
      <c r="U3578">
        <v>4.4800719999999998</v>
      </c>
    </row>
    <row r="3579" spans="1:21">
      <c r="A3579">
        <v>17885</v>
      </c>
      <c r="B3579">
        <v>12</v>
      </c>
      <c r="C3579">
        <v>10</v>
      </c>
      <c r="D3579">
        <v>5</v>
      </c>
      <c r="F3579">
        <v>0</v>
      </c>
      <c r="G3579">
        <v>0</v>
      </c>
      <c r="H3579">
        <v>0</v>
      </c>
      <c r="I3579">
        <v>463.20001200000002</v>
      </c>
      <c r="J3579">
        <v>43</v>
      </c>
      <c r="K3579">
        <v>6.83</v>
      </c>
      <c r="L3579">
        <v>34216.800780999998</v>
      </c>
      <c r="M3579">
        <v>151.16279599999999</v>
      </c>
      <c r="P3579">
        <v>484.79995700000001</v>
      </c>
      <c r="Q3579">
        <v>40.329998000000003</v>
      </c>
      <c r="R3579">
        <v>9.0559989999999999</v>
      </c>
      <c r="S3579">
        <v>33185.839844000002</v>
      </c>
      <c r="T3579">
        <v>-18.599930000000001</v>
      </c>
      <c r="U3579">
        <v>-21.599945000000002</v>
      </c>
    </row>
    <row r="3580" spans="1:21">
      <c r="A3580">
        <v>17890</v>
      </c>
      <c r="B3580">
        <v>12</v>
      </c>
      <c r="C3580">
        <v>10</v>
      </c>
      <c r="D3580">
        <v>10</v>
      </c>
      <c r="F3580">
        <v>0</v>
      </c>
      <c r="G3580">
        <v>0</v>
      </c>
      <c r="H3580">
        <v>0</v>
      </c>
      <c r="I3580">
        <v>480</v>
      </c>
      <c r="J3580">
        <v>45</v>
      </c>
      <c r="K3580">
        <v>7.62</v>
      </c>
      <c r="L3580">
        <v>34696.800780999998</v>
      </c>
      <c r="M3580">
        <v>144.44444300000001</v>
      </c>
      <c r="P3580">
        <v>472.00003099999998</v>
      </c>
      <c r="Q3580">
        <v>41.09</v>
      </c>
      <c r="R3580">
        <v>8.9936659999999993</v>
      </c>
      <c r="S3580">
        <v>33657.839844000002</v>
      </c>
      <c r="T3580">
        <v>-23.244461000000001</v>
      </c>
      <c r="U3580">
        <v>7.9999690000000001</v>
      </c>
    </row>
    <row r="3581" spans="1:21">
      <c r="A3581">
        <v>17895</v>
      </c>
      <c r="B3581">
        <v>12</v>
      </c>
      <c r="C3581">
        <v>10</v>
      </c>
      <c r="D3581">
        <v>15</v>
      </c>
      <c r="F3581">
        <v>0</v>
      </c>
      <c r="G3581">
        <v>0</v>
      </c>
      <c r="H3581">
        <v>0</v>
      </c>
      <c r="I3581">
        <v>439.20001200000002</v>
      </c>
      <c r="J3581">
        <v>46</v>
      </c>
      <c r="K3581">
        <v>6.67</v>
      </c>
      <c r="L3581">
        <v>35136</v>
      </c>
      <c r="M3581">
        <v>141.30435199999999</v>
      </c>
      <c r="P3581">
        <v>464.71994000000001</v>
      </c>
      <c r="Q3581">
        <v>41.866664999999998</v>
      </c>
      <c r="R3581">
        <v>9.1213339999999992</v>
      </c>
      <c r="S3581">
        <v>34122.558594000002</v>
      </c>
      <c r="T3581">
        <v>-25.729323999999998</v>
      </c>
      <c r="U3581">
        <v>-25.519928</v>
      </c>
    </row>
    <row r="3582" spans="1:21">
      <c r="A3582">
        <v>17900</v>
      </c>
      <c r="B3582">
        <v>12</v>
      </c>
      <c r="C3582">
        <v>10</v>
      </c>
      <c r="D3582">
        <v>20</v>
      </c>
      <c r="F3582">
        <v>0</v>
      </c>
      <c r="G3582">
        <v>0</v>
      </c>
      <c r="H3582">
        <v>0</v>
      </c>
      <c r="I3582">
        <v>480</v>
      </c>
      <c r="J3582">
        <v>45.900002000000001</v>
      </c>
      <c r="K3582">
        <v>7.85</v>
      </c>
      <c r="L3582">
        <v>35616</v>
      </c>
      <c r="M3582">
        <v>141.61219800000001</v>
      </c>
      <c r="P3582">
        <v>459.76007099999998</v>
      </c>
      <c r="Q3582">
        <v>42.493340000000003</v>
      </c>
      <c r="R3582">
        <v>8.8496679999999994</v>
      </c>
      <c r="S3582">
        <v>34582.324219000002</v>
      </c>
      <c r="T3582">
        <v>-24.715256</v>
      </c>
      <c r="U3582">
        <v>20.239929</v>
      </c>
    </row>
    <row r="3583" spans="1:21">
      <c r="A3583">
        <v>17905</v>
      </c>
      <c r="B3583">
        <v>12</v>
      </c>
      <c r="C3583">
        <v>10</v>
      </c>
      <c r="D3583">
        <v>25</v>
      </c>
      <c r="F3583">
        <v>0</v>
      </c>
      <c r="G3583">
        <v>0</v>
      </c>
      <c r="H3583">
        <v>0</v>
      </c>
      <c r="I3583">
        <v>513.59997599999997</v>
      </c>
      <c r="J3583">
        <v>47.299999</v>
      </c>
      <c r="K3583">
        <v>8.4</v>
      </c>
      <c r="L3583">
        <v>36129.601562999997</v>
      </c>
      <c r="M3583">
        <v>137.420715</v>
      </c>
      <c r="P3583">
        <v>479.76004</v>
      </c>
      <c r="Q3583">
        <v>42.853335999999999</v>
      </c>
      <c r="R3583">
        <v>8.9176669999999998</v>
      </c>
      <c r="S3583">
        <v>35062.078125</v>
      </c>
      <c r="T3583">
        <v>-27.176987</v>
      </c>
      <c r="U3583">
        <v>33.839934999999997</v>
      </c>
    </row>
    <row r="3584" spans="1:21">
      <c r="A3584">
        <v>17910</v>
      </c>
      <c r="B3584">
        <v>12</v>
      </c>
      <c r="C3584">
        <v>10</v>
      </c>
      <c r="D3584">
        <v>30</v>
      </c>
      <c r="F3584">
        <v>0</v>
      </c>
      <c r="G3584">
        <v>0</v>
      </c>
      <c r="H3584">
        <v>0</v>
      </c>
      <c r="I3584">
        <v>513.59997599999997</v>
      </c>
      <c r="J3584">
        <v>46.700001</v>
      </c>
      <c r="K3584">
        <v>8.59</v>
      </c>
      <c r="L3584">
        <v>36643.203125</v>
      </c>
      <c r="M3584">
        <v>139.186295</v>
      </c>
      <c r="P3584">
        <v>475.839966</v>
      </c>
      <c r="Q3584">
        <v>42.809998</v>
      </c>
      <c r="R3584">
        <v>9.0403330000000004</v>
      </c>
      <c r="S3584">
        <v>35537.917969000002</v>
      </c>
      <c r="T3584">
        <v>-26.016998000000001</v>
      </c>
      <c r="U3584">
        <v>37.760010000000001</v>
      </c>
    </row>
    <row r="3585" spans="1:21">
      <c r="A3585">
        <v>17915</v>
      </c>
      <c r="B3585">
        <v>12</v>
      </c>
      <c r="C3585">
        <v>10</v>
      </c>
      <c r="D3585">
        <v>35</v>
      </c>
      <c r="F3585">
        <v>0</v>
      </c>
      <c r="G3585">
        <v>0</v>
      </c>
      <c r="H3585">
        <v>0</v>
      </c>
      <c r="I3585">
        <v>501.60000600000001</v>
      </c>
      <c r="J3585">
        <v>46.5</v>
      </c>
      <c r="K3585">
        <v>8.1500009999999996</v>
      </c>
      <c r="L3585">
        <v>37144.804687999997</v>
      </c>
      <c r="M3585">
        <v>139.784943</v>
      </c>
      <c r="P3585">
        <v>483.35998499999999</v>
      </c>
      <c r="Q3585">
        <v>43.573329999999999</v>
      </c>
      <c r="R3585">
        <v>9.4756669999999996</v>
      </c>
      <c r="S3585">
        <v>36021.285155999998</v>
      </c>
      <c r="T3585">
        <v>-24.565246999999999</v>
      </c>
      <c r="U3585">
        <v>18.240020999999999</v>
      </c>
    </row>
    <row r="3586" spans="1:21">
      <c r="A3586">
        <v>17920</v>
      </c>
      <c r="B3586">
        <v>12</v>
      </c>
      <c r="C3586">
        <v>10</v>
      </c>
      <c r="D3586">
        <v>40</v>
      </c>
      <c r="F3586">
        <v>0</v>
      </c>
      <c r="G3586">
        <v>0</v>
      </c>
      <c r="H3586">
        <v>0</v>
      </c>
      <c r="I3586">
        <v>501.60000600000001</v>
      </c>
      <c r="J3586">
        <v>46.900002000000001</v>
      </c>
      <c r="K3586">
        <v>8.0300010000000004</v>
      </c>
      <c r="L3586">
        <v>37646.40625</v>
      </c>
      <c r="M3586">
        <v>138.59274300000001</v>
      </c>
      <c r="P3586">
        <v>481.44000199999999</v>
      </c>
      <c r="Q3586">
        <v>43.026665000000001</v>
      </c>
      <c r="R3586">
        <v>9.6943330000000003</v>
      </c>
      <c r="S3586">
        <v>36502.722655999998</v>
      </c>
      <c r="T3586">
        <v>-27.463028000000001</v>
      </c>
      <c r="U3586">
        <v>20.160004000000001</v>
      </c>
    </row>
    <row r="3587" spans="1:21">
      <c r="A3587">
        <v>17925</v>
      </c>
      <c r="B3587">
        <v>12</v>
      </c>
      <c r="C3587">
        <v>10</v>
      </c>
      <c r="D3587">
        <v>45</v>
      </c>
      <c r="F3587">
        <v>0</v>
      </c>
      <c r="G3587">
        <v>0</v>
      </c>
      <c r="H3587">
        <v>0</v>
      </c>
      <c r="I3587">
        <v>492</v>
      </c>
      <c r="J3587">
        <v>47.200001</v>
      </c>
      <c r="K3587">
        <v>8.02</v>
      </c>
      <c r="L3587">
        <v>38138.40625</v>
      </c>
      <c r="M3587">
        <v>137.71186800000001</v>
      </c>
      <c r="P3587">
        <v>477.67999300000002</v>
      </c>
      <c r="Q3587">
        <v>42.533329000000002</v>
      </c>
      <c r="R3587">
        <v>9.5353340000000006</v>
      </c>
      <c r="S3587">
        <v>36980.394530999998</v>
      </c>
      <c r="T3587">
        <v>-30.012664999999998</v>
      </c>
      <c r="U3587">
        <v>14.320007</v>
      </c>
    </row>
    <row r="3588" spans="1:21">
      <c r="A3588">
        <v>17930</v>
      </c>
      <c r="B3588">
        <v>12</v>
      </c>
      <c r="C3588">
        <v>10</v>
      </c>
      <c r="D3588">
        <v>50</v>
      </c>
      <c r="F3588">
        <v>0</v>
      </c>
      <c r="G3588">
        <v>0</v>
      </c>
      <c r="H3588">
        <v>0</v>
      </c>
      <c r="I3588">
        <v>484.79998799999998</v>
      </c>
      <c r="J3588">
        <v>47.400002000000001</v>
      </c>
      <c r="K3588">
        <v>7.43</v>
      </c>
      <c r="L3588">
        <v>38623.207030999998</v>
      </c>
      <c r="M3588">
        <v>137.130798</v>
      </c>
      <c r="P3588">
        <v>473.67999300000002</v>
      </c>
      <c r="Q3588">
        <v>41.850009999999997</v>
      </c>
      <c r="R3588">
        <v>9.8443339999999999</v>
      </c>
      <c r="S3588">
        <v>37454.078125</v>
      </c>
      <c r="T3588">
        <v>-34.470795000000003</v>
      </c>
      <c r="U3588">
        <v>11.119994999999999</v>
      </c>
    </row>
    <row r="3589" spans="1:21">
      <c r="A3589">
        <v>17935</v>
      </c>
      <c r="B3589">
        <v>12</v>
      </c>
      <c r="C3589">
        <v>10</v>
      </c>
      <c r="D3589">
        <v>55</v>
      </c>
      <c r="F3589">
        <v>0</v>
      </c>
      <c r="G3589">
        <v>0</v>
      </c>
      <c r="H3589">
        <v>0</v>
      </c>
      <c r="I3589">
        <v>504</v>
      </c>
      <c r="J3589">
        <v>47.099997999999999</v>
      </c>
      <c r="K3589">
        <v>8.26</v>
      </c>
      <c r="L3589">
        <v>39127.207030999998</v>
      </c>
      <c r="M3589">
        <v>138.004257</v>
      </c>
      <c r="P3589">
        <v>478.23992900000002</v>
      </c>
      <c r="Q3589">
        <v>41.476669000000001</v>
      </c>
      <c r="R3589">
        <v>9.9163320000000006</v>
      </c>
      <c r="S3589">
        <v>37932.320312999997</v>
      </c>
      <c r="T3589">
        <v>-34.772568</v>
      </c>
      <c r="U3589">
        <v>25.760071</v>
      </c>
    </row>
    <row r="3590" spans="1:21">
      <c r="A3590">
        <v>17940</v>
      </c>
      <c r="B3590">
        <v>12</v>
      </c>
      <c r="C3590">
        <v>11</v>
      </c>
      <c r="D3590">
        <v>0</v>
      </c>
      <c r="F3590">
        <v>0</v>
      </c>
      <c r="G3590">
        <v>0</v>
      </c>
      <c r="H3590">
        <v>0</v>
      </c>
      <c r="I3590">
        <v>405.60000600000001</v>
      </c>
      <c r="J3590">
        <v>47.400002000000001</v>
      </c>
      <c r="K3590">
        <v>6.16</v>
      </c>
      <c r="L3590">
        <v>39532.808594000002</v>
      </c>
      <c r="M3590">
        <v>137.130798</v>
      </c>
      <c r="P3590">
        <v>455.52001999999999</v>
      </c>
      <c r="Q3590">
        <v>41.34</v>
      </c>
      <c r="R3590">
        <v>9.642334</v>
      </c>
      <c r="S3590">
        <v>38387.847655999998</v>
      </c>
      <c r="T3590">
        <v>-36.384430000000002</v>
      </c>
      <c r="U3590">
        <v>-49.920012999999997</v>
      </c>
    </row>
    <row r="3591" spans="1:21">
      <c r="A3591">
        <v>17945</v>
      </c>
      <c r="B3591">
        <v>12</v>
      </c>
      <c r="C3591">
        <v>11</v>
      </c>
      <c r="D3591">
        <v>5</v>
      </c>
      <c r="F3591">
        <v>0</v>
      </c>
      <c r="G3591">
        <v>0</v>
      </c>
      <c r="H3591">
        <v>0</v>
      </c>
      <c r="I3591">
        <v>448.79998799999998</v>
      </c>
      <c r="J3591">
        <v>49.400002000000001</v>
      </c>
      <c r="K3591">
        <v>6.69</v>
      </c>
      <c r="L3591">
        <v>39981.609375</v>
      </c>
      <c r="M3591">
        <v>131.57894899999999</v>
      </c>
      <c r="P3591">
        <v>462.40002399999997</v>
      </c>
      <c r="Q3591">
        <v>41.336669999999998</v>
      </c>
      <c r="R3591">
        <v>9.4943329999999992</v>
      </c>
      <c r="S3591">
        <v>38850.238280999998</v>
      </c>
      <c r="T3591">
        <v>-42.040466000000002</v>
      </c>
      <c r="U3591">
        <v>-13.600037</v>
      </c>
    </row>
    <row r="3592" spans="1:21">
      <c r="A3592">
        <v>17950</v>
      </c>
      <c r="B3592">
        <v>12</v>
      </c>
      <c r="C3592">
        <v>11</v>
      </c>
      <c r="D3592">
        <v>10</v>
      </c>
      <c r="F3592">
        <v>0</v>
      </c>
      <c r="G3592">
        <v>0</v>
      </c>
      <c r="H3592">
        <v>0</v>
      </c>
      <c r="I3592">
        <v>412.79998799999998</v>
      </c>
      <c r="J3592">
        <v>47.400002000000001</v>
      </c>
      <c r="K3592">
        <v>6.72</v>
      </c>
      <c r="L3592">
        <v>40394.410155999998</v>
      </c>
      <c r="M3592">
        <v>137.130798</v>
      </c>
      <c r="P3592">
        <v>461.919983</v>
      </c>
      <c r="Q3592">
        <v>41.346668000000001</v>
      </c>
      <c r="R3592">
        <v>9.4676679999999998</v>
      </c>
      <c r="S3592">
        <v>39312.164062999997</v>
      </c>
      <c r="T3592">
        <v>-34.682388000000003</v>
      </c>
      <c r="U3592">
        <v>-49.119995000000003</v>
      </c>
    </row>
    <row r="3593" spans="1:21">
      <c r="A3593">
        <v>17955</v>
      </c>
      <c r="B3593">
        <v>12</v>
      </c>
      <c r="C3593">
        <v>11</v>
      </c>
      <c r="D3593">
        <v>15</v>
      </c>
      <c r="F3593">
        <v>0</v>
      </c>
      <c r="G3593">
        <v>0</v>
      </c>
      <c r="H3593">
        <v>0</v>
      </c>
      <c r="I3593">
        <v>499.20001200000002</v>
      </c>
      <c r="J3593">
        <v>48.299999</v>
      </c>
      <c r="K3593">
        <v>8.1500009999999996</v>
      </c>
      <c r="L3593">
        <v>40893.609375</v>
      </c>
      <c r="M3593">
        <v>134.57557700000001</v>
      </c>
      <c r="P3593">
        <v>468.160034</v>
      </c>
      <c r="Q3593">
        <v>41.860004000000004</v>
      </c>
      <c r="R3593">
        <v>9.2013339999999992</v>
      </c>
      <c r="S3593">
        <v>39780.320312999997</v>
      </c>
      <c r="T3593">
        <v>-32.263976999999997</v>
      </c>
      <c r="U3593">
        <v>31.039978000000001</v>
      </c>
    </row>
    <row r="3594" spans="1:21">
      <c r="A3594">
        <v>17960</v>
      </c>
      <c r="B3594">
        <v>12</v>
      </c>
      <c r="C3594">
        <v>11</v>
      </c>
      <c r="D3594">
        <v>20</v>
      </c>
      <c r="F3594">
        <v>0</v>
      </c>
      <c r="G3594">
        <v>0</v>
      </c>
      <c r="H3594">
        <v>0</v>
      </c>
      <c r="I3594">
        <v>472.79998799999998</v>
      </c>
      <c r="J3594">
        <v>48.599997999999999</v>
      </c>
      <c r="K3594">
        <v>7.55</v>
      </c>
      <c r="L3594">
        <v>41366.410155999998</v>
      </c>
      <c r="M3594">
        <v>133.74485799999999</v>
      </c>
      <c r="P3594">
        <v>452.56002799999999</v>
      </c>
      <c r="Q3594">
        <v>42.216662999999997</v>
      </c>
      <c r="R3594">
        <v>8.8046670000000002</v>
      </c>
      <c r="S3594">
        <v>40232.878905999998</v>
      </c>
      <c r="T3594">
        <v>-31.623642</v>
      </c>
      <c r="U3594">
        <v>20.23996</v>
      </c>
    </row>
    <row r="3595" spans="1:21">
      <c r="A3595">
        <v>17965</v>
      </c>
      <c r="B3595">
        <v>12</v>
      </c>
      <c r="C3595">
        <v>11</v>
      </c>
      <c r="D3595">
        <v>25</v>
      </c>
      <c r="F3595">
        <v>0</v>
      </c>
      <c r="G3595">
        <v>0</v>
      </c>
      <c r="H3595">
        <v>0</v>
      </c>
      <c r="I3595">
        <v>496.79998799999998</v>
      </c>
      <c r="J3595">
        <v>48.099997999999999</v>
      </c>
      <c r="K3595">
        <v>7.64</v>
      </c>
      <c r="L3595">
        <v>41863.210937999997</v>
      </c>
      <c r="M3595">
        <v>135.135132</v>
      </c>
      <c r="P3595">
        <v>461.67999300000002</v>
      </c>
      <c r="Q3595">
        <v>41.979996</v>
      </c>
      <c r="R3595">
        <v>9.5229999999999997</v>
      </c>
      <c r="S3595">
        <v>40694.5625</v>
      </c>
      <c r="T3595">
        <v>-32.418517999999999</v>
      </c>
      <c r="U3595">
        <v>35.119995000000003</v>
      </c>
    </row>
    <row r="3596" spans="1:21">
      <c r="A3596">
        <v>17970</v>
      </c>
      <c r="B3596">
        <v>12</v>
      </c>
      <c r="C3596">
        <v>11</v>
      </c>
      <c r="D3596">
        <v>30</v>
      </c>
      <c r="F3596">
        <v>0</v>
      </c>
      <c r="G3596">
        <v>0</v>
      </c>
      <c r="H3596">
        <v>0</v>
      </c>
      <c r="I3596">
        <v>439.20001200000002</v>
      </c>
      <c r="J3596">
        <v>47.799999</v>
      </c>
      <c r="K3596">
        <v>6.97</v>
      </c>
      <c r="L3596">
        <v>42302.410155999998</v>
      </c>
      <c r="M3596">
        <v>135.983261</v>
      </c>
      <c r="P3596">
        <v>466.879974</v>
      </c>
      <c r="Q3596">
        <v>41.853332999999999</v>
      </c>
      <c r="R3596">
        <v>9.6670020000000001</v>
      </c>
      <c r="S3596">
        <v>41161.4375</v>
      </c>
      <c r="T3596">
        <v>-33.036026</v>
      </c>
      <c r="U3596">
        <v>-27.679962</v>
      </c>
    </row>
    <row r="3597" spans="1:21">
      <c r="A3597">
        <v>17975</v>
      </c>
      <c r="B3597">
        <v>12</v>
      </c>
      <c r="C3597">
        <v>11</v>
      </c>
      <c r="D3597">
        <v>35</v>
      </c>
      <c r="F3597">
        <v>0</v>
      </c>
      <c r="G3597">
        <v>0</v>
      </c>
      <c r="H3597">
        <v>0</v>
      </c>
      <c r="I3597">
        <v>458.39999399999999</v>
      </c>
      <c r="J3597">
        <v>48.599997999999999</v>
      </c>
      <c r="K3597">
        <v>7.17</v>
      </c>
      <c r="L3597">
        <v>42760.808594000002</v>
      </c>
      <c r="M3597">
        <v>133.74485799999999</v>
      </c>
      <c r="P3597">
        <v>463.20004299999999</v>
      </c>
      <c r="Q3597">
        <v>42.123333000000002</v>
      </c>
      <c r="R3597">
        <v>9.6326660000000004</v>
      </c>
      <c r="S3597">
        <v>41624.640625</v>
      </c>
      <c r="T3597">
        <v>-35.711502000000003</v>
      </c>
      <c r="U3597">
        <v>-4.8000489999999996</v>
      </c>
    </row>
    <row r="3598" spans="1:21">
      <c r="A3598">
        <v>17980</v>
      </c>
      <c r="B3598">
        <v>12</v>
      </c>
      <c r="C3598">
        <v>11</v>
      </c>
      <c r="D3598">
        <v>40</v>
      </c>
      <c r="F3598">
        <v>0</v>
      </c>
      <c r="G3598">
        <v>0</v>
      </c>
      <c r="H3598">
        <v>0</v>
      </c>
      <c r="I3598">
        <v>458.39999399999999</v>
      </c>
      <c r="J3598">
        <v>48.299999</v>
      </c>
      <c r="K3598">
        <v>7.63</v>
      </c>
      <c r="L3598">
        <v>43219.207030999998</v>
      </c>
      <c r="M3598">
        <v>134.57557700000001</v>
      </c>
      <c r="P3598">
        <v>474.63998400000003</v>
      </c>
      <c r="Q3598">
        <v>42.143329999999999</v>
      </c>
      <c r="R3598">
        <v>9.6916670000000007</v>
      </c>
      <c r="S3598">
        <v>42099.277344000002</v>
      </c>
      <c r="T3598">
        <v>-36.121062999999999</v>
      </c>
      <c r="U3598">
        <v>-16.239989999999999</v>
      </c>
    </row>
    <row r="3599" spans="1:21">
      <c r="A3599">
        <v>17985</v>
      </c>
      <c r="B3599">
        <v>12</v>
      </c>
      <c r="C3599">
        <v>11</v>
      </c>
      <c r="D3599">
        <v>45</v>
      </c>
      <c r="F3599">
        <v>0</v>
      </c>
      <c r="G3599">
        <v>0</v>
      </c>
      <c r="H3599">
        <v>0</v>
      </c>
      <c r="I3599">
        <v>525.59997599999997</v>
      </c>
      <c r="J3599">
        <v>46.900002000000001</v>
      </c>
      <c r="K3599">
        <v>8.52</v>
      </c>
      <c r="L3599">
        <v>43744.808594000002</v>
      </c>
      <c r="M3599">
        <v>138.59274300000001</v>
      </c>
      <c r="P3599">
        <v>457.19998199999998</v>
      </c>
      <c r="Q3599">
        <v>41.773335000000003</v>
      </c>
      <c r="R3599">
        <v>9.6936660000000003</v>
      </c>
      <c r="S3599">
        <v>42556.480469000002</v>
      </c>
      <c r="T3599">
        <v>-34.429886000000003</v>
      </c>
      <c r="U3599">
        <v>68.399994000000007</v>
      </c>
    </row>
    <row r="3600" spans="1:21">
      <c r="A3600">
        <v>17990</v>
      </c>
      <c r="B3600">
        <v>12</v>
      </c>
      <c r="C3600">
        <v>11</v>
      </c>
      <c r="D3600">
        <v>50</v>
      </c>
      <c r="F3600">
        <v>0</v>
      </c>
      <c r="G3600">
        <v>0</v>
      </c>
      <c r="H3600">
        <v>0</v>
      </c>
      <c r="I3600">
        <v>513.59997599999997</v>
      </c>
      <c r="J3600">
        <v>47.799999</v>
      </c>
      <c r="K3600">
        <v>7.77</v>
      </c>
      <c r="L3600">
        <v>44258.410155999998</v>
      </c>
      <c r="M3600">
        <v>135.983261</v>
      </c>
      <c r="P3600">
        <v>464.39999399999999</v>
      </c>
      <c r="Q3600">
        <v>41.656669999999998</v>
      </c>
      <c r="R3600">
        <v>9.8496670000000002</v>
      </c>
      <c r="S3600">
        <v>43020.878905999998</v>
      </c>
      <c r="T3600">
        <v>-39.381317000000003</v>
      </c>
      <c r="U3600">
        <v>49.199981999999999</v>
      </c>
    </row>
    <row r="3601" spans="1:21">
      <c r="A3601">
        <v>17995</v>
      </c>
      <c r="B3601">
        <v>12</v>
      </c>
      <c r="C3601">
        <v>11</v>
      </c>
      <c r="D3601">
        <v>55</v>
      </c>
      <c r="F3601">
        <v>0</v>
      </c>
      <c r="G3601">
        <v>0</v>
      </c>
      <c r="H3601">
        <v>0</v>
      </c>
      <c r="I3601">
        <v>465.60000600000001</v>
      </c>
      <c r="J3601">
        <v>48.400002000000001</v>
      </c>
      <c r="K3601">
        <v>7.1</v>
      </c>
      <c r="L3601">
        <v>44724.011719000002</v>
      </c>
      <c r="M3601">
        <v>134.297516</v>
      </c>
      <c r="P3601">
        <v>450</v>
      </c>
      <c r="Q3601">
        <v>41.083331999999999</v>
      </c>
      <c r="R3601">
        <v>10.431334</v>
      </c>
      <c r="S3601">
        <v>43470.878905999998</v>
      </c>
      <c r="T3601">
        <v>-46.196579</v>
      </c>
      <c r="U3601">
        <v>15.600006</v>
      </c>
    </row>
    <row r="3602" spans="1:21">
      <c r="A3602">
        <v>18000</v>
      </c>
      <c r="B3602">
        <v>12</v>
      </c>
      <c r="C3602">
        <v>12</v>
      </c>
      <c r="D3602">
        <v>0</v>
      </c>
      <c r="F3602">
        <v>0</v>
      </c>
      <c r="G3602">
        <v>0</v>
      </c>
      <c r="H3602">
        <v>0</v>
      </c>
      <c r="I3602">
        <v>470.39999399999999</v>
      </c>
      <c r="J3602">
        <v>49.099997999999999</v>
      </c>
      <c r="K3602">
        <v>7.35</v>
      </c>
      <c r="L3602">
        <v>45194.410155999998</v>
      </c>
      <c r="M3602">
        <v>132.38288900000001</v>
      </c>
      <c r="P3602">
        <v>439.44003300000003</v>
      </c>
      <c r="Q3602">
        <v>40.543331000000002</v>
      </c>
      <c r="R3602">
        <v>10.897335999999999</v>
      </c>
      <c r="S3602">
        <v>43910.320312999997</v>
      </c>
      <c r="T3602">
        <v>-54.681122000000002</v>
      </c>
      <c r="U3602">
        <v>30.959961</v>
      </c>
    </row>
    <row r="3603" spans="1:21">
      <c r="A3603">
        <v>18005</v>
      </c>
      <c r="B3603">
        <v>12</v>
      </c>
      <c r="C3603">
        <v>12</v>
      </c>
      <c r="D3603">
        <v>5</v>
      </c>
      <c r="F3603">
        <v>0</v>
      </c>
      <c r="G3603">
        <v>0</v>
      </c>
      <c r="H3603">
        <v>0</v>
      </c>
      <c r="I3603">
        <v>412.79998799999998</v>
      </c>
      <c r="J3603">
        <v>49.099997999999999</v>
      </c>
      <c r="K3603">
        <v>6</v>
      </c>
      <c r="L3603">
        <v>45607.210937999997</v>
      </c>
      <c r="M3603">
        <v>132.38288900000001</v>
      </c>
      <c r="P3603">
        <v>432.39996300000001</v>
      </c>
      <c r="Q3603">
        <v>40.000003999999997</v>
      </c>
      <c r="R3603">
        <v>10.460998999999999</v>
      </c>
      <c r="S3603">
        <v>44342.722655999998</v>
      </c>
      <c r="T3603">
        <v>-58.589706</v>
      </c>
      <c r="U3603">
        <v>-19.599976000000002</v>
      </c>
    </row>
    <row r="3604" spans="1:21">
      <c r="A3604">
        <v>18010</v>
      </c>
      <c r="B3604">
        <v>12</v>
      </c>
      <c r="C3604">
        <v>12</v>
      </c>
      <c r="D3604">
        <v>10</v>
      </c>
      <c r="F3604">
        <v>0</v>
      </c>
      <c r="G3604">
        <v>0</v>
      </c>
      <c r="H3604">
        <v>0</v>
      </c>
      <c r="I3604">
        <v>451.20001200000002</v>
      </c>
      <c r="J3604">
        <v>49.099997999999999</v>
      </c>
      <c r="K3604">
        <v>7.14</v>
      </c>
      <c r="L3604">
        <v>46058.410155999998</v>
      </c>
      <c r="M3604">
        <v>132.38288900000001</v>
      </c>
      <c r="P3604">
        <v>443.83999599999999</v>
      </c>
      <c r="Q3604">
        <v>39.556660000000001</v>
      </c>
      <c r="R3604">
        <v>10.947335000000001</v>
      </c>
      <c r="S3604">
        <v>44786.566405999998</v>
      </c>
      <c r="T3604">
        <v>-64.409683000000001</v>
      </c>
      <c r="U3604">
        <v>7.3600159999999999</v>
      </c>
    </row>
    <row r="3605" spans="1:21">
      <c r="A3605">
        <v>18015</v>
      </c>
      <c r="B3605">
        <v>12</v>
      </c>
      <c r="C3605">
        <v>12</v>
      </c>
      <c r="D3605">
        <v>15</v>
      </c>
      <c r="F3605">
        <v>0</v>
      </c>
      <c r="G3605">
        <v>0</v>
      </c>
      <c r="H3605">
        <v>0</v>
      </c>
      <c r="I3605">
        <v>439.20001200000002</v>
      </c>
      <c r="J3605">
        <v>49.799999</v>
      </c>
      <c r="K3605">
        <v>6.69</v>
      </c>
      <c r="L3605">
        <v>46497.609375</v>
      </c>
      <c r="M3605">
        <v>130.52209500000001</v>
      </c>
      <c r="P3605">
        <v>446.63998400000003</v>
      </c>
      <c r="Q3605">
        <v>39.400002000000001</v>
      </c>
      <c r="R3605">
        <v>10.919002000000001</v>
      </c>
      <c r="S3605">
        <v>45233.203125</v>
      </c>
      <c r="T3605">
        <v>-69.174132999999998</v>
      </c>
      <c r="U3605">
        <v>-7.439972</v>
      </c>
    </row>
    <row r="3606" spans="1:21">
      <c r="A3606">
        <v>18020</v>
      </c>
      <c r="B3606">
        <v>12</v>
      </c>
      <c r="C3606">
        <v>12</v>
      </c>
      <c r="D3606">
        <v>20</v>
      </c>
      <c r="F3606">
        <v>0</v>
      </c>
      <c r="G3606">
        <v>0</v>
      </c>
      <c r="H3606">
        <v>0</v>
      </c>
      <c r="I3606">
        <v>456</v>
      </c>
      <c r="J3606">
        <v>49.099997999999999</v>
      </c>
      <c r="K3606">
        <v>7.37</v>
      </c>
      <c r="L3606">
        <v>46953.609375</v>
      </c>
      <c r="M3606">
        <v>132.38288900000001</v>
      </c>
      <c r="P3606">
        <v>445.27999899999998</v>
      </c>
      <c r="Q3606">
        <v>39.273330999999999</v>
      </c>
      <c r="R3606">
        <v>10.898334999999999</v>
      </c>
      <c r="S3606">
        <v>45678.480469000002</v>
      </c>
      <c r="T3606">
        <v>-68.580794999999995</v>
      </c>
      <c r="U3606">
        <v>10.720001</v>
      </c>
    </row>
    <row r="3607" spans="1:21">
      <c r="A3607">
        <v>18025</v>
      </c>
      <c r="B3607">
        <v>12</v>
      </c>
      <c r="C3607">
        <v>12</v>
      </c>
      <c r="D3607">
        <v>25</v>
      </c>
      <c r="F3607">
        <v>0</v>
      </c>
      <c r="G3607">
        <v>0</v>
      </c>
      <c r="H3607">
        <v>0</v>
      </c>
      <c r="I3607">
        <v>470.39999399999999</v>
      </c>
      <c r="J3607">
        <v>49.799999</v>
      </c>
      <c r="K3607">
        <v>7.04</v>
      </c>
      <c r="L3607">
        <v>47424.007812999997</v>
      </c>
      <c r="M3607">
        <v>130.52209500000001</v>
      </c>
      <c r="P3607">
        <v>442.64004499999999</v>
      </c>
      <c r="Q3607">
        <v>39.289997</v>
      </c>
      <c r="R3607">
        <v>10.506335</v>
      </c>
      <c r="S3607">
        <v>46121.117187999997</v>
      </c>
      <c r="T3607">
        <v>-72.728165000000004</v>
      </c>
      <c r="U3607">
        <v>27.759948999999999</v>
      </c>
    </row>
    <row r="3608" spans="1:21">
      <c r="A3608">
        <v>18030</v>
      </c>
      <c r="B3608">
        <v>12</v>
      </c>
      <c r="C3608">
        <v>12</v>
      </c>
      <c r="D3608">
        <v>30</v>
      </c>
      <c r="F3608">
        <v>0</v>
      </c>
      <c r="G3608">
        <v>0</v>
      </c>
      <c r="H3608">
        <v>0</v>
      </c>
      <c r="I3608">
        <v>453.60000600000001</v>
      </c>
      <c r="J3608">
        <v>49.400002000000001</v>
      </c>
      <c r="K3608">
        <v>6.98</v>
      </c>
      <c r="L3608">
        <v>47877.609375</v>
      </c>
      <c r="M3608">
        <v>131.57894899999999</v>
      </c>
      <c r="P3608">
        <v>440.24005099999999</v>
      </c>
      <c r="Q3608">
        <v>39.396670999999998</v>
      </c>
      <c r="R3608">
        <v>9.9413319999999992</v>
      </c>
      <c r="S3608">
        <v>46561.359375</v>
      </c>
      <c r="T3608">
        <v>-68.837906000000004</v>
      </c>
      <c r="U3608">
        <v>13.359954999999999</v>
      </c>
    </row>
    <row r="3609" spans="1:21">
      <c r="A3609">
        <v>18035</v>
      </c>
      <c r="B3609">
        <v>12</v>
      </c>
      <c r="C3609">
        <v>12</v>
      </c>
      <c r="D3609">
        <v>35</v>
      </c>
      <c r="F3609">
        <v>0</v>
      </c>
      <c r="G3609">
        <v>0</v>
      </c>
      <c r="H3609">
        <v>0</v>
      </c>
      <c r="I3609">
        <v>482.39999399999999</v>
      </c>
      <c r="J3609">
        <v>48.900002000000001</v>
      </c>
      <c r="K3609">
        <v>8.01</v>
      </c>
      <c r="L3609">
        <v>48360.007812999997</v>
      </c>
      <c r="M3609">
        <v>132.92433199999999</v>
      </c>
      <c r="P3609">
        <v>464.15997299999998</v>
      </c>
      <c r="Q3609">
        <v>39.569996000000003</v>
      </c>
      <c r="R3609">
        <v>10.344334</v>
      </c>
      <c r="S3609">
        <v>47025.523437999997</v>
      </c>
      <c r="T3609">
        <v>-63.750473</v>
      </c>
      <c r="U3609">
        <v>18.240020999999999</v>
      </c>
    </row>
    <row r="3610" spans="1:21">
      <c r="A3610">
        <v>18040</v>
      </c>
      <c r="B3610">
        <v>12</v>
      </c>
      <c r="C3610">
        <v>12</v>
      </c>
      <c r="D3610">
        <v>40</v>
      </c>
      <c r="F3610">
        <v>0</v>
      </c>
      <c r="G3610">
        <v>0</v>
      </c>
      <c r="H3610">
        <v>0</v>
      </c>
      <c r="I3610">
        <v>432</v>
      </c>
      <c r="J3610">
        <v>49.200001</v>
      </c>
      <c r="K3610">
        <v>6.37</v>
      </c>
      <c r="L3610">
        <v>48792.007812999997</v>
      </c>
      <c r="M3610">
        <v>132.11381499999999</v>
      </c>
      <c r="P3610">
        <v>465.52001999999999</v>
      </c>
      <c r="Q3610">
        <v>39.333331999999999</v>
      </c>
      <c r="R3610">
        <v>10.381999</v>
      </c>
      <c r="S3610">
        <v>47491.035155999998</v>
      </c>
      <c r="T3610">
        <v>-61.942413000000002</v>
      </c>
      <c r="U3610">
        <v>-33.520020000000002</v>
      </c>
    </row>
    <row r="3611" spans="1:21">
      <c r="A3611">
        <v>18045</v>
      </c>
      <c r="B3611">
        <v>12</v>
      </c>
      <c r="C3611">
        <v>12</v>
      </c>
      <c r="D3611">
        <v>45</v>
      </c>
      <c r="F3611">
        <v>0</v>
      </c>
      <c r="G3611">
        <v>0</v>
      </c>
      <c r="H3611">
        <v>0</v>
      </c>
      <c r="I3611">
        <v>487.20001200000002</v>
      </c>
      <c r="J3611">
        <v>50</v>
      </c>
      <c r="K3611">
        <v>7.45</v>
      </c>
      <c r="L3611">
        <v>49279.207030999998</v>
      </c>
      <c r="M3611">
        <v>130</v>
      </c>
      <c r="P3611">
        <v>460.79995700000001</v>
      </c>
      <c r="Q3611">
        <v>39.233336999999999</v>
      </c>
      <c r="R3611">
        <v>10.228999999999999</v>
      </c>
      <c r="S3611">
        <v>47951.832030999998</v>
      </c>
      <c r="T3611">
        <v>-63.924179000000002</v>
      </c>
      <c r="U3611">
        <v>26.400054999999998</v>
      </c>
    </row>
    <row r="3612" spans="1:21">
      <c r="A3612">
        <v>18050</v>
      </c>
      <c r="B3612">
        <v>12</v>
      </c>
      <c r="C3612">
        <v>12</v>
      </c>
      <c r="D3612">
        <v>50</v>
      </c>
      <c r="F3612">
        <v>0</v>
      </c>
      <c r="G3612">
        <v>0</v>
      </c>
      <c r="H3612">
        <v>0</v>
      </c>
      <c r="I3612">
        <v>508.79998799999998</v>
      </c>
      <c r="J3612">
        <v>49.599997999999999</v>
      </c>
      <c r="K3612">
        <v>8.0300010000000004</v>
      </c>
      <c r="L3612">
        <v>49788.007812999997</v>
      </c>
      <c r="M3612">
        <v>131.04838599999999</v>
      </c>
      <c r="P3612">
        <v>472.24002100000001</v>
      </c>
      <c r="Q3612">
        <v>38.676670000000001</v>
      </c>
      <c r="R3612">
        <v>11.449666000000001</v>
      </c>
      <c r="S3612">
        <v>48424.078125</v>
      </c>
      <c r="T3612">
        <v>-66.443527000000003</v>
      </c>
      <c r="U3612">
        <v>36.559967</v>
      </c>
    </row>
    <row r="3613" spans="1:21">
      <c r="A3613">
        <v>18055</v>
      </c>
      <c r="B3613">
        <v>12</v>
      </c>
      <c r="C3613">
        <v>12</v>
      </c>
      <c r="D3613">
        <v>55</v>
      </c>
      <c r="F3613">
        <v>0</v>
      </c>
      <c r="G3613">
        <v>0</v>
      </c>
      <c r="H3613">
        <v>0</v>
      </c>
      <c r="I3613">
        <v>499.20001200000002</v>
      </c>
      <c r="J3613">
        <v>49.200001</v>
      </c>
      <c r="K3613">
        <v>7.81</v>
      </c>
      <c r="L3613">
        <v>50287.207030999998</v>
      </c>
      <c r="M3613">
        <v>132.11381499999999</v>
      </c>
      <c r="P3613">
        <v>462.07995599999998</v>
      </c>
      <c r="Q3613">
        <v>39.383338999999999</v>
      </c>
      <c r="R3613">
        <v>11.242998999999999</v>
      </c>
      <c r="S3613">
        <v>48886.160155999998</v>
      </c>
      <c r="T3613">
        <v>-63.995238999999998</v>
      </c>
      <c r="U3613">
        <v>37.120055999999998</v>
      </c>
    </row>
    <row r="3614" spans="1:21">
      <c r="A3614">
        <v>18060</v>
      </c>
      <c r="B3614">
        <v>12</v>
      </c>
      <c r="C3614">
        <v>13</v>
      </c>
      <c r="D3614">
        <v>0</v>
      </c>
      <c r="F3614">
        <v>0</v>
      </c>
      <c r="G3614">
        <v>0</v>
      </c>
      <c r="H3614">
        <v>0</v>
      </c>
      <c r="I3614">
        <v>468</v>
      </c>
      <c r="J3614">
        <v>46</v>
      </c>
      <c r="K3614">
        <v>8.89</v>
      </c>
      <c r="L3614">
        <v>50755.207030999998</v>
      </c>
      <c r="M3614">
        <v>141.30435199999999</v>
      </c>
      <c r="P3614">
        <v>449.36001599999997</v>
      </c>
      <c r="Q3614">
        <v>38.666671999999998</v>
      </c>
      <c r="R3614">
        <v>11.046334</v>
      </c>
      <c r="S3614">
        <v>49335.515625</v>
      </c>
      <c r="T3614">
        <v>-56.957031000000001</v>
      </c>
      <c r="U3614">
        <v>18.639983999999998</v>
      </c>
    </row>
    <row r="3615" spans="1:21">
      <c r="A3615">
        <v>18065</v>
      </c>
      <c r="B3615">
        <v>12</v>
      </c>
      <c r="C3615">
        <v>13</v>
      </c>
      <c r="D3615">
        <v>5</v>
      </c>
      <c r="F3615">
        <v>0</v>
      </c>
      <c r="G3615">
        <v>0</v>
      </c>
      <c r="H3615">
        <v>0</v>
      </c>
      <c r="I3615">
        <v>429.60000600000001</v>
      </c>
      <c r="J3615">
        <v>38.799999</v>
      </c>
      <c r="K3615">
        <v>14.16</v>
      </c>
      <c r="L3615">
        <v>51184.808594000002</v>
      </c>
      <c r="M3615">
        <v>167.52577199999999</v>
      </c>
      <c r="P3615">
        <v>461.03997800000002</v>
      </c>
      <c r="Q3615">
        <v>38.280003000000001</v>
      </c>
      <c r="R3615">
        <v>10.953333000000001</v>
      </c>
      <c r="S3615">
        <v>49796.558594000002</v>
      </c>
      <c r="T3615">
        <v>-29.764983999999998</v>
      </c>
      <c r="U3615">
        <v>-31.439972000000001</v>
      </c>
    </row>
    <row r="3616" spans="1:21">
      <c r="A3616">
        <v>18070</v>
      </c>
      <c r="B3616">
        <v>12</v>
      </c>
      <c r="C3616">
        <v>13</v>
      </c>
      <c r="D3616">
        <v>10</v>
      </c>
      <c r="F3616">
        <v>0</v>
      </c>
      <c r="G3616">
        <v>0</v>
      </c>
      <c r="H3616">
        <v>0</v>
      </c>
      <c r="I3616">
        <v>379.20001200000002</v>
      </c>
      <c r="J3616">
        <v>33.400002000000001</v>
      </c>
      <c r="K3616">
        <v>17.630001</v>
      </c>
      <c r="L3616">
        <v>51564.007812999997</v>
      </c>
      <c r="M3616">
        <v>194.61076399999999</v>
      </c>
      <c r="P3616">
        <v>445.52001999999999</v>
      </c>
      <c r="Q3616">
        <v>37.790000999999997</v>
      </c>
      <c r="R3616">
        <v>10.879</v>
      </c>
      <c r="S3616">
        <v>50242.078125</v>
      </c>
      <c r="T3616">
        <v>-3.3055270000000001</v>
      </c>
      <c r="U3616">
        <v>-66.320007000000004</v>
      </c>
    </row>
    <row r="3617" spans="1:21">
      <c r="A3617">
        <v>18075</v>
      </c>
      <c r="B3617">
        <v>12</v>
      </c>
      <c r="C3617">
        <v>13</v>
      </c>
      <c r="D3617">
        <v>15</v>
      </c>
      <c r="F3617">
        <v>0</v>
      </c>
      <c r="G3617">
        <v>0</v>
      </c>
      <c r="H3617">
        <v>0</v>
      </c>
      <c r="I3617">
        <v>405.60000600000001</v>
      </c>
      <c r="J3617">
        <v>28.6</v>
      </c>
      <c r="K3617">
        <v>18.549999</v>
      </c>
      <c r="L3617">
        <v>51969.609375</v>
      </c>
      <c r="M3617">
        <v>227.27271999999999</v>
      </c>
      <c r="P3617">
        <v>465.44003300000003</v>
      </c>
      <c r="Q3617">
        <v>37.773330999999999</v>
      </c>
      <c r="R3617">
        <v>11.110001</v>
      </c>
      <c r="S3617">
        <v>50707.515625</v>
      </c>
      <c r="T3617">
        <v>29.763275</v>
      </c>
      <c r="U3617">
        <v>-59.840026999999999</v>
      </c>
    </row>
    <row r="3618" spans="1:21">
      <c r="A3618">
        <v>18080</v>
      </c>
      <c r="B3618">
        <v>12</v>
      </c>
      <c r="C3618">
        <v>13</v>
      </c>
      <c r="D3618">
        <v>20</v>
      </c>
      <c r="F3618">
        <v>0</v>
      </c>
      <c r="G3618">
        <v>0</v>
      </c>
      <c r="H3618">
        <v>0</v>
      </c>
      <c r="I3618">
        <v>408</v>
      </c>
      <c r="J3618">
        <v>24.799999</v>
      </c>
      <c r="K3618">
        <v>19.850000000000001</v>
      </c>
      <c r="L3618">
        <v>52377.609375</v>
      </c>
      <c r="M3618">
        <v>262.09677099999999</v>
      </c>
      <c r="P3618">
        <v>460.879974</v>
      </c>
      <c r="Q3618">
        <v>37.453330999999999</v>
      </c>
      <c r="R3618">
        <v>11.931668</v>
      </c>
      <c r="S3618">
        <v>51168.394530999998</v>
      </c>
      <c r="T3618">
        <v>61.227356</v>
      </c>
      <c r="U3618">
        <v>-52.879973999999997</v>
      </c>
    </row>
    <row r="3619" spans="1:21">
      <c r="A3619">
        <v>18085</v>
      </c>
      <c r="B3619">
        <v>12</v>
      </c>
      <c r="C3619">
        <v>13</v>
      </c>
      <c r="D3619">
        <v>25</v>
      </c>
      <c r="F3619">
        <v>0</v>
      </c>
      <c r="G3619">
        <v>0</v>
      </c>
      <c r="H3619">
        <v>0</v>
      </c>
      <c r="I3619">
        <v>388.79998799999998</v>
      </c>
      <c r="J3619">
        <v>22.1</v>
      </c>
      <c r="K3619">
        <v>22.120000999999998</v>
      </c>
      <c r="L3619">
        <v>52766.410155999998</v>
      </c>
      <c r="M3619">
        <v>294.11764499999998</v>
      </c>
      <c r="P3619">
        <v>466.95996100000002</v>
      </c>
      <c r="Q3619">
        <v>37.133335000000002</v>
      </c>
      <c r="R3619">
        <v>11.418001</v>
      </c>
      <c r="S3619">
        <v>51635.367187999997</v>
      </c>
      <c r="T3619">
        <v>91.754990000000006</v>
      </c>
      <c r="U3619">
        <v>-78.159972999999994</v>
      </c>
    </row>
    <row r="3620" spans="1:21">
      <c r="A3620">
        <v>18090</v>
      </c>
      <c r="B3620">
        <v>12</v>
      </c>
      <c r="C3620">
        <v>13</v>
      </c>
      <c r="D3620">
        <v>30</v>
      </c>
      <c r="F3620">
        <v>0</v>
      </c>
      <c r="G3620">
        <v>0</v>
      </c>
      <c r="H3620">
        <v>0</v>
      </c>
      <c r="I3620">
        <v>381.60000600000001</v>
      </c>
      <c r="J3620">
        <v>19.700001</v>
      </c>
      <c r="K3620">
        <v>21.860001</v>
      </c>
      <c r="L3620">
        <v>53148.011719000002</v>
      </c>
      <c r="M3620">
        <v>329.94921900000003</v>
      </c>
      <c r="P3620">
        <v>463.36001599999997</v>
      </c>
      <c r="Q3620">
        <v>36.539997</v>
      </c>
      <c r="R3620">
        <v>12.103334</v>
      </c>
      <c r="S3620">
        <v>52098.722655999998</v>
      </c>
      <c r="T3620">
        <v>122.737442</v>
      </c>
      <c r="U3620">
        <v>-81.760009999999994</v>
      </c>
    </row>
    <row r="3621" spans="1:21">
      <c r="A3621">
        <v>18095</v>
      </c>
      <c r="B3621">
        <v>12</v>
      </c>
      <c r="C3621">
        <v>13</v>
      </c>
      <c r="D3621">
        <v>35</v>
      </c>
      <c r="F3621">
        <v>0</v>
      </c>
      <c r="G3621">
        <v>0</v>
      </c>
      <c r="H3621">
        <v>0</v>
      </c>
      <c r="I3621">
        <v>412.79998799999998</v>
      </c>
      <c r="J3621">
        <v>19.100000000000001</v>
      </c>
      <c r="K3621">
        <v>19.809999000000001</v>
      </c>
      <c r="L3621">
        <v>53560.8125</v>
      </c>
      <c r="M3621">
        <v>340.31411700000001</v>
      </c>
      <c r="P3621">
        <v>472.79995700000001</v>
      </c>
      <c r="Q3621">
        <v>36.453335000000003</v>
      </c>
      <c r="R3621">
        <v>12.104001</v>
      </c>
      <c r="S3621">
        <v>52571.523437999997</v>
      </c>
      <c r="T3621">
        <v>131.849197</v>
      </c>
      <c r="U3621">
        <v>-59.999969</v>
      </c>
    </row>
    <row r="3622" spans="1:21">
      <c r="A3622">
        <v>18100</v>
      </c>
      <c r="B3622">
        <v>12</v>
      </c>
      <c r="C3622">
        <v>13</v>
      </c>
      <c r="D3622">
        <v>40</v>
      </c>
      <c r="F3622">
        <v>0</v>
      </c>
      <c r="G3622">
        <v>0</v>
      </c>
      <c r="H3622">
        <v>0</v>
      </c>
      <c r="I3622">
        <v>376.79998799999998</v>
      </c>
      <c r="J3622">
        <v>17.700001</v>
      </c>
      <c r="K3622">
        <v>23.43</v>
      </c>
      <c r="L3622">
        <v>53937.613280999998</v>
      </c>
      <c r="M3622">
        <v>367.231628</v>
      </c>
      <c r="P3622">
        <v>481.83999599999999</v>
      </c>
      <c r="Q3622">
        <v>35.639999000000003</v>
      </c>
      <c r="R3622">
        <v>12.904334</v>
      </c>
      <c r="S3622">
        <v>53053.367187999997</v>
      </c>
      <c r="T3622">
        <v>153.12814299999999</v>
      </c>
      <c r="U3622">
        <v>-105.040009</v>
      </c>
    </row>
    <row r="3623" spans="1:21">
      <c r="A3623">
        <v>18105</v>
      </c>
      <c r="B3623">
        <v>12</v>
      </c>
      <c r="C3623">
        <v>13</v>
      </c>
      <c r="D3623">
        <v>45</v>
      </c>
      <c r="F3623">
        <v>0</v>
      </c>
      <c r="G3623">
        <v>0</v>
      </c>
      <c r="H3623">
        <v>0</v>
      </c>
      <c r="I3623">
        <v>328.79998799999998</v>
      </c>
      <c r="J3623">
        <v>16.600000000000001</v>
      </c>
      <c r="K3623">
        <v>23.790001</v>
      </c>
      <c r="L3623">
        <v>54266.414062999997</v>
      </c>
      <c r="M3623">
        <v>391.56625400000001</v>
      </c>
      <c r="P3623">
        <v>452.55999800000001</v>
      </c>
      <c r="Q3623">
        <v>34.75</v>
      </c>
      <c r="R3623">
        <v>12.851666</v>
      </c>
      <c r="S3623">
        <v>53505.921875</v>
      </c>
      <c r="T3623">
        <v>169.89941400000001</v>
      </c>
      <c r="U3623">
        <v>-123.76000999999999</v>
      </c>
    </row>
    <row r="3624" spans="1:21">
      <c r="A3624">
        <v>18110</v>
      </c>
      <c r="B3624">
        <v>12</v>
      </c>
      <c r="C3624">
        <v>13</v>
      </c>
      <c r="D3624">
        <v>50</v>
      </c>
      <c r="F3624">
        <v>0</v>
      </c>
      <c r="G3624">
        <v>0</v>
      </c>
      <c r="H3624">
        <v>0</v>
      </c>
      <c r="I3624">
        <v>357.60000600000001</v>
      </c>
      <c r="J3624">
        <v>16</v>
      </c>
      <c r="K3624">
        <v>24.429998000000001</v>
      </c>
      <c r="L3624">
        <v>54624.015625</v>
      </c>
      <c r="M3624">
        <v>406.25</v>
      </c>
      <c r="P3624">
        <v>450.31997699999999</v>
      </c>
      <c r="Q3624">
        <v>34.186664999999998</v>
      </c>
      <c r="R3624">
        <v>12.816333</v>
      </c>
      <c r="S3624">
        <v>53956.242187999997</v>
      </c>
      <c r="T3624">
        <v>181.47122200000001</v>
      </c>
      <c r="U3624">
        <v>-92.719971000000001</v>
      </c>
    </row>
    <row r="3625" spans="1:21">
      <c r="A3625">
        <v>18115</v>
      </c>
      <c r="B3625">
        <v>12</v>
      </c>
      <c r="C3625">
        <v>13</v>
      </c>
      <c r="D3625">
        <v>55</v>
      </c>
      <c r="F3625">
        <v>0</v>
      </c>
      <c r="G3625">
        <v>0</v>
      </c>
      <c r="H3625">
        <v>0</v>
      </c>
      <c r="I3625">
        <v>307.20001200000002</v>
      </c>
      <c r="J3625">
        <v>14.5</v>
      </c>
      <c r="K3625">
        <v>24.73</v>
      </c>
      <c r="L3625">
        <v>54931.214844000002</v>
      </c>
      <c r="M3625">
        <v>448.275848</v>
      </c>
      <c r="P3625">
        <v>445.60000600000001</v>
      </c>
      <c r="Q3625">
        <v>33.699997000000003</v>
      </c>
      <c r="R3625">
        <v>13.283664999999999</v>
      </c>
      <c r="S3625">
        <v>54401.839844000002</v>
      </c>
      <c r="T3625">
        <v>218.65704299999999</v>
      </c>
      <c r="U3625">
        <v>-138.39999399999999</v>
      </c>
    </row>
    <row r="3626" spans="1:21">
      <c r="A3626">
        <v>18120</v>
      </c>
      <c r="B3626">
        <v>12</v>
      </c>
      <c r="C3626">
        <v>14</v>
      </c>
      <c r="D3626">
        <v>0</v>
      </c>
      <c r="F3626">
        <v>0</v>
      </c>
      <c r="G3626">
        <v>0</v>
      </c>
      <c r="H3626">
        <v>0</v>
      </c>
      <c r="I3626">
        <v>288</v>
      </c>
      <c r="J3626">
        <v>13.4</v>
      </c>
      <c r="K3626">
        <v>28.780000999999999</v>
      </c>
      <c r="L3626">
        <v>55219.214844000002</v>
      </c>
      <c r="M3626">
        <v>485.07464599999997</v>
      </c>
      <c r="P3626">
        <v>448.72000100000002</v>
      </c>
      <c r="Q3626">
        <v>33.329998000000003</v>
      </c>
      <c r="R3626">
        <v>13.400332000000001</v>
      </c>
      <c r="S3626">
        <v>54850.558594000002</v>
      </c>
      <c r="T3626">
        <v>251.21470600000001</v>
      </c>
      <c r="U3626">
        <v>-160.720001</v>
      </c>
    </row>
    <row r="3627" spans="1:21">
      <c r="A3627">
        <v>18125</v>
      </c>
      <c r="B3627">
        <v>12</v>
      </c>
      <c r="C3627">
        <v>14</v>
      </c>
      <c r="D3627">
        <v>5</v>
      </c>
      <c r="F3627">
        <v>0</v>
      </c>
      <c r="G3627">
        <v>0</v>
      </c>
      <c r="H3627">
        <v>0</v>
      </c>
      <c r="I3627">
        <v>288</v>
      </c>
      <c r="J3627">
        <v>12.6</v>
      </c>
      <c r="K3627">
        <v>25.969999000000001</v>
      </c>
      <c r="L3627">
        <v>55507.214844000002</v>
      </c>
      <c r="M3627">
        <v>515.87298599999997</v>
      </c>
      <c r="P3627">
        <v>448.00003099999998</v>
      </c>
      <c r="Q3627">
        <v>33.443336000000002</v>
      </c>
      <c r="R3627">
        <v>12.846667</v>
      </c>
      <c r="S3627">
        <v>55298.558594000002</v>
      </c>
      <c r="T3627">
        <v>280.81015000000002</v>
      </c>
      <c r="U3627">
        <v>-160.00003100000001</v>
      </c>
    </row>
    <row r="3628" spans="1:21">
      <c r="A3628">
        <v>18130</v>
      </c>
      <c r="B3628">
        <v>12</v>
      </c>
      <c r="C3628">
        <v>14</v>
      </c>
      <c r="D3628">
        <v>10</v>
      </c>
      <c r="F3628">
        <v>0</v>
      </c>
      <c r="G3628">
        <v>0</v>
      </c>
      <c r="H3628">
        <v>0</v>
      </c>
      <c r="I3628">
        <v>319.20001200000002</v>
      </c>
      <c r="J3628">
        <v>12.5</v>
      </c>
      <c r="K3628">
        <v>28.68</v>
      </c>
      <c r="L3628">
        <v>55826.414062999997</v>
      </c>
      <c r="M3628">
        <v>520</v>
      </c>
      <c r="P3628">
        <v>462.87991299999999</v>
      </c>
      <c r="Q3628">
        <v>33.580005999999997</v>
      </c>
      <c r="R3628">
        <v>12.774333</v>
      </c>
      <c r="S3628">
        <v>55761.441405999998</v>
      </c>
      <c r="T3628">
        <v>287.92532299999999</v>
      </c>
      <c r="U3628">
        <v>-143.679901</v>
      </c>
    </row>
    <row r="3629" spans="1:21">
      <c r="A3629">
        <v>18135</v>
      </c>
      <c r="B3629">
        <v>12</v>
      </c>
      <c r="C3629">
        <v>14</v>
      </c>
      <c r="D3629">
        <v>15</v>
      </c>
      <c r="F3629">
        <v>0</v>
      </c>
      <c r="G3629">
        <v>0</v>
      </c>
      <c r="H3629">
        <v>0</v>
      </c>
      <c r="I3629">
        <v>283.20001200000002</v>
      </c>
      <c r="J3629">
        <v>11.6</v>
      </c>
      <c r="K3629">
        <v>27.49</v>
      </c>
      <c r="L3629">
        <v>56109.613280999998</v>
      </c>
      <c r="M3629">
        <v>560.34478799999999</v>
      </c>
      <c r="P3629">
        <v>457.60000600000001</v>
      </c>
      <c r="Q3629">
        <v>33.183334000000002</v>
      </c>
      <c r="R3629">
        <v>13.213666999999999</v>
      </c>
      <c r="S3629">
        <v>56219.046875</v>
      </c>
      <c r="T3629">
        <v>325.98152199999998</v>
      </c>
      <c r="U3629">
        <v>-174.39999399999999</v>
      </c>
    </row>
    <row r="3630" spans="1:21">
      <c r="A3630">
        <v>18140</v>
      </c>
      <c r="B3630">
        <v>12</v>
      </c>
      <c r="C3630">
        <v>14</v>
      </c>
      <c r="D3630">
        <v>20</v>
      </c>
      <c r="F3630">
        <v>0</v>
      </c>
      <c r="G3630">
        <v>0</v>
      </c>
      <c r="H3630">
        <v>0</v>
      </c>
      <c r="I3630">
        <v>295.20001200000002</v>
      </c>
      <c r="J3630">
        <v>11.3</v>
      </c>
      <c r="K3630">
        <v>24.92</v>
      </c>
      <c r="L3630">
        <v>56404.8125</v>
      </c>
      <c r="M3630">
        <v>575.22125200000005</v>
      </c>
      <c r="P3630">
        <v>455.76004</v>
      </c>
      <c r="Q3630">
        <v>32.579998000000003</v>
      </c>
      <c r="R3630">
        <v>13.972</v>
      </c>
      <c r="S3630">
        <v>56674.800780999998</v>
      </c>
      <c r="T3630">
        <v>338.01588400000003</v>
      </c>
      <c r="U3630">
        <v>-160.56002799999999</v>
      </c>
    </row>
    <row r="3631" spans="1:21">
      <c r="A3631">
        <v>18145</v>
      </c>
      <c r="B3631">
        <v>12</v>
      </c>
      <c r="C3631">
        <v>14</v>
      </c>
      <c r="D3631">
        <v>25</v>
      </c>
      <c r="F3631">
        <v>0</v>
      </c>
      <c r="G3631">
        <v>0</v>
      </c>
      <c r="H3631">
        <v>0</v>
      </c>
      <c r="I3631">
        <v>319.20001200000002</v>
      </c>
      <c r="J3631">
        <v>10.8</v>
      </c>
      <c r="K3631">
        <v>27.16</v>
      </c>
      <c r="L3631">
        <v>56724.011719000002</v>
      </c>
      <c r="M3631">
        <v>601.85186799999997</v>
      </c>
      <c r="P3631">
        <v>451.040009</v>
      </c>
      <c r="Q3631">
        <v>31.970001</v>
      </c>
      <c r="R3631">
        <v>14.139668</v>
      </c>
      <c r="S3631">
        <v>57125.839844000002</v>
      </c>
      <c r="T3631">
        <v>358.87702899999999</v>
      </c>
      <c r="U3631">
        <v>-131.83999600000001</v>
      </c>
    </row>
    <row r="3632" spans="1:21">
      <c r="A3632">
        <v>18150</v>
      </c>
      <c r="B3632">
        <v>12</v>
      </c>
      <c r="C3632">
        <v>14</v>
      </c>
      <c r="D3632">
        <v>30</v>
      </c>
      <c r="F3632">
        <v>0</v>
      </c>
      <c r="G3632">
        <v>0</v>
      </c>
      <c r="H3632">
        <v>0</v>
      </c>
      <c r="I3632">
        <v>300</v>
      </c>
      <c r="J3632">
        <v>10.7</v>
      </c>
      <c r="K3632">
        <v>27.379999000000002</v>
      </c>
      <c r="L3632">
        <v>57024.011719000002</v>
      </c>
      <c r="M3632">
        <v>607.47662400000002</v>
      </c>
      <c r="P3632">
        <v>446.55999800000001</v>
      </c>
      <c r="Q3632">
        <v>31.266667999999999</v>
      </c>
      <c r="R3632">
        <v>14.343667</v>
      </c>
      <c r="S3632">
        <v>57572.402344000002</v>
      </c>
      <c r="T3632">
        <v>359.047867</v>
      </c>
      <c r="U3632">
        <v>-146.55999800000001</v>
      </c>
    </row>
    <row r="3633" spans="1:21">
      <c r="A3633">
        <v>18155</v>
      </c>
      <c r="B3633">
        <v>12</v>
      </c>
      <c r="C3633">
        <v>14</v>
      </c>
      <c r="D3633">
        <v>35</v>
      </c>
      <c r="F3633">
        <v>0</v>
      </c>
      <c r="G3633">
        <v>0</v>
      </c>
      <c r="H3633">
        <v>0</v>
      </c>
      <c r="I3633">
        <v>300</v>
      </c>
      <c r="J3633">
        <v>10.6</v>
      </c>
      <c r="K3633">
        <v>28.490002</v>
      </c>
      <c r="L3633">
        <v>57324.011719000002</v>
      </c>
      <c r="M3633">
        <v>613.20752000000005</v>
      </c>
      <c r="P3633">
        <v>456.16000400000001</v>
      </c>
      <c r="Q3633">
        <v>30.886662999999999</v>
      </c>
      <c r="R3633">
        <v>14.062666</v>
      </c>
      <c r="S3633">
        <v>58028.566405999998</v>
      </c>
      <c r="T3633">
        <v>363.09648099999998</v>
      </c>
      <c r="U3633">
        <v>-156.16000399999999</v>
      </c>
    </row>
    <row r="3634" spans="1:21">
      <c r="A3634">
        <v>18160</v>
      </c>
      <c r="B3634">
        <v>12</v>
      </c>
      <c r="C3634">
        <v>14</v>
      </c>
      <c r="D3634">
        <v>40</v>
      </c>
      <c r="F3634">
        <v>0</v>
      </c>
      <c r="G3634">
        <v>0</v>
      </c>
      <c r="H3634">
        <v>0</v>
      </c>
      <c r="I3634">
        <v>321.60000600000001</v>
      </c>
      <c r="J3634">
        <v>10.4</v>
      </c>
      <c r="K3634">
        <v>25.940000999999999</v>
      </c>
      <c r="L3634">
        <v>57645.613280999998</v>
      </c>
      <c r="M3634">
        <v>625</v>
      </c>
      <c r="P3634">
        <v>444.23996</v>
      </c>
      <c r="Q3634">
        <v>29.759998</v>
      </c>
      <c r="R3634">
        <v>15.579667000000001</v>
      </c>
      <c r="S3634">
        <v>58472.800780999998</v>
      </c>
      <c r="T3634">
        <v>364.71402</v>
      </c>
      <c r="U3634">
        <v>-122.639954</v>
      </c>
    </row>
    <row r="3635" spans="1:21">
      <c r="A3635">
        <v>18165</v>
      </c>
      <c r="B3635">
        <v>12</v>
      </c>
      <c r="C3635">
        <v>14</v>
      </c>
      <c r="D3635">
        <v>45</v>
      </c>
      <c r="F3635">
        <v>0</v>
      </c>
      <c r="G3635">
        <v>0</v>
      </c>
      <c r="H3635">
        <v>0</v>
      </c>
      <c r="I3635">
        <v>396</v>
      </c>
      <c r="J3635">
        <v>11.4</v>
      </c>
      <c r="K3635">
        <v>22.440000999999999</v>
      </c>
      <c r="L3635">
        <v>58041.613280999998</v>
      </c>
      <c r="M3635">
        <v>570.175476</v>
      </c>
      <c r="P3635">
        <v>445.60000600000001</v>
      </c>
      <c r="Q3635">
        <v>28.766667999999999</v>
      </c>
      <c r="R3635">
        <v>15.802667</v>
      </c>
      <c r="S3635">
        <v>58918.402344000002</v>
      </c>
      <c r="T3635">
        <v>301.54605099999998</v>
      </c>
      <c r="U3635">
        <v>-49.600006</v>
      </c>
    </row>
    <row r="3636" spans="1:21">
      <c r="A3636">
        <v>18170</v>
      </c>
      <c r="B3636">
        <v>12</v>
      </c>
      <c r="C3636">
        <v>14</v>
      </c>
      <c r="D3636">
        <v>50</v>
      </c>
      <c r="F3636">
        <v>0</v>
      </c>
      <c r="G3636">
        <v>0</v>
      </c>
      <c r="H3636">
        <v>0</v>
      </c>
      <c r="I3636">
        <v>439.20001200000002</v>
      </c>
      <c r="J3636">
        <v>13</v>
      </c>
      <c r="K3636">
        <v>20.99</v>
      </c>
      <c r="L3636">
        <v>58480.8125</v>
      </c>
      <c r="M3636">
        <v>500</v>
      </c>
      <c r="P3636">
        <v>449.67999300000002</v>
      </c>
      <c r="Q3636">
        <v>27.439997000000002</v>
      </c>
      <c r="R3636">
        <v>16.980001000000001</v>
      </c>
      <c r="S3636">
        <v>59368.078125</v>
      </c>
      <c r="T3636">
        <v>221.79415900000001</v>
      </c>
      <c r="U3636">
        <v>-10.479979999999999</v>
      </c>
    </row>
    <row r="3637" spans="1:21">
      <c r="A3637">
        <v>18175</v>
      </c>
      <c r="B3637">
        <v>12</v>
      </c>
      <c r="C3637">
        <v>14</v>
      </c>
      <c r="D3637">
        <v>55</v>
      </c>
      <c r="F3637">
        <v>0</v>
      </c>
      <c r="G3637">
        <v>0</v>
      </c>
      <c r="H3637">
        <v>0</v>
      </c>
      <c r="I3637">
        <v>429.60000600000001</v>
      </c>
      <c r="J3637">
        <v>13.9</v>
      </c>
      <c r="K3637">
        <v>21.309999000000001</v>
      </c>
      <c r="L3637">
        <v>58910.414062999997</v>
      </c>
      <c r="M3637">
        <v>467.62591600000002</v>
      </c>
      <c r="P3637">
        <v>447.44000199999999</v>
      </c>
      <c r="Q3637">
        <v>26.609998999999998</v>
      </c>
      <c r="R3637">
        <v>16.463331</v>
      </c>
      <c r="S3637">
        <v>59815.523437999997</v>
      </c>
      <c r="T3637">
        <v>183.98022499999999</v>
      </c>
      <c r="U3637">
        <v>-17.839995999999999</v>
      </c>
    </row>
    <row r="3638" spans="1:21">
      <c r="A3638">
        <v>18180</v>
      </c>
      <c r="B3638">
        <v>12</v>
      </c>
      <c r="C3638">
        <v>15</v>
      </c>
      <c r="D3638">
        <v>0</v>
      </c>
      <c r="F3638">
        <v>0</v>
      </c>
      <c r="G3638">
        <v>0</v>
      </c>
      <c r="H3638">
        <v>0</v>
      </c>
      <c r="I3638">
        <v>441.60000600000001</v>
      </c>
      <c r="J3638">
        <v>14.7</v>
      </c>
      <c r="K3638">
        <v>23.85</v>
      </c>
      <c r="L3638">
        <v>59352.015625</v>
      </c>
      <c r="M3638">
        <v>442.17687999999998</v>
      </c>
      <c r="P3638">
        <v>436.80001800000002</v>
      </c>
      <c r="Q3638">
        <v>26.066668</v>
      </c>
      <c r="R3638">
        <v>15.929335999999999</v>
      </c>
      <c r="S3638">
        <v>60252.316405999998</v>
      </c>
      <c r="T3638">
        <v>155.73056</v>
      </c>
      <c r="U3638">
        <v>4.7999879999999999</v>
      </c>
    </row>
    <row r="3639" spans="1:21">
      <c r="A3639">
        <v>18185</v>
      </c>
      <c r="B3639">
        <v>12</v>
      </c>
      <c r="C3639">
        <v>15</v>
      </c>
      <c r="D3639">
        <v>5</v>
      </c>
      <c r="F3639">
        <v>0</v>
      </c>
      <c r="G3639">
        <v>0</v>
      </c>
      <c r="H3639">
        <v>0</v>
      </c>
      <c r="I3639">
        <v>398.39999399999999</v>
      </c>
      <c r="J3639">
        <v>15</v>
      </c>
      <c r="K3639">
        <v>21.289999000000002</v>
      </c>
      <c r="L3639">
        <v>59750.414062999997</v>
      </c>
      <c r="M3639">
        <v>433.33334400000001</v>
      </c>
      <c r="P3639">
        <v>431.60000600000001</v>
      </c>
      <c r="Q3639">
        <v>25.99333</v>
      </c>
      <c r="R3639">
        <v>15.179334000000001</v>
      </c>
      <c r="S3639">
        <v>60683.921875</v>
      </c>
      <c r="T3639">
        <v>148.35711699999999</v>
      </c>
      <c r="U3639">
        <v>-33.200012000000001</v>
      </c>
    </row>
    <row r="3640" spans="1:21">
      <c r="A3640">
        <v>18190</v>
      </c>
      <c r="B3640">
        <v>12</v>
      </c>
      <c r="C3640">
        <v>15</v>
      </c>
      <c r="D3640">
        <v>10</v>
      </c>
      <c r="F3640">
        <v>0</v>
      </c>
      <c r="G3640">
        <v>0</v>
      </c>
      <c r="H3640">
        <v>0</v>
      </c>
      <c r="I3640">
        <v>422.39999399999999</v>
      </c>
      <c r="J3640">
        <v>15.2</v>
      </c>
      <c r="K3640">
        <v>21.18</v>
      </c>
      <c r="L3640">
        <v>60172.8125</v>
      </c>
      <c r="M3640">
        <v>427.63159200000001</v>
      </c>
      <c r="P3640">
        <v>436.08004799999998</v>
      </c>
      <c r="Q3640">
        <v>25.74333</v>
      </c>
      <c r="R3640">
        <v>15.396998999999999</v>
      </c>
      <c r="S3640">
        <v>61120.003905999998</v>
      </c>
      <c r="T3640">
        <v>143.73159799999999</v>
      </c>
      <c r="U3640">
        <v>-13.680054</v>
      </c>
    </row>
    <row r="3641" spans="1:21">
      <c r="A3641">
        <v>18195</v>
      </c>
      <c r="B3641">
        <v>12</v>
      </c>
      <c r="C3641">
        <v>15</v>
      </c>
      <c r="D3641">
        <v>15</v>
      </c>
      <c r="F3641">
        <v>0</v>
      </c>
      <c r="G3641">
        <v>0</v>
      </c>
      <c r="H3641">
        <v>0</v>
      </c>
      <c r="I3641">
        <v>391.20001200000002</v>
      </c>
      <c r="J3641">
        <v>15.1</v>
      </c>
      <c r="K3641">
        <v>21.969999000000001</v>
      </c>
      <c r="L3641">
        <v>60564.011719000002</v>
      </c>
      <c r="M3641">
        <v>430.46356200000002</v>
      </c>
      <c r="P3641">
        <v>432.64007600000002</v>
      </c>
      <c r="Q3641">
        <v>25.726665000000001</v>
      </c>
      <c r="R3641">
        <v>15.618665999999999</v>
      </c>
      <c r="S3641">
        <v>61552.644530999998</v>
      </c>
      <c r="T3641">
        <v>149.69674699999999</v>
      </c>
      <c r="U3641">
        <v>-41.440063000000002</v>
      </c>
    </row>
    <row r="3642" spans="1:21">
      <c r="A3642">
        <v>18200</v>
      </c>
      <c r="B3642">
        <v>12</v>
      </c>
      <c r="C3642">
        <v>15</v>
      </c>
      <c r="D3642">
        <v>20</v>
      </c>
      <c r="F3642">
        <v>0</v>
      </c>
      <c r="G3642">
        <v>0</v>
      </c>
      <c r="H3642">
        <v>0</v>
      </c>
      <c r="I3642">
        <v>424.79998799999998</v>
      </c>
      <c r="J3642">
        <v>15.8</v>
      </c>
      <c r="K3642">
        <v>20</v>
      </c>
      <c r="L3642">
        <v>60988.8125</v>
      </c>
      <c r="M3642">
        <v>411.39239500000002</v>
      </c>
      <c r="P3642">
        <v>429.36001599999997</v>
      </c>
      <c r="Q3642">
        <v>25.709999</v>
      </c>
      <c r="R3642">
        <v>15.132332999999999</v>
      </c>
      <c r="S3642">
        <v>61981.996094000002</v>
      </c>
      <c r="T3642">
        <v>131.92636100000001</v>
      </c>
      <c r="U3642">
        <v>-4.560028</v>
      </c>
    </row>
    <row r="3643" spans="1:21">
      <c r="A3643">
        <v>18205</v>
      </c>
      <c r="B3643">
        <v>12</v>
      </c>
      <c r="C3643">
        <v>15</v>
      </c>
      <c r="D3643">
        <v>25</v>
      </c>
      <c r="F3643">
        <v>0</v>
      </c>
      <c r="G3643">
        <v>0</v>
      </c>
      <c r="H3643">
        <v>0</v>
      </c>
      <c r="I3643">
        <v>427.20001200000002</v>
      </c>
      <c r="J3643">
        <v>16.600000000000001</v>
      </c>
      <c r="K3643">
        <v>17.98</v>
      </c>
      <c r="L3643">
        <v>61416.011719000002</v>
      </c>
      <c r="M3643">
        <v>391.56625400000001</v>
      </c>
      <c r="P3643">
        <v>425.120026</v>
      </c>
      <c r="Q3643">
        <v>25.763335999999999</v>
      </c>
      <c r="R3643">
        <v>14.708332</v>
      </c>
      <c r="S3643">
        <v>62407.117187999997</v>
      </c>
      <c r="T3643">
        <v>113.977783</v>
      </c>
      <c r="U3643">
        <v>2.079987</v>
      </c>
    </row>
    <row r="3644" spans="1:21">
      <c r="A3644">
        <v>18210</v>
      </c>
      <c r="B3644">
        <v>12</v>
      </c>
      <c r="C3644">
        <v>15</v>
      </c>
      <c r="D3644">
        <v>30</v>
      </c>
      <c r="F3644">
        <v>0</v>
      </c>
      <c r="G3644">
        <v>0</v>
      </c>
      <c r="H3644">
        <v>0</v>
      </c>
      <c r="I3644">
        <v>410.39999399999999</v>
      </c>
      <c r="J3644">
        <v>18.399999999999999</v>
      </c>
      <c r="K3644">
        <v>14.43</v>
      </c>
      <c r="L3644">
        <v>61826.410155999998</v>
      </c>
      <c r="M3644">
        <v>353.26086400000003</v>
      </c>
      <c r="P3644">
        <v>445.99996900000002</v>
      </c>
      <c r="Q3644">
        <v>26.206669000000002</v>
      </c>
      <c r="R3644">
        <v>14.870666999999999</v>
      </c>
      <c r="S3644">
        <v>62853.125</v>
      </c>
      <c r="T3644">
        <v>81.037231000000006</v>
      </c>
      <c r="U3644">
        <v>-35.599975999999998</v>
      </c>
    </row>
    <row r="3645" spans="1:21">
      <c r="A3645">
        <v>18215</v>
      </c>
      <c r="B3645">
        <v>12</v>
      </c>
      <c r="C3645">
        <v>15</v>
      </c>
      <c r="D3645">
        <v>35</v>
      </c>
      <c r="F3645">
        <v>0</v>
      </c>
      <c r="G3645">
        <v>0</v>
      </c>
      <c r="H3645">
        <v>0</v>
      </c>
      <c r="I3645">
        <v>429.60000600000001</v>
      </c>
      <c r="J3645">
        <v>19.200001</v>
      </c>
      <c r="K3645">
        <v>18.68</v>
      </c>
      <c r="L3645">
        <v>62256.011719000002</v>
      </c>
      <c r="M3645">
        <v>338.54165599999999</v>
      </c>
      <c r="P3645">
        <v>433.59997600000003</v>
      </c>
      <c r="Q3645">
        <v>26.416674</v>
      </c>
      <c r="R3645">
        <v>14.295</v>
      </c>
      <c r="S3645">
        <v>63286.714844000002</v>
      </c>
      <c r="T3645">
        <v>69.502716000000007</v>
      </c>
      <c r="U3645">
        <v>-3.9999690000000001</v>
      </c>
    </row>
    <row r="3646" spans="1:21">
      <c r="A3646">
        <v>18220</v>
      </c>
      <c r="B3646">
        <v>12</v>
      </c>
      <c r="C3646">
        <v>15</v>
      </c>
      <c r="D3646">
        <v>40</v>
      </c>
      <c r="F3646">
        <v>0</v>
      </c>
      <c r="G3646">
        <v>0</v>
      </c>
      <c r="H3646">
        <v>0</v>
      </c>
      <c r="I3646">
        <v>403.20001200000002</v>
      </c>
      <c r="J3646">
        <v>18.799999</v>
      </c>
      <c r="K3646">
        <v>20.129999000000002</v>
      </c>
      <c r="L3646">
        <v>62659.210937999997</v>
      </c>
      <c r="M3646">
        <v>345.74468999999999</v>
      </c>
      <c r="P3646">
        <v>440.00003099999998</v>
      </c>
      <c r="Q3646">
        <v>26.309999000000001</v>
      </c>
      <c r="R3646">
        <v>15.387002000000001</v>
      </c>
      <c r="S3646">
        <v>63726.722655999998</v>
      </c>
      <c r="T3646">
        <v>77.209625000000003</v>
      </c>
      <c r="U3646">
        <v>-36.800018000000001</v>
      </c>
    </row>
    <row r="3647" spans="1:21">
      <c r="A3647">
        <v>18225</v>
      </c>
      <c r="B3647">
        <v>12</v>
      </c>
      <c r="C3647">
        <v>15</v>
      </c>
      <c r="D3647">
        <v>45</v>
      </c>
      <c r="F3647">
        <v>0</v>
      </c>
      <c r="G3647">
        <v>0</v>
      </c>
      <c r="H3647">
        <v>0</v>
      </c>
      <c r="I3647">
        <v>396</v>
      </c>
      <c r="J3647">
        <v>18.5</v>
      </c>
      <c r="K3647">
        <v>19.760000000000002</v>
      </c>
      <c r="L3647">
        <v>63055.210937999997</v>
      </c>
      <c r="M3647">
        <v>351.35134900000003</v>
      </c>
      <c r="P3647">
        <v>420.79998799999998</v>
      </c>
      <c r="Q3647">
        <v>25.670002</v>
      </c>
      <c r="R3647">
        <v>16.345002999999998</v>
      </c>
      <c r="S3647">
        <v>64147.507812999997</v>
      </c>
      <c r="T3647">
        <v>77.473845999999995</v>
      </c>
      <c r="U3647">
        <v>-24.799987999999999</v>
      </c>
    </row>
    <row r="3648" spans="1:21">
      <c r="A3648">
        <v>18230</v>
      </c>
      <c r="B3648">
        <v>12</v>
      </c>
      <c r="C3648">
        <v>15</v>
      </c>
      <c r="D3648">
        <v>50</v>
      </c>
      <c r="F3648">
        <v>0</v>
      </c>
      <c r="G3648">
        <v>0</v>
      </c>
      <c r="H3648">
        <v>0</v>
      </c>
      <c r="I3648">
        <v>376.79998799999998</v>
      </c>
      <c r="J3648">
        <v>19</v>
      </c>
      <c r="K3648">
        <v>18.309999000000001</v>
      </c>
      <c r="L3648">
        <v>63432.011719000002</v>
      </c>
      <c r="M3648">
        <v>342.105255</v>
      </c>
      <c r="P3648">
        <v>415.75991800000003</v>
      </c>
      <c r="Q3648">
        <v>25.236666</v>
      </c>
      <c r="R3648">
        <v>16.148001000000001</v>
      </c>
      <c r="S3648">
        <v>64563.285155999998</v>
      </c>
      <c r="T3648">
        <v>62.610565000000001</v>
      </c>
      <c r="U3648">
        <v>-38.95993</v>
      </c>
    </row>
    <row r="3649" spans="1:21">
      <c r="A3649">
        <v>18235</v>
      </c>
      <c r="B3649">
        <v>12</v>
      </c>
      <c r="C3649">
        <v>15</v>
      </c>
      <c r="D3649">
        <v>55</v>
      </c>
      <c r="F3649">
        <v>0</v>
      </c>
      <c r="G3649">
        <v>0</v>
      </c>
      <c r="H3649">
        <v>0</v>
      </c>
      <c r="I3649">
        <v>372</v>
      </c>
      <c r="J3649">
        <v>18.399999999999999</v>
      </c>
      <c r="K3649">
        <v>18.469999000000001</v>
      </c>
      <c r="L3649">
        <v>63804.011719000002</v>
      </c>
      <c r="M3649">
        <v>353.26086400000003</v>
      </c>
      <c r="P3649">
        <v>408.64004499999999</v>
      </c>
      <c r="Q3649">
        <v>24.903331999999999</v>
      </c>
      <c r="R3649">
        <v>15.753333</v>
      </c>
      <c r="S3649">
        <v>64971.925780999998</v>
      </c>
      <c r="T3649">
        <v>68.589843999999999</v>
      </c>
      <c r="U3649">
        <v>-36.640045000000001</v>
      </c>
    </row>
    <row r="3650" spans="1:21">
      <c r="A3650">
        <v>18240</v>
      </c>
      <c r="B3650">
        <v>12</v>
      </c>
      <c r="C3650">
        <v>16</v>
      </c>
      <c r="D3650">
        <v>0</v>
      </c>
      <c r="F3650">
        <v>0</v>
      </c>
      <c r="G3650">
        <v>0</v>
      </c>
      <c r="H3650">
        <v>0</v>
      </c>
      <c r="I3650">
        <v>388.79998799999998</v>
      </c>
      <c r="J3650">
        <v>18.200001</v>
      </c>
      <c r="K3650">
        <v>18.489999999999998</v>
      </c>
      <c r="L3650">
        <v>64192.8125</v>
      </c>
      <c r="M3650">
        <v>357.142853</v>
      </c>
      <c r="P3650">
        <v>415.99993899999998</v>
      </c>
      <c r="Q3650">
        <v>24.890001000000002</v>
      </c>
      <c r="R3650">
        <v>15.442</v>
      </c>
      <c r="S3650">
        <v>65387.925780999998</v>
      </c>
      <c r="T3650">
        <v>71.634765999999999</v>
      </c>
      <c r="U3650">
        <v>-27.199950999999999</v>
      </c>
    </row>
    <row r="3651" spans="1:21">
      <c r="A3651">
        <v>18245</v>
      </c>
      <c r="B3651">
        <v>12</v>
      </c>
      <c r="C3651">
        <v>16</v>
      </c>
      <c r="D3651">
        <v>5</v>
      </c>
      <c r="F3651">
        <v>0</v>
      </c>
      <c r="G3651">
        <v>0</v>
      </c>
      <c r="H3651">
        <v>0</v>
      </c>
      <c r="I3651">
        <v>388.79998799999998</v>
      </c>
      <c r="J3651">
        <v>18.600000000000001</v>
      </c>
      <c r="K3651">
        <v>18.369999</v>
      </c>
      <c r="L3651">
        <v>64581.613280999998</v>
      </c>
      <c r="M3651">
        <v>349.46237200000002</v>
      </c>
      <c r="P3651">
        <v>434.95996100000002</v>
      </c>
      <c r="Q3651">
        <v>25.556664999999999</v>
      </c>
      <c r="R3651">
        <v>14.611332000000001</v>
      </c>
      <c r="S3651">
        <v>65822.875</v>
      </c>
      <c r="T3651">
        <v>71.814483999999993</v>
      </c>
      <c r="U3651">
        <v>-46.159973000000001</v>
      </c>
    </row>
    <row r="3652" spans="1:21">
      <c r="A3652">
        <v>18250</v>
      </c>
      <c r="B3652">
        <v>12</v>
      </c>
      <c r="C3652">
        <v>16</v>
      </c>
      <c r="D3652">
        <v>10</v>
      </c>
      <c r="F3652">
        <v>0</v>
      </c>
      <c r="G3652">
        <v>0</v>
      </c>
      <c r="H3652">
        <v>0</v>
      </c>
      <c r="I3652">
        <v>396</v>
      </c>
      <c r="J3652">
        <v>19.100000000000001</v>
      </c>
      <c r="K3652">
        <v>19.989999999999998</v>
      </c>
      <c r="L3652">
        <v>64977.613280999998</v>
      </c>
      <c r="M3652">
        <v>340.31411700000001</v>
      </c>
      <c r="P3652">
        <v>426.87994400000002</v>
      </c>
      <c r="Q3652">
        <v>25.779999</v>
      </c>
      <c r="R3652">
        <v>15.537001</v>
      </c>
      <c r="S3652">
        <v>66249.765625</v>
      </c>
      <c r="T3652">
        <v>65.431183000000004</v>
      </c>
      <c r="U3652">
        <v>-30.879943999999998</v>
      </c>
    </row>
    <row r="3653" spans="1:21">
      <c r="A3653">
        <v>18255</v>
      </c>
      <c r="B3653">
        <v>12</v>
      </c>
      <c r="C3653">
        <v>16</v>
      </c>
      <c r="D3653">
        <v>15</v>
      </c>
      <c r="F3653">
        <v>0</v>
      </c>
      <c r="G3653">
        <v>0</v>
      </c>
      <c r="H3653">
        <v>0</v>
      </c>
      <c r="I3653">
        <v>405.60000600000001</v>
      </c>
      <c r="J3653">
        <v>18.600000000000001</v>
      </c>
      <c r="K3653">
        <v>19</v>
      </c>
      <c r="L3653">
        <v>65383.214844000002</v>
      </c>
      <c r="M3653">
        <v>349.46237200000002</v>
      </c>
      <c r="P3653">
        <v>418.48001099999999</v>
      </c>
      <c r="Q3653">
        <v>25.380001</v>
      </c>
      <c r="R3653">
        <v>16.290997999999998</v>
      </c>
      <c r="S3653">
        <v>66668.242188000004</v>
      </c>
      <c r="T3653">
        <v>69.902252000000004</v>
      </c>
      <c r="U3653">
        <v>-12.880005000000001</v>
      </c>
    </row>
    <row r="3654" spans="1:21">
      <c r="A3654">
        <v>18260</v>
      </c>
      <c r="B3654">
        <v>12</v>
      </c>
      <c r="C3654">
        <v>16</v>
      </c>
      <c r="D3654">
        <v>20</v>
      </c>
      <c r="F3654">
        <v>0</v>
      </c>
      <c r="G3654">
        <v>0</v>
      </c>
      <c r="H3654">
        <v>0</v>
      </c>
      <c r="I3654">
        <v>410.39999399999999</v>
      </c>
      <c r="J3654">
        <v>18.799999</v>
      </c>
      <c r="K3654">
        <v>18.649999999999999</v>
      </c>
      <c r="L3654">
        <v>65793.617188000004</v>
      </c>
      <c r="M3654">
        <v>345.74468999999999</v>
      </c>
      <c r="P3654">
        <v>410.080017</v>
      </c>
      <c r="Q3654">
        <v>24.560005</v>
      </c>
      <c r="R3654">
        <v>17.133665000000001</v>
      </c>
      <c r="S3654">
        <v>67078.320313000004</v>
      </c>
      <c r="T3654">
        <v>56.869171000000001</v>
      </c>
      <c r="U3654">
        <v>0.31997700000000001</v>
      </c>
    </row>
    <row r="3655" spans="1:21">
      <c r="A3655">
        <v>18265</v>
      </c>
      <c r="B3655">
        <v>12</v>
      </c>
      <c r="C3655">
        <v>16</v>
      </c>
      <c r="D3655">
        <v>25</v>
      </c>
      <c r="F3655">
        <v>0</v>
      </c>
      <c r="G3655">
        <v>0</v>
      </c>
      <c r="H3655">
        <v>0</v>
      </c>
      <c r="I3655">
        <v>403.20001200000002</v>
      </c>
      <c r="J3655">
        <v>18.899999999999999</v>
      </c>
      <c r="K3655">
        <v>18.510000000000002</v>
      </c>
      <c r="L3655">
        <v>66196.820313000004</v>
      </c>
      <c r="M3655">
        <v>343.915344</v>
      </c>
      <c r="P3655">
        <v>411.20004299999999</v>
      </c>
      <c r="Q3655">
        <v>23.940000999999999</v>
      </c>
      <c r="R3655">
        <v>16.995667999999998</v>
      </c>
      <c r="S3655">
        <v>67489.523438000004</v>
      </c>
      <c r="T3655">
        <v>49.744414999999996</v>
      </c>
      <c r="U3655">
        <v>-8.0000309999999999</v>
      </c>
    </row>
    <row r="3656" spans="1:21">
      <c r="A3656">
        <v>18270</v>
      </c>
      <c r="B3656">
        <v>12</v>
      </c>
      <c r="C3656">
        <v>16</v>
      </c>
      <c r="D3656">
        <v>30</v>
      </c>
      <c r="F3656">
        <v>0</v>
      </c>
      <c r="G3656">
        <v>0</v>
      </c>
      <c r="H3656">
        <v>0</v>
      </c>
      <c r="I3656">
        <v>350.39999399999999</v>
      </c>
      <c r="J3656">
        <v>19</v>
      </c>
      <c r="K3656">
        <v>18.84</v>
      </c>
      <c r="L3656">
        <v>66547.21875</v>
      </c>
      <c r="M3656">
        <v>342.105255</v>
      </c>
      <c r="P3656">
        <v>413.919983</v>
      </c>
      <c r="Q3656">
        <v>23.879999000000002</v>
      </c>
      <c r="R3656">
        <v>16.382666</v>
      </c>
      <c r="S3656">
        <v>67903.445313000004</v>
      </c>
      <c r="T3656">
        <v>47.967284999999997</v>
      </c>
      <c r="U3656">
        <v>-63.519989000000002</v>
      </c>
    </row>
    <row r="3657" spans="1:21">
      <c r="A3657">
        <v>18275</v>
      </c>
      <c r="B3657">
        <v>12</v>
      </c>
      <c r="C3657">
        <v>16</v>
      </c>
      <c r="D3657">
        <v>35</v>
      </c>
      <c r="F3657">
        <v>0</v>
      </c>
      <c r="G3657">
        <v>0</v>
      </c>
      <c r="H3657">
        <v>0</v>
      </c>
      <c r="I3657">
        <v>410.39999399999999</v>
      </c>
      <c r="J3657">
        <v>19.200001</v>
      </c>
      <c r="K3657">
        <v>19.34</v>
      </c>
      <c r="L3657">
        <v>66957.617188000004</v>
      </c>
      <c r="M3657">
        <v>338.54165599999999</v>
      </c>
      <c r="P3657">
        <v>426.07998700000002</v>
      </c>
      <c r="Q3657">
        <v>24.080003999999999</v>
      </c>
      <c r="R3657">
        <v>16.280667999999999</v>
      </c>
      <c r="S3657">
        <v>68329.53125</v>
      </c>
      <c r="T3657">
        <v>48.032654000000001</v>
      </c>
      <c r="U3657">
        <v>-15.679993</v>
      </c>
    </row>
    <row r="3658" spans="1:21">
      <c r="A3658">
        <v>18280</v>
      </c>
      <c r="B3658">
        <v>12</v>
      </c>
      <c r="C3658">
        <v>16</v>
      </c>
      <c r="D3658">
        <v>40</v>
      </c>
      <c r="F3658">
        <v>0</v>
      </c>
      <c r="G3658">
        <v>0</v>
      </c>
      <c r="H3658">
        <v>0</v>
      </c>
      <c r="I3658">
        <v>384</v>
      </c>
      <c r="J3658">
        <v>19.299999</v>
      </c>
      <c r="K3658">
        <v>14.8</v>
      </c>
      <c r="L3658">
        <v>67341.617188000004</v>
      </c>
      <c r="M3658">
        <v>336.78756700000002</v>
      </c>
      <c r="P3658">
        <v>401.99996900000002</v>
      </c>
      <c r="Q3658">
        <v>24.079998</v>
      </c>
      <c r="R3658">
        <v>15.928334</v>
      </c>
      <c r="S3658">
        <v>68731.523438000004</v>
      </c>
      <c r="T3658">
        <v>46.170318999999999</v>
      </c>
      <c r="U3658">
        <v>-17.999969</v>
      </c>
    </row>
    <row r="3659" spans="1:21">
      <c r="A3659">
        <v>18285</v>
      </c>
      <c r="B3659">
        <v>12</v>
      </c>
      <c r="C3659">
        <v>16</v>
      </c>
      <c r="D3659">
        <v>45</v>
      </c>
      <c r="F3659">
        <v>0</v>
      </c>
      <c r="G3659">
        <v>0</v>
      </c>
      <c r="H3659">
        <v>0</v>
      </c>
      <c r="I3659">
        <v>424.79998799999998</v>
      </c>
      <c r="J3659">
        <v>20.399999999999999</v>
      </c>
      <c r="K3659">
        <v>16.579999999999998</v>
      </c>
      <c r="L3659">
        <v>67766.414063000004</v>
      </c>
      <c r="M3659">
        <v>318.62747200000001</v>
      </c>
      <c r="P3659">
        <v>400.56002799999999</v>
      </c>
      <c r="Q3659">
        <v>23.996668</v>
      </c>
      <c r="R3659">
        <v>17.329999999999998</v>
      </c>
      <c r="S3659">
        <v>69132.085938000004</v>
      </c>
      <c r="T3659">
        <v>25.707854999999999</v>
      </c>
      <c r="U3659">
        <v>24.23996</v>
      </c>
    </row>
    <row r="3660" spans="1:21">
      <c r="A3660">
        <v>18290</v>
      </c>
      <c r="B3660">
        <v>12</v>
      </c>
      <c r="C3660">
        <v>16</v>
      </c>
      <c r="D3660">
        <v>50</v>
      </c>
      <c r="F3660">
        <v>0</v>
      </c>
      <c r="G3660">
        <v>0</v>
      </c>
      <c r="H3660">
        <v>0</v>
      </c>
      <c r="I3660">
        <v>420</v>
      </c>
      <c r="J3660">
        <v>20.299999</v>
      </c>
      <c r="K3660">
        <v>18.57</v>
      </c>
      <c r="L3660">
        <v>68186.414063000004</v>
      </c>
      <c r="M3660">
        <v>320.19705199999999</v>
      </c>
      <c r="P3660">
        <v>399.35998499999999</v>
      </c>
      <c r="Q3660">
        <v>23.543334999999999</v>
      </c>
      <c r="R3660">
        <v>17.721665999999999</v>
      </c>
      <c r="S3660">
        <v>69531.460938000004</v>
      </c>
      <c r="T3660">
        <v>21.047791</v>
      </c>
      <c r="U3660">
        <v>20.640014999999998</v>
      </c>
    </row>
    <row r="3661" spans="1:21">
      <c r="A3661">
        <v>18295</v>
      </c>
      <c r="B3661">
        <v>12</v>
      </c>
      <c r="C3661">
        <v>16</v>
      </c>
      <c r="D3661">
        <v>55</v>
      </c>
      <c r="F3661">
        <v>0</v>
      </c>
      <c r="G3661">
        <v>0</v>
      </c>
      <c r="H3661">
        <v>0</v>
      </c>
      <c r="I3661">
        <v>391.20001200000002</v>
      </c>
      <c r="J3661">
        <v>20.200001</v>
      </c>
      <c r="K3661">
        <v>20.290001</v>
      </c>
      <c r="L3661">
        <v>68577.617188000004</v>
      </c>
      <c r="M3661">
        <v>321.78216600000002</v>
      </c>
      <c r="P3661">
        <v>396.79992700000003</v>
      </c>
      <c r="Q3661">
        <v>23.209999</v>
      </c>
      <c r="R3661">
        <v>17.350000000000001</v>
      </c>
      <c r="S3661">
        <v>69928.242188000004</v>
      </c>
      <c r="T3661">
        <v>17.730896000000001</v>
      </c>
      <c r="U3661">
        <v>-5.5999150000000002</v>
      </c>
    </row>
    <row r="3662" spans="1:21">
      <c r="A3662">
        <v>18300</v>
      </c>
      <c r="B3662">
        <v>12</v>
      </c>
      <c r="C3662">
        <v>17</v>
      </c>
      <c r="D3662">
        <v>0</v>
      </c>
      <c r="F3662">
        <v>0</v>
      </c>
      <c r="G3662">
        <v>0</v>
      </c>
      <c r="H3662">
        <v>0</v>
      </c>
      <c r="I3662">
        <v>436.79998799999998</v>
      </c>
      <c r="J3662">
        <v>20.6</v>
      </c>
      <c r="K3662">
        <v>16.170000000000002</v>
      </c>
      <c r="L3662">
        <v>69014.414063000004</v>
      </c>
      <c r="M3662">
        <v>315.53396600000002</v>
      </c>
      <c r="P3662">
        <v>408.63998400000003</v>
      </c>
      <c r="Q3662">
        <v>23.250001999999999</v>
      </c>
      <c r="R3662">
        <v>17.173666000000001</v>
      </c>
      <c r="S3662">
        <v>70336.882813000004</v>
      </c>
      <c r="T3662">
        <v>11.339354999999999</v>
      </c>
      <c r="U3662">
        <v>28.160004000000001</v>
      </c>
    </row>
    <row r="3663" spans="1:21">
      <c r="A3663">
        <v>18305</v>
      </c>
      <c r="B3663">
        <v>12</v>
      </c>
      <c r="C3663">
        <v>17</v>
      </c>
      <c r="D3663">
        <v>5</v>
      </c>
      <c r="F3663">
        <v>0</v>
      </c>
      <c r="G3663">
        <v>0</v>
      </c>
      <c r="H3663">
        <v>0</v>
      </c>
      <c r="I3663">
        <v>309.60000600000001</v>
      </c>
      <c r="J3663">
        <v>20.200001</v>
      </c>
      <c r="K3663">
        <v>21.82</v>
      </c>
      <c r="L3663">
        <v>69324.015625</v>
      </c>
      <c r="M3663">
        <v>321.78216600000002</v>
      </c>
      <c r="P3663">
        <v>405.76004</v>
      </c>
      <c r="Q3663">
        <v>23.15</v>
      </c>
      <c r="R3663">
        <v>17.334665000000001</v>
      </c>
      <c r="S3663">
        <v>70742.632813000004</v>
      </c>
      <c r="T3663">
        <v>15.375548999999999</v>
      </c>
      <c r="U3663">
        <v>-96.160033999999996</v>
      </c>
    </row>
    <row r="3664" spans="1:21">
      <c r="A3664">
        <v>18310</v>
      </c>
      <c r="B3664">
        <v>12</v>
      </c>
      <c r="C3664">
        <v>17</v>
      </c>
      <c r="D3664">
        <v>10</v>
      </c>
      <c r="F3664">
        <v>0</v>
      </c>
      <c r="G3664">
        <v>0</v>
      </c>
      <c r="H3664">
        <v>0</v>
      </c>
      <c r="I3664">
        <v>292.79998799999998</v>
      </c>
      <c r="J3664">
        <v>19</v>
      </c>
      <c r="K3664">
        <v>23.16</v>
      </c>
      <c r="L3664">
        <v>69616.8125</v>
      </c>
      <c r="M3664">
        <v>342.105255</v>
      </c>
      <c r="P3664">
        <v>385.20004299999999</v>
      </c>
      <c r="Q3664">
        <v>23.230001000000001</v>
      </c>
      <c r="R3664">
        <v>17.471668000000001</v>
      </c>
      <c r="S3664">
        <v>71127.84375</v>
      </c>
      <c r="T3664">
        <v>35.483521000000003</v>
      </c>
      <c r="U3664">
        <v>-92.400054999999995</v>
      </c>
    </row>
    <row r="3665" spans="1:21">
      <c r="A3665">
        <v>18315</v>
      </c>
      <c r="B3665">
        <v>12</v>
      </c>
      <c r="C3665">
        <v>17</v>
      </c>
      <c r="D3665">
        <v>15</v>
      </c>
      <c r="F3665">
        <v>0</v>
      </c>
      <c r="G3665">
        <v>0</v>
      </c>
      <c r="H3665">
        <v>0</v>
      </c>
      <c r="I3665">
        <v>319.20001200000002</v>
      </c>
      <c r="J3665">
        <v>17.600000000000001</v>
      </c>
      <c r="K3665">
        <v>24.75</v>
      </c>
      <c r="L3665">
        <v>69936.015625</v>
      </c>
      <c r="M3665">
        <v>369.31817599999999</v>
      </c>
      <c r="P3665">
        <v>372.40005500000001</v>
      </c>
      <c r="Q3665">
        <v>22.779999</v>
      </c>
      <c r="R3665">
        <v>17.702331999999998</v>
      </c>
      <c r="S3665">
        <v>71500.242188000004</v>
      </c>
      <c r="T3665">
        <v>55.919556</v>
      </c>
      <c r="U3665">
        <v>-53.200043000000001</v>
      </c>
    </row>
    <row r="3666" spans="1:21">
      <c r="A3666">
        <v>18320</v>
      </c>
      <c r="B3666">
        <v>12</v>
      </c>
      <c r="C3666">
        <v>17</v>
      </c>
      <c r="D3666">
        <v>20</v>
      </c>
      <c r="F3666">
        <v>0</v>
      </c>
      <c r="G3666">
        <v>0</v>
      </c>
      <c r="H3666">
        <v>0</v>
      </c>
      <c r="I3666">
        <v>369.60000600000001</v>
      </c>
      <c r="J3666">
        <v>17</v>
      </c>
      <c r="K3666">
        <v>21.92</v>
      </c>
      <c r="L3666">
        <v>70305.617188000004</v>
      </c>
      <c r="M3666">
        <v>382.352936</v>
      </c>
      <c r="P3666">
        <v>365.11999500000002</v>
      </c>
      <c r="Q3666">
        <v>22.716667000000001</v>
      </c>
      <c r="R3666">
        <v>17.808665999999999</v>
      </c>
      <c r="S3666">
        <v>71865.359375</v>
      </c>
      <c r="T3666">
        <v>66.278289999999998</v>
      </c>
      <c r="U3666">
        <v>4.4800110000000002</v>
      </c>
    </row>
    <row r="3667" spans="1:21">
      <c r="A3667">
        <v>18325</v>
      </c>
      <c r="B3667">
        <v>12</v>
      </c>
      <c r="C3667">
        <v>17</v>
      </c>
      <c r="D3667">
        <v>25</v>
      </c>
      <c r="F3667">
        <v>0</v>
      </c>
      <c r="G3667">
        <v>0</v>
      </c>
      <c r="H3667">
        <v>0</v>
      </c>
      <c r="I3667">
        <v>278.39999399999999</v>
      </c>
      <c r="J3667">
        <v>17.200001</v>
      </c>
      <c r="K3667">
        <v>22.040001</v>
      </c>
      <c r="L3667">
        <v>70584.015625</v>
      </c>
      <c r="M3667">
        <v>377.90695199999999</v>
      </c>
      <c r="P3667">
        <v>376</v>
      </c>
      <c r="Q3667">
        <v>22.640001000000002</v>
      </c>
      <c r="R3667">
        <v>18.005333</v>
      </c>
      <c r="S3667">
        <v>72241.367188000004</v>
      </c>
      <c r="T3667">
        <v>61.250397</v>
      </c>
      <c r="U3667">
        <v>-97.600005999999993</v>
      </c>
    </row>
    <row r="3668" spans="1:21">
      <c r="A3668">
        <v>18330</v>
      </c>
      <c r="B3668">
        <v>12</v>
      </c>
      <c r="C3668">
        <v>17</v>
      </c>
      <c r="D3668">
        <v>30</v>
      </c>
      <c r="F3668">
        <v>0</v>
      </c>
      <c r="G3668">
        <v>0</v>
      </c>
      <c r="H3668">
        <v>0</v>
      </c>
      <c r="I3668">
        <v>360</v>
      </c>
      <c r="J3668">
        <v>16.399999999999999</v>
      </c>
      <c r="K3668">
        <v>20.75</v>
      </c>
      <c r="L3668">
        <v>70944.015625</v>
      </c>
      <c r="M3668">
        <v>396.34146099999998</v>
      </c>
      <c r="P3668">
        <v>392.00006100000002</v>
      </c>
      <c r="Q3668">
        <v>22.563330000000001</v>
      </c>
      <c r="R3668">
        <v>17.283331</v>
      </c>
      <c r="S3668">
        <v>72633.359375</v>
      </c>
      <c r="T3668">
        <v>78.313354000000004</v>
      </c>
      <c r="U3668">
        <v>-32.000061000000002</v>
      </c>
    </row>
    <row r="3669" spans="1:21">
      <c r="A3669">
        <v>18335</v>
      </c>
      <c r="B3669">
        <v>12</v>
      </c>
      <c r="C3669">
        <v>17</v>
      </c>
      <c r="D3669">
        <v>35</v>
      </c>
      <c r="F3669">
        <v>0</v>
      </c>
      <c r="G3669">
        <v>0</v>
      </c>
      <c r="H3669">
        <v>0</v>
      </c>
      <c r="I3669">
        <v>369.60000600000001</v>
      </c>
      <c r="J3669">
        <v>16.399999999999999</v>
      </c>
      <c r="K3669">
        <v>21.85</v>
      </c>
      <c r="L3669">
        <v>71313.617188000004</v>
      </c>
      <c r="M3669">
        <v>396.34146099999998</v>
      </c>
      <c r="P3669">
        <v>379.12005599999998</v>
      </c>
      <c r="Q3669">
        <v>22.269998999999999</v>
      </c>
      <c r="R3669">
        <v>17.514002000000001</v>
      </c>
      <c r="S3669">
        <v>73012.476563000004</v>
      </c>
      <c r="T3669">
        <v>75.725432999999995</v>
      </c>
      <c r="U3669">
        <v>-9.5200499999999995</v>
      </c>
    </row>
    <row r="3670" spans="1:21">
      <c r="A3670">
        <v>18340</v>
      </c>
      <c r="B3670">
        <v>12</v>
      </c>
      <c r="C3670">
        <v>17</v>
      </c>
      <c r="D3670">
        <v>40</v>
      </c>
      <c r="F3670">
        <v>0</v>
      </c>
      <c r="G3670">
        <v>0</v>
      </c>
      <c r="H3670">
        <v>0</v>
      </c>
      <c r="I3670">
        <v>328.79998799999998</v>
      </c>
      <c r="J3670">
        <v>17</v>
      </c>
      <c r="K3670">
        <v>22.310001</v>
      </c>
      <c r="L3670">
        <v>71642.414063000004</v>
      </c>
      <c r="M3670">
        <v>382.352936</v>
      </c>
      <c r="P3670">
        <v>381.040009</v>
      </c>
      <c r="Q3670">
        <v>22.573333999999999</v>
      </c>
      <c r="R3670">
        <v>17.377333</v>
      </c>
      <c r="S3670">
        <v>73393.515625</v>
      </c>
      <c r="T3670">
        <v>65.344513000000006</v>
      </c>
      <c r="U3670">
        <v>-52.240020999999999</v>
      </c>
    </row>
    <row r="3671" spans="1:21">
      <c r="A3671">
        <v>18345</v>
      </c>
      <c r="B3671">
        <v>12</v>
      </c>
      <c r="C3671">
        <v>17</v>
      </c>
      <c r="D3671">
        <v>45</v>
      </c>
      <c r="F3671">
        <v>0</v>
      </c>
      <c r="G3671">
        <v>0</v>
      </c>
      <c r="H3671">
        <v>0</v>
      </c>
      <c r="I3671">
        <v>312</v>
      </c>
      <c r="J3671">
        <v>17.399999999999999</v>
      </c>
      <c r="K3671">
        <v>23.469999000000001</v>
      </c>
      <c r="L3671">
        <v>71954.414063000004</v>
      </c>
      <c r="M3671">
        <v>373.56323200000003</v>
      </c>
      <c r="P3671">
        <v>383.59994499999999</v>
      </c>
      <c r="Q3671">
        <v>23.029997000000002</v>
      </c>
      <c r="R3671">
        <v>16.914000999999999</v>
      </c>
      <c r="S3671">
        <v>73777.125</v>
      </c>
      <c r="T3671">
        <v>61.138061999999998</v>
      </c>
      <c r="U3671">
        <v>-71.599945000000005</v>
      </c>
    </row>
    <row r="3672" spans="1:21">
      <c r="A3672">
        <v>18350</v>
      </c>
      <c r="B3672">
        <v>12</v>
      </c>
      <c r="C3672">
        <v>17</v>
      </c>
      <c r="D3672">
        <v>50</v>
      </c>
      <c r="F3672">
        <v>0</v>
      </c>
      <c r="G3672">
        <v>0</v>
      </c>
      <c r="H3672">
        <v>0</v>
      </c>
      <c r="I3672">
        <v>355.20001200000002</v>
      </c>
      <c r="J3672">
        <v>16.700001</v>
      </c>
      <c r="K3672">
        <v>22.470001</v>
      </c>
      <c r="L3672">
        <v>72309.617188000004</v>
      </c>
      <c r="M3672">
        <v>389.22152699999998</v>
      </c>
      <c r="P3672">
        <v>383.51995799999997</v>
      </c>
      <c r="Q3672">
        <v>23.52</v>
      </c>
      <c r="R3672">
        <v>16.933336000000001</v>
      </c>
      <c r="S3672">
        <v>74160.632813000004</v>
      </c>
      <c r="T3672">
        <v>80.102080999999998</v>
      </c>
      <c r="U3672">
        <v>-28.319946000000002</v>
      </c>
    </row>
    <row r="3673" spans="1:21">
      <c r="A3673">
        <v>18355</v>
      </c>
      <c r="B3673">
        <v>12</v>
      </c>
      <c r="C3673">
        <v>17</v>
      </c>
      <c r="D3673">
        <v>55</v>
      </c>
      <c r="F3673">
        <v>0</v>
      </c>
      <c r="G3673">
        <v>0</v>
      </c>
      <c r="H3673">
        <v>0</v>
      </c>
      <c r="I3673">
        <v>312</v>
      </c>
      <c r="J3673">
        <v>16</v>
      </c>
      <c r="K3673">
        <v>17.710000999999998</v>
      </c>
      <c r="L3673">
        <v>72621.617188000004</v>
      </c>
      <c r="M3673">
        <v>406.25</v>
      </c>
      <c r="P3673">
        <v>378.47998000000001</v>
      </c>
      <c r="Q3673">
        <v>23.536664999999999</v>
      </c>
      <c r="R3673">
        <v>16.492334</v>
      </c>
      <c r="S3673">
        <v>74539.117188000004</v>
      </c>
      <c r="T3673">
        <v>95.104766999999995</v>
      </c>
      <c r="U3673">
        <v>-66.479979999999998</v>
      </c>
    </row>
    <row r="3674" spans="1:21">
      <c r="A3674">
        <v>18360</v>
      </c>
      <c r="B3674">
        <v>12</v>
      </c>
      <c r="C3674">
        <v>18</v>
      </c>
      <c r="D3674">
        <v>0</v>
      </c>
      <c r="F3674">
        <v>0</v>
      </c>
      <c r="G3674">
        <v>0</v>
      </c>
      <c r="H3674">
        <v>0</v>
      </c>
      <c r="I3674">
        <v>396</v>
      </c>
      <c r="J3674">
        <v>17.100000000000001</v>
      </c>
      <c r="K3674">
        <v>23.77</v>
      </c>
      <c r="L3674">
        <v>73017.617188000004</v>
      </c>
      <c r="M3674">
        <v>380.11694299999999</v>
      </c>
      <c r="P3674">
        <v>388.79992700000003</v>
      </c>
      <c r="Q3674">
        <v>24.046666999999999</v>
      </c>
      <c r="R3674">
        <v>15.984664</v>
      </c>
      <c r="S3674">
        <v>74927.921875</v>
      </c>
      <c r="T3674">
        <v>74.716674999999995</v>
      </c>
      <c r="U3674">
        <v>7.2000729999999997</v>
      </c>
    </row>
    <row r="3675" spans="1:21">
      <c r="A3675">
        <v>18365</v>
      </c>
      <c r="B3675">
        <v>12</v>
      </c>
      <c r="C3675">
        <v>18</v>
      </c>
      <c r="D3675">
        <v>5</v>
      </c>
      <c r="F3675">
        <v>0</v>
      </c>
      <c r="G3675">
        <v>0</v>
      </c>
      <c r="H3675">
        <v>0</v>
      </c>
      <c r="I3675">
        <v>388.79998799999998</v>
      </c>
      <c r="J3675">
        <v>17.600000000000001</v>
      </c>
      <c r="K3675">
        <v>21.75</v>
      </c>
      <c r="L3675">
        <v>73406.414063000004</v>
      </c>
      <c r="M3675">
        <v>369.31817599999999</v>
      </c>
      <c r="P3675">
        <v>390.47998000000001</v>
      </c>
      <c r="Q3675">
        <v>24.773334999999999</v>
      </c>
      <c r="R3675">
        <v>15.801667</v>
      </c>
      <c r="S3675">
        <v>75318.398438000004</v>
      </c>
      <c r="T3675">
        <v>68.983031999999994</v>
      </c>
      <c r="U3675">
        <v>-1.6799930000000001</v>
      </c>
    </row>
    <row r="3676" spans="1:21">
      <c r="A3676">
        <v>18370</v>
      </c>
      <c r="B3676">
        <v>12</v>
      </c>
      <c r="C3676">
        <v>18</v>
      </c>
      <c r="D3676">
        <v>10</v>
      </c>
      <c r="F3676">
        <v>0</v>
      </c>
      <c r="G3676">
        <v>0</v>
      </c>
      <c r="H3676">
        <v>0</v>
      </c>
      <c r="I3676">
        <v>343.20001200000002</v>
      </c>
      <c r="J3676">
        <v>17.399999999999999</v>
      </c>
      <c r="K3676">
        <v>24.15</v>
      </c>
      <c r="L3676">
        <v>73749.617188000004</v>
      </c>
      <c r="M3676">
        <v>373.56323200000003</v>
      </c>
      <c r="P3676">
        <v>392.24002100000001</v>
      </c>
      <c r="Q3676">
        <v>25.583331999999999</v>
      </c>
      <c r="R3676">
        <v>14.910002</v>
      </c>
      <c r="S3676">
        <v>75710.640625</v>
      </c>
      <c r="T3676">
        <v>79.319427000000005</v>
      </c>
      <c r="U3676">
        <v>-49.040008999999998</v>
      </c>
    </row>
    <row r="3677" spans="1:21">
      <c r="A3677">
        <v>18375</v>
      </c>
      <c r="B3677">
        <v>12</v>
      </c>
      <c r="C3677">
        <v>18</v>
      </c>
      <c r="D3677">
        <v>15</v>
      </c>
      <c r="F3677">
        <v>0</v>
      </c>
      <c r="G3677">
        <v>0</v>
      </c>
      <c r="H3677">
        <v>0</v>
      </c>
      <c r="I3677">
        <v>316.79998799999998</v>
      </c>
      <c r="J3677">
        <v>17.399999999999999</v>
      </c>
      <c r="K3677">
        <v>23.039999000000002</v>
      </c>
      <c r="L3677">
        <v>74066.414063000004</v>
      </c>
      <c r="M3677">
        <v>373.56323200000003</v>
      </c>
      <c r="P3677">
        <v>392.72000100000002</v>
      </c>
      <c r="Q3677">
        <v>26.576665999999999</v>
      </c>
      <c r="R3677">
        <v>14.885001000000001</v>
      </c>
      <c r="S3677">
        <v>76103.367188000004</v>
      </c>
      <c r="T3677">
        <v>84.986052999999998</v>
      </c>
      <c r="U3677">
        <v>-75.920012999999997</v>
      </c>
    </row>
    <row r="3678" spans="1:21">
      <c r="A3678">
        <v>18380</v>
      </c>
      <c r="B3678">
        <v>12</v>
      </c>
      <c r="C3678">
        <v>18</v>
      </c>
      <c r="D3678">
        <v>20</v>
      </c>
      <c r="F3678">
        <v>0</v>
      </c>
      <c r="G3678">
        <v>0</v>
      </c>
      <c r="H3678">
        <v>0</v>
      </c>
      <c r="I3678">
        <v>367.20001200000002</v>
      </c>
      <c r="J3678">
        <v>16.5</v>
      </c>
      <c r="K3678">
        <v>22.889999</v>
      </c>
      <c r="L3678">
        <v>74433.617188000004</v>
      </c>
      <c r="M3678">
        <v>393.939392</v>
      </c>
      <c r="P3678">
        <v>393.60003699999999</v>
      </c>
      <c r="Q3678">
        <v>27.313330000000001</v>
      </c>
      <c r="R3678">
        <v>14.518331999999999</v>
      </c>
      <c r="S3678">
        <v>76496.960938000004</v>
      </c>
      <c r="T3678">
        <v>108.799469</v>
      </c>
      <c r="U3678">
        <v>-26.400023999999998</v>
      </c>
    </row>
    <row r="3679" spans="1:21">
      <c r="A3679">
        <v>18385</v>
      </c>
      <c r="B3679">
        <v>12</v>
      </c>
      <c r="C3679">
        <v>18</v>
      </c>
      <c r="D3679">
        <v>25</v>
      </c>
      <c r="F3679">
        <v>0</v>
      </c>
      <c r="G3679">
        <v>0</v>
      </c>
      <c r="H3679">
        <v>0</v>
      </c>
      <c r="I3679">
        <v>336</v>
      </c>
      <c r="J3679">
        <v>15.6</v>
      </c>
      <c r="K3679">
        <v>21.65</v>
      </c>
      <c r="L3679">
        <v>74769.617188000004</v>
      </c>
      <c r="M3679">
        <v>416.66665599999999</v>
      </c>
      <c r="P3679">
        <v>399.19998199999998</v>
      </c>
      <c r="Q3679">
        <v>28.209999</v>
      </c>
      <c r="R3679">
        <v>14.008333</v>
      </c>
      <c r="S3679">
        <v>76896.164063000004</v>
      </c>
      <c r="T3679">
        <v>136.710632</v>
      </c>
      <c r="U3679">
        <v>-63.199981999999999</v>
      </c>
    </row>
    <row r="3680" spans="1:21">
      <c r="A3680">
        <v>18390</v>
      </c>
      <c r="B3680">
        <v>12</v>
      </c>
      <c r="C3680">
        <v>18</v>
      </c>
      <c r="D3680">
        <v>30</v>
      </c>
      <c r="F3680">
        <v>0</v>
      </c>
      <c r="G3680">
        <v>0</v>
      </c>
      <c r="H3680">
        <v>0</v>
      </c>
      <c r="I3680">
        <v>391.20001200000002</v>
      </c>
      <c r="J3680">
        <v>17.399999999999999</v>
      </c>
      <c r="K3680">
        <v>17.860001</v>
      </c>
      <c r="L3680">
        <v>75160.820313000004</v>
      </c>
      <c r="M3680">
        <v>373.56323200000003</v>
      </c>
      <c r="P3680">
        <v>396.88003500000002</v>
      </c>
      <c r="Q3680">
        <v>29.32</v>
      </c>
      <c r="R3680">
        <v>12.910667999999999</v>
      </c>
      <c r="S3680">
        <v>77293.039063000004</v>
      </c>
      <c r="T3680">
        <v>102.18853799999999</v>
      </c>
      <c r="U3680">
        <v>-5.6800230000000003</v>
      </c>
    </row>
    <row r="3681" spans="1:21">
      <c r="A3681">
        <v>18395</v>
      </c>
      <c r="B3681">
        <v>12</v>
      </c>
      <c r="C3681">
        <v>18</v>
      </c>
      <c r="D3681">
        <v>35</v>
      </c>
      <c r="F3681">
        <v>0</v>
      </c>
      <c r="G3681">
        <v>0</v>
      </c>
      <c r="H3681">
        <v>0</v>
      </c>
      <c r="I3681">
        <v>410.39999399999999</v>
      </c>
      <c r="J3681">
        <v>18.5</v>
      </c>
      <c r="K3681">
        <v>19.859998999999998</v>
      </c>
      <c r="L3681">
        <v>75571.21875</v>
      </c>
      <c r="M3681">
        <v>351.35134900000003</v>
      </c>
      <c r="P3681">
        <v>401.279968</v>
      </c>
      <c r="Q3681">
        <v>30.906666000000001</v>
      </c>
      <c r="R3681">
        <v>11.989333</v>
      </c>
      <c r="S3681">
        <v>77694.320313000004</v>
      </c>
      <c r="T3681">
        <v>93.798552999999998</v>
      </c>
      <c r="U3681">
        <v>9.1200259999999993</v>
      </c>
    </row>
    <row r="3682" spans="1:21">
      <c r="A3682">
        <v>18400</v>
      </c>
      <c r="B3682">
        <v>12</v>
      </c>
      <c r="C3682">
        <v>18</v>
      </c>
      <c r="D3682">
        <v>40</v>
      </c>
      <c r="F3682">
        <v>0</v>
      </c>
      <c r="G3682">
        <v>0</v>
      </c>
      <c r="H3682">
        <v>0</v>
      </c>
      <c r="I3682">
        <v>309.60000600000001</v>
      </c>
      <c r="J3682">
        <v>18.899999999999999</v>
      </c>
      <c r="K3682">
        <v>17.720001</v>
      </c>
      <c r="L3682">
        <v>75880.820313000004</v>
      </c>
      <c r="M3682">
        <v>343.915344</v>
      </c>
      <c r="P3682">
        <v>391.12005599999998</v>
      </c>
      <c r="Q3682">
        <v>32.363334999999999</v>
      </c>
      <c r="R3682">
        <v>11.414332</v>
      </c>
      <c r="S3682">
        <v>78085.453125</v>
      </c>
      <c r="T3682">
        <v>97.665878000000006</v>
      </c>
      <c r="U3682">
        <v>-81.520049999999998</v>
      </c>
    </row>
    <row r="3683" spans="1:21">
      <c r="A3683">
        <v>18405</v>
      </c>
      <c r="B3683">
        <v>12</v>
      </c>
      <c r="C3683">
        <v>18</v>
      </c>
      <c r="D3683">
        <v>45</v>
      </c>
      <c r="F3683">
        <v>0</v>
      </c>
      <c r="G3683">
        <v>0</v>
      </c>
      <c r="H3683">
        <v>0</v>
      </c>
      <c r="I3683">
        <v>381.60000600000001</v>
      </c>
      <c r="J3683">
        <v>19.100000000000001</v>
      </c>
      <c r="K3683">
        <v>19.290001</v>
      </c>
      <c r="L3683">
        <v>76262.421875</v>
      </c>
      <c r="M3683">
        <v>340.31411700000001</v>
      </c>
      <c r="P3683">
        <v>397.19998199999998</v>
      </c>
      <c r="Q3683">
        <v>33.890003</v>
      </c>
      <c r="R3683">
        <v>10.592331</v>
      </c>
      <c r="S3683">
        <v>78482.640625</v>
      </c>
      <c r="T3683">
        <v>106.708191</v>
      </c>
      <c r="U3683">
        <v>-15.599976</v>
      </c>
    </row>
    <row r="3684" spans="1:21">
      <c r="A3684">
        <v>18410</v>
      </c>
      <c r="B3684">
        <v>12</v>
      </c>
      <c r="C3684">
        <v>18</v>
      </c>
      <c r="D3684">
        <v>50</v>
      </c>
      <c r="F3684">
        <v>0</v>
      </c>
      <c r="G3684">
        <v>0</v>
      </c>
      <c r="H3684">
        <v>0</v>
      </c>
      <c r="I3684">
        <v>400.79998799999998</v>
      </c>
      <c r="J3684">
        <v>19.100000000000001</v>
      </c>
      <c r="K3684">
        <v>19.010000000000002</v>
      </c>
      <c r="L3684">
        <v>76663.21875</v>
      </c>
      <c r="M3684">
        <v>340.31411700000001</v>
      </c>
      <c r="P3684">
        <v>386.96002199999998</v>
      </c>
      <c r="Q3684">
        <v>35.663333999999999</v>
      </c>
      <c r="R3684">
        <v>9.7256680000000006</v>
      </c>
      <c r="S3684">
        <v>78869.601563000004</v>
      </c>
      <c r="T3684">
        <v>119.618515</v>
      </c>
      <c r="U3684">
        <v>13.839966</v>
      </c>
    </row>
    <row r="3685" spans="1:21">
      <c r="A3685">
        <v>18415</v>
      </c>
      <c r="B3685">
        <v>12</v>
      </c>
      <c r="C3685">
        <v>18</v>
      </c>
      <c r="D3685">
        <v>55</v>
      </c>
      <c r="F3685">
        <v>0</v>
      </c>
      <c r="G3685">
        <v>0</v>
      </c>
      <c r="H3685">
        <v>0</v>
      </c>
      <c r="I3685">
        <v>405.60000600000001</v>
      </c>
      <c r="J3685">
        <v>21</v>
      </c>
      <c r="K3685">
        <v>15.96</v>
      </c>
      <c r="L3685">
        <v>77068.820313000004</v>
      </c>
      <c r="M3685">
        <v>309.52380399999998</v>
      </c>
      <c r="P3685">
        <v>386.79995700000001</v>
      </c>
      <c r="Q3685">
        <v>37.963332999999999</v>
      </c>
      <c r="R3685">
        <v>8.8083340000000003</v>
      </c>
      <c r="S3685">
        <v>79256.390625</v>
      </c>
      <c r="T3685">
        <v>103.899399</v>
      </c>
      <c r="U3685">
        <v>18.800049000000001</v>
      </c>
    </row>
    <row r="3686" spans="1:21">
      <c r="A3686">
        <v>18420</v>
      </c>
      <c r="B3686">
        <v>12</v>
      </c>
      <c r="C3686">
        <v>19</v>
      </c>
      <c r="D3686">
        <v>0</v>
      </c>
      <c r="F3686">
        <v>0</v>
      </c>
      <c r="G3686">
        <v>0</v>
      </c>
      <c r="H3686">
        <v>0</v>
      </c>
      <c r="I3686">
        <v>422.39999399999999</v>
      </c>
      <c r="J3686">
        <v>21</v>
      </c>
      <c r="K3686">
        <v>14.040001</v>
      </c>
      <c r="L3686">
        <v>77491.21875</v>
      </c>
      <c r="M3686">
        <v>309.52380399999998</v>
      </c>
      <c r="P3686">
        <v>381.35998499999999</v>
      </c>
      <c r="Q3686">
        <v>40.323326000000002</v>
      </c>
      <c r="R3686">
        <v>7.9053339999999999</v>
      </c>
      <c r="S3686">
        <v>79637.765625</v>
      </c>
      <c r="T3686">
        <v>116.785828</v>
      </c>
      <c r="U3686">
        <v>41.040008999999998</v>
      </c>
    </row>
    <row r="3687" spans="1:21">
      <c r="A3687">
        <v>18425</v>
      </c>
      <c r="B3687">
        <v>12</v>
      </c>
      <c r="C3687">
        <v>19</v>
      </c>
      <c r="D3687">
        <v>5</v>
      </c>
      <c r="F3687">
        <v>0</v>
      </c>
      <c r="G3687">
        <v>0</v>
      </c>
      <c r="H3687">
        <v>0</v>
      </c>
      <c r="I3687">
        <v>434.39999399999999</v>
      </c>
      <c r="J3687">
        <v>20.100000000000001</v>
      </c>
      <c r="K3687">
        <v>20.16</v>
      </c>
      <c r="L3687">
        <v>77925.617188000004</v>
      </c>
      <c r="M3687">
        <v>323.38308699999999</v>
      </c>
      <c r="P3687">
        <v>361.43997200000001</v>
      </c>
      <c r="Q3687">
        <v>42.436664999999998</v>
      </c>
      <c r="R3687">
        <v>7.3456669999999997</v>
      </c>
      <c r="S3687">
        <v>79999.195313000004</v>
      </c>
      <c r="T3687">
        <v>141.59849500000001</v>
      </c>
      <c r="U3687">
        <v>72.960021999999995</v>
      </c>
    </row>
    <row r="3688" spans="1:21">
      <c r="A3688">
        <v>18430</v>
      </c>
      <c r="B3688">
        <v>12</v>
      </c>
      <c r="C3688">
        <v>19</v>
      </c>
      <c r="D3688">
        <v>10</v>
      </c>
      <c r="F3688">
        <v>0</v>
      </c>
      <c r="G3688">
        <v>0</v>
      </c>
      <c r="H3688">
        <v>0</v>
      </c>
      <c r="I3688">
        <v>396</v>
      </c>
      <c r="J3688">
        <v>19.5</v>
      </c>
      <c r="K3688">
        <v>16.709999</v>
      </c>
      <c r="L3688">
        <v>78321.617188000004</v>
      </c>
      <c r="M3688">
        <v>333.33334400000001</v>
      </c>
      <c r="P3688">
        <v>376.56002799999999</v>
      </c>
      <c r="Q3688">
        <v>44.18</v>
      </c>
      <c r="R3688">
        <v>7.083666</v>
      </c>
      <c r="S3688">
        <v>80375.765625</v>
      </c>
      <c r="T3688">
        <v>161.70704699999999</v>
      </c>
      <c r="U3688">
        <v>19.439972000000001</v>
      </c>
    </row>
    <row r="3689" spans="1:21">
      <c r="A3689">
        <v>18435</v>
      </c>
      <c r="B3689">
        <v>12</v>
      </c>
      <c r="C3689">
        <v>19</v>
      </c>
      <c r="D3689">
        <v>15</v>
      </c>
      <c r="F3689">
        <v>0</v>
      </c>
      <c r="G3689">
        <v>0</v>
      </c>
      <c r="H3689">
        <v>0</v>
      </c>
      <c r="I3689">
        <v>355.20001200000002</v>
      </c>
      <c r="J3689">
        <v>21.6</v>
      </c>
      <c r="K3689">
        <v>9.9</v>
      </c>
      <c r="L3689">
        <v>78676.820313000004</v>
      </c>
      <c r="M3689">
        <v>300.92593399999998</v>
      </c>
      <c r="P3689">
        <v>372.32000699999998</v>
      </c>
      <c r="Q3689">
        <v>45.656669999999998</v>
      </c>
      <c r="R3689">
        <v>6.7456670000000001</v>
      </c>
      <c r="S3689">
        <v>80748.078125</v>
      </c>
      <c r="T3689">
        <v>136.41217</v>
      </c>
      <c r="U3689">
        <v>-17.119994999999999</v>
      </c>
    </row>
    <row r="3690" spans="1:21">
      <c r="A3690">
        <v>18440</v>
      </c>
      <c r="B3690">
        <v>12</v>
      </c>
      <c r="C3690">
        <v>19</v>
      </c>
      <c r="D3690">
        <v>20</v>
      </c>
      <c r="F3690">
        <v>0</v>
      </c>
      <c r="G3690">
        <v>0</v>
      </c>
      <c r="H3690">
        <v>0</v>
      </c>
      <c r="I3690">
        <v>386.39999399999999</v>
      </c>
      <c r="J3690">
        <v>27.799999</v>
      </c>
      <c r="K3690">
        <v>6.7100010000000001</v>
      </c>
      <c r="L3690">
        <v>79063.21875</v>
      </c>
      <c r="M3690">
        <v>233.81295800000001</v>
      </c>
      <c r="P3690">
        <v>378.95996100000002</v>
      </c>
      <c r="Q3690">
        <v>47.150002000000001</v>
      </c>
      <c r="R3690">
        <v>6.2770000000000001</v>
      </c>
      <c r="S3690">
        <v>81127.039063000004</v>
      </c>
      <c r="T3690">
        <v>79.311203000000006</v>
      </c>
      <c r="U3690">
        <v>7.4400329999999997</v>
      </c>
    </row>
    <row r="3691" spans="1:21">
      <c r="A3691">
        <v>18445</v>
      </c>
      <c r="B3691">
        <v>12</v>
      </c>
      <c r="C3691">
        <v>19</v>
      </c>
      <c r="D3691">
        <v>25</v>
      </c>
      <c r="F3691">
        <v>0</v>
      </c>
      <c r="G3691">
        <v>0</v>
      </c>
      <c r="H3691">
        <v>0</v>
      </c>
      <c r="I3691">
        <v>379.20001200000002</v>
      </c>
      <c r="J3691">
        <v>36.400002000000001</v>
      </c>
      <c r="K3691">
        <v>4.9800000000000004</v>
      </c>
      <c r="L3691">
        <v>79442.421875</v>
      </c>
      <c r="M3691">
        <v>178.571426</v>
      </c>
      <c r="P3691">
        <v>353.91995200000002</v>
      </c>
      <c r="Q3691">
        <v>48.796658000000001</v>
      </c>
      <c r="R3691">
        <v>5.4359999999999999</v>
      </c>
      <c r="S3691">
        <v>81480.960938000004</v>
      </c>
      <c r="T3691">
        <v>35.366363999999997</v>
      </c>
      <c r="U3691">
        <v>25.280059999999999</v>
      </c>
    </row>
    <row r="3692" spans="1:21">
      <c r="A3692">
        <v>18450</v>
      </c>
      <c r="B3692">
        <v>12</v>
      </c>
      <c r="C3692">
        <v>19</v>
      </c>
      <c r="D3692">
        <v>30</v>
      </c>
      <c r="F3692">
        <v>0</v>
      </c>
      <c r="G3692">
        <v>0</v>
      </c>
      <c r="H3692">
        <v>0</v>
      </c>
      <c r="I3692">
        <v>340.79998799999998</v>
      </c>
      <c r="J3692">
        <v>41.5</v>
      </c>
      <c r="K3692">
        <v>4.57</v>
      </c>
      <c r="L3692">
        <v>79783.21875</v>
      </c>
      <c r="M3692">
        <v>156.62651099999999</v>
      </c>
      <c r="P3692">
        <v>345.99996900000002</v>
      </c>
      <c r="Q3692">
        <v>50.373333000000002</v>
      </c>
      <c r="R3692">
        <v>5.1136670000000004</v>
      </c>
      <c r="S3692">
        <v>81826.953125</v>
      </c>
      <c r="T3692">
        <v>20.576584</v>
      </c>
      <c r="U3692">
        <v>-5.1999820000000003</v>
      </c>
    </row>
    <row r="3693" spans="1:21">
      <c r="A3693">
        <v>18455</v>
      </c>
      <c r="B3693">
        <v>12</v>
      </c>
      <c r="C3693">
        <v>19</v>
      </c>
      <c r="D3693">
        <v>35</v>
      </c>
      <c r="F3693">
        <v>0</v>
      </c>
      <c r="G3693">
        <v>0</v>
      </c>
      <c r="H3693">
        <v>0</v>
      </c>
      <c r="I3693">
        <v>288</v>
      </c>
      <c r="J3693">
        <v>45</v>
      </c>
      <c r="K3693">
        <v>3.94</v>
      </c>
      <c r="L3693">
        <v>80071.21875</v>
      </c>
      <c r="M3693">
        <v>144.44444300000001</v>
      </c>
      <c r="P3693">
        <v>332.64001500000001</v>
      </c>
      <c r="Q3693">
        <v>51.439995000000003</v>
      </c>
      <c r="R3693">
        <v>4.8413329999999997</v>
      </c>
      <c r="S3693">
        <v>82159.585938000004</v>
      </c>
      <c r="T3693">
        <v>12.619202</v>
      </c>
      <c r="U3693">
        <v>-44.640014999999998</v>
      </c>
    </row>
    <row r="3694" spans="1:21">
      <c r="A3694">
        <v>18460</v>
      </c>
      <c r="B3694">
        <v>12</v>
      </c>
      <c r="C3694">
        <v>19</v>
      </c>
      <c r="D3694">
        <v>40</v>
      </c>
      <c r="F3694">
        <v>0</v>
      </c>
      <c r="G3694">
        <v>0</v>
      </c>
      <c r="H3694">
        <v>0</v>
      </c>
      <c r="I3694">
        <v>338.39999399999999</v>
      </c>
      <c r="J3694">
        <v>47.799999</v>
      </c>
      <c r="K3694">
        <v>4.5999999999999996</v>
      </c>
      <c r="L3694">
        <v>80409.617188000004</v>
      </c>
      <c r="M3694">
        <v>135.983261</v>
      </c>
      <c r="P3694">
        <v>334.23996</v>
      </c>
      <c r="Q3694">
        <v>52.353332999999999</v>
      </c>
      <c r="R3694">
        <v>4.7073340000000004</v>
      </c>
      <c r="S3694">
        <v>82493.84375</v>
      </c>
      <c r="T3694">
        <v>8.4494399999999992</v>
      </c>
      <c r="U3694">
        <v>4.1600339999999996</v>
      </c>
    </row>
    <row r="3695" spans="1:21">
      <c r="A3695">
        <v>18465</v>
      </c>
      <c r="B3695">
        <v>12</v>
      </c>
      <c r="C3695">
        <v>19</v>
      </c>
      <c r="D3695">
        <v>45</v>
      </c>
      <c r="F3695">
        <v>0</v>
      </c>
      <c r="G3695">
        <v>0</v>
      </c>
      <c r="H3695">
        <v>0</v>
      </c>
      <c r="I3695">
        <v>309.60000600000001</v>
      </c>
      <c r="J3695">
        <v>49.599997999999999</v>
      </c>
      <c r="K3695">
        <v>4.41</v>
      </c>
      <c r="L3695">
        <v>80719.21875</v>
      </c>
      <c r="M3695">
        <v>131.04838599999999</v>
      </c>
      <c r="P3695">
        <v>314.56002799999999</v>
      </c>
      <c r="Q3695">
        <v>53.406661999999997</v>
      </c>
      <c r="R3695">
        <v>4.3073329999999999</v>
      </c>
      <c r="S3695">
        <v>82808.398438000004</v>
      </c>
      <c r="T3695">
        <v>8.0228040000000007</v>
      </c>
      <c r="U3695">
        <v>-4.9600220000000004</v>
      </c>
    </row>
    <row r="3696" spans="1:21">
      <c r="A3696">
        <v>18470</v>
      </c>
      <c r="B3696">
        <v>12</v>
      </c>
      <c r="C3696">
        <v>19</v>
      </c>
      <c r="D3696">
        <v>50</v>
      </c>
      <c r="F3696">
        <v>0</v>
      </c>
      <c r="G3696">
        <v>0</v>
      </c>
      <c r="H3696">
        <v>0</v>
      </c>
      <c r="I3696">
        <v>297.60000600000001</v>
      </c>
      <c r="J3696">
        <v>50.700001</v>
      </c>
      <c r="K3696">
        <v>4.04</v>
      </c>
      <c r="L3696">
        <v>81016.820313000004</v>
      </c>
      <c r="M3696">
        <v>128.20512400000001</v>
      </c>
      <c r="P3696">
        <v>299.68005399999998</v>
      </c>
      <c r="Q3696">
        <v>53.966675000000002</v>
      </c>
      <c r="R3696">
        <v>4.0993329999999997</v>
      </c>
      <c r="S3696">
        <v>83108.070313000004</v>
      </c>
      <c r="T3696">
        <v>7.0658339999999997</v>
      </c>
      <c r="U3696">
        <v>-2.0800480000000001</v>
      </c>
    </row>
    <row r="3697" spans="1:21">
      <c r="A3697">
        <v>18475</v>
      </c>
      <c r="B3697">
        <v>12</v>
      </c>
      <c r="C3697">
        <v>19</v>
      </c>
      <c r="D3697">
        <v>55</v>
      </c>
      <c r="F3697">
        <v>0</v>
      </c>
      <c r="G3697">
        <v>0</v>
      </c>
      <c r="H3697">
        <v>0</v>
      </c>
      <c r="I3697">
        <v>314.39999399999999</v>
      </c>
      <c r="J3697">
        <v>52.5</v>
      </c>
      <c r="K3697">
        <v>4.3099999999999996</v>
      </c>
      <c r="L3697">
        <v>81331.21875</v>
      </c>
      <c r="M3697">
        <v>123.80952499999999</v>
      </c>
      <c r="P3697">
        <v>293.75997899999999</v>
      </c>
      <c r="Q3697">
        <v>54.583331999999999</v>
      </c>
      <c r="R3697">
        <v>3.9743339999999998</v>
      </c>
      <c r="S3697">
        <v>83401.84375</v>
      </c>
      <c r="T3697">
        <v>4.2972720000000004</v>
      </c>
      <c r="U3697">
        <v>20.640014999999998</v>
      </c>
    </row>
    <row r="3698" spans="1:21">
      <c r="A3698">
        <v>18480</v>
      </c>
      <c r="B3698">
        <v>12</v>
      </c>
      <c r="C3698">
        <v>20</v>
      </c>
      <c r="D3698">
        <v>0</v>
      </c>
      <c r="F3698">
        <v>0</v>
      </c>
      <c r="G3698">
        <v>0</v>
      </c>
      <c r="H3698">
        <v>0</v>
      </c>
      <c r="I3698">
        <v>295.20001200000002</v>
      </c>
      <c r="J3698">
        <v>53.900002000000001</v>
      </c>
      <c r="K3698">
        <v>3.81</v>
      </c>
      <c r="L3698">
        <v>81626.421875</v>
      </c>
      <c r="M3698">
        <v>120.593689</v>
      </c>
      <c r="P3698">
        <v>297.279968</v>
      </c>
      <c r="Q3698">
        <v>54.836669999999998</v>
      </c>
      <c r="R3698">
        <v>4.0999999999999996</v>
      </c>
      <c r="S3698">
        <v>83699.125</v>
      </c>
      <c r="T3698">
        <v>1.771927</v>
      </c>
      <c r="U3698">
        <v>-2.0799560000000001</v>
      </c>
    </row>
    <row r="3699" spans="1:21">
      <c r="A3699">
        <v>18485</v>
      </c>
      <c r="B3699">
        <v>12</v>
      </c>
      <c r="C3699">
        <v>20</v>
      </c>
      <c r="D3699">
        <v>5</v>
      </c>
      <c r="F3699">
        <v>0</v>
      </c>
      <c r="G3699">
        <v>0</v>
      </c>
      <c r="H3699">
        <v>0</v>
      </c>
      <c r="I3699">
        <v>300</v>
      </c>
      <c r="J3699">
        <v>55.200001</v>
      </c>
      <c r="K3699">
        <v>3.92</v>
      </c>
      <c r="L3699">
        <v>81926.421875</v>
      </c>
      <c r="M3699">
        <v>117.753624</v>
      </c>
      <c r="P3699">
        <v>298.64001500000001</v>
      </c>
      <c r="Q3699">
        <v>55.073329999999999</v>
      </c>
      <c r="R3699">
        <v>4.1236670000000002</v>
      </c>
      <c r="S3699">
        <v>83997.765625</v>
      </c>
      <c r="T3699">
        <v>-0.53183000000000002</v>
      </c>
      <c r="U3699">
        <v>1.359985</v>
      </c>
    </row>
    <row r="3700" spans="1:21">
      <c r="A3700">
        <v>18490</v>
      </c>
      <c r="B3700">
        <v>12</v>
      </c>
      <c r="C3700">
        <v>20</v>
      </c>
      <c r="D3700">
        <v>10</v>
      </c>
      <c r="F3700">
        <v>0</v>
      </c>
      <c r="G3700">
        <v>0</v>
      </c>
      <c r="H3700">
        <v>0</v>
      </c>
      <c r="I3700">
        <v>316.79998799999998</v>
      </c>
      <c r="J3700">
        <v>55.099997999999999</v>
      </c>
      <c r="K3700">
        <v>4.25</v>
      </c>
      <c r="L3700">
        <v>82243.21875</v>
      </c>
      <c r="M3700">
        <v>117.967339</v>
      </c>
      <c r="P3700">
        <v>297.60000600000001</v>
      </c>
      <c r="Q3700">
        <v>55.320006999999997</v>
      </c>
      <c r="R3700">
        <v>4.0999999999999996</v>
      </c>
      <c r="S3700">
        <v>84295.359375</v>
      </c>
      <c r="T3700">
        <v>0.25018299999999999</v>
      </c>
      <c r="U3700">
        <v>19.199981999999999</v>
      </c>
    </row>
    <row r="3701" spans="1:21">
      <c r="A3701">
        <v>18495</v>
      </c>
      <c r="B3701">
        <v>12</v>
      </c>
      <c r="C3701">
        <v>20</v>
      </c>
      <c r="D3701">
        <v>15</v>
      </c>
      <c r="F3701">
        <v>0</v>
      </c>
      <c r="G3701">
        <v>0</v>
      </c>
      <c r="H3701">
        <v>0</v>
      </c>
      <c r="I3701">
        <v>324</v>
      </c>
      <c r="J3701">
        <v>56.200001</v>
      </c>
      <c r="K3701">
        <v>4.21</v>
      </c>
      <c r="L3701">
        <v>82567.21875</v>
      </c>
      <c r="M3701">
        <v>115.65836299999999</v>
      </c>
      <c r="P3701">
        <v>301.120026</v>
      </c>
      <c r="Q3701">
        <v>55.506659999999997</v>
      </c>
      <c r="R3701">
        <v>4.1283339999999997</v>
      </c>
      <c r="S3701">
        <v>84596.484375</v>
      </c>
      <c r="T3701">
        <v>-1.6061099999999999</v>
      </c>
      <c r="U3701">
        <v>22.879974000000001</v>
      </c>
    </row>
    <row r="3702" spans="1:21">
      <c r="A3702">
        <v>18500</v>
      </c>
      <c r="B3702">
        <v>12</v>
      </c>
      <c r="C3702">
        <v>20</v>
      </c>
      <c r="D3702">
        <v>20</v>
      </c>
      <c r="F3702">
        <v>0</v>
      </c>
      <c r="G3702">
        <v>0</v>
      </c>
      <c r="H3702">
        <v>0</v>
      </c>
      <c r="I3702">
        <v>268.79998799999998</v>
      </c>
      <c r="J3702">
        <v>56</v>
      </c>
      <c r="K3702">
        <v>3.79</v>
      </c>
      <c r="L3702">
        <v>82836.015625</v>
      </c>
      <c r="M3702">
        <v>116.071426</v>
      </c>
      <c r="P3702">
        <v>294.56002799999999</v>
      </c>
      <c r="Q3702">
        <v>55.540005000000001</v>
      </c>
      <c r="R3702">
        <v>4.0713330000000001</v>
      </c>
      <c r="S3702">
        <v>84891.03125</v>
      </c>
      <c r="T3702">
        <v>-1.127831</v>
      </c>
      <c r="U3702">
        <v>-25.76004</v>
      </c>
    </row>
    <row r="3703" spans="1:21">
      <c r="A3703">
        <v>18505</v>
      </c>
      <c r="B3703">
        <v>12</v>
      </c>
      <c r="C3703">
        <v>20</v>
      </c>
      <c r="D3703">
        <v>25</v>
      </c>
      <c r="F3703">
        <v>0</v>
      </c>
      <c r="G3703">
        <v>0</v>
      </c>
      <c r="H3703">
        <v>0</v>
      </c>
      <c r="I3703">
        <v>288</v>
      </c>
      <c r="J3703">
        <v>56.400002000000001</v>
      </c>
      <c r="K3703">
        <v>3.87</v>
      </c>
      <c r="L3703">
        <v>83124.015625</v>
      </c>
      <c r="M3703">
        <v>115.248222</v>
      </c>
      <c r="P3703">
        <v>294.16000400000001</v>
      </c>
      <c r="Q3703">
        <v>55.853332999999999</v>
      </c>
      <c r="R3703">
        <v>3.9940000000000002</v>
      </c>
      <c r="S3703">
        <v>85185.203125</v>
      </c>
      <c r="T3703">
        <v>-1.290184</v>
      </c>
      <c r="U3703">
        <v>-6.1600039999999998</v>
      </c>
    </row>
    <row r="3704" spans="1:21">
      <c r="A3704">
        <v>18510</v>
      </c>
      <c r="B3704">
        <v>12</v>
      </c>
      <c r="C3704">
        <v>20</v>
      </c>
      <c r="D3704">
        <v>30</v>
      </c>
      <c r="F3704">
        <v>0</v>
      </c>
      <c r="G3704">
        <v>0</v>
      </c>
      <c r="H3704">
        <v>0</v>
      </c>
      <c r="I3704">
        <v>316.79998799999998</v>
      </c>
      <c r="J3704">
        <v>56.099997999999999</v>
      </c>
      <c r="K3704">
        <v>4.3600000000000003</v>
      </c>
      <c r="L3704">
        <v>83440.8125</v>
      </c>
      <c r="M3704">
        <v>115.864532</v>
      </c>
      <c r="P3704">
        <v>286.720032</v>
      </c>
      <c r="Q3704">
        <v>55.933337999999999</v>
      </c>
      <c r="R3704">
        <v>3.9169999999999998</v>
      </c>
      <c r="S3704">
        <v>85471.921875</v>
      </c>
      <c r="T3704">
        <v>-0.49668899999999999</v>
      </c>
      <c r="U3704">
        <v>30.079955999999999</v>
      </c>
    </row>
    <row r="3705" spans="1:21">
      <c r="A3705">
        <v>18515</v>
      </c>
      <c r="B3705">
        <v>12</v>
      </c>
      <c r="C3705">
        <v>20</v>
      </c>
      <c r="D3705">
        <v>35</v>
      </c>
      <c r="F3705">
        <v>0</v>
      </c>
      <c r="G3705">
        <v>0</v>
      </c>
      <c r="H3705">
        <v>0</v>
      </c>
      <c r="I3705">
        <v>288</v>
      </c>
      <c r="J3705">
        <v>56.599997999999999</v>
      </c>
      <c r="K3705">
        <v>4</v>
      </c>
      <c r="L3705">
        <v>83728.8125</v>
      </c>
      <c r="M3705">
        <v>114.840996</v>
      </c>
      <c r="P3705">
        <v>286.72000100000002</v>
      </c>
      <c r="Q3705">
        <v>55.969994</v>
      </c>
      <c r="R3705">
        <v>3.9409999999999998</v>
      </c>
      <c r="S3705">
        <v>85758.640625</v>
      </c>
      <c r="T3705">
        <v>-1.45076</v>
      </c>
      <c r="U3705">
        <v>1.2799990000000001</v>
      </c>
    </row>
    <row r="3706" spans="1:21">
      <c r="A3706">
        <v>18520</v>
      </c>
      <c r="B3706">
        <v>12</v>
      </c>
      <c r="C3706">
        <v>20</v>
      </c>
      <c r="D3706">
        <v>40</v>
      </c>
      <c r="F3706">
        <v>0</v>
      </c>
      <c r="G3706">
        <v>0</v>
      </c>
      <c r="H3706">
        <v>0</v>
      </c>
      <c r="I3706">
        <v>266.39999399999999</v>
      </c>
      <c r="J3706">
        <v>56.200001</v>
      </c>
      <c r="K3706">
        <v>3.7</v>
      </c>
      <c r="L3706">
        <v>83995.210938000004</v>
      </c>
      <c r="M3706">
        <v>115.65836299999999</v>
      </c>
      <c r="P3706">
        <v>284.39999399999999</v>
      </c>
      <c r="Q3706">
        <v>55.893329999999999</v>
      </c>
      <c r="R3706">
        <v>3.9009999999999998</v>
      </c>
      <c r="S3706">
        <v>86043.046875</v>
      </c>
      <c r="T3706">
        <v>-0.788574</v>
      </c>
      <c r="U3706">
        <v>-18</v>
      </c>
    </row>
    <row r="3707" spans="1:21">
      <c r="A3707">
        <v>18525</v>
      </c>
      <c r="B3707">
        <v>12</v>
      </c>
      <c r="C3707">
        <v>20</v>
      </c>
      <c r="D3707">
        <v>45</v>
      </c>
      <c r="F3707">
        <v>0</v>
      </c>
      <c r="G3707">
        <v>0</v>
      </c>
      <c r="H3707">
        <v>0</v>
      </c>
      <c r="I3707">
        <v>297.60000600000001</v>
      </c>
      <c r="J3707">
        <v>56.099997999999999</v>
      </c>
      <c r="K3707">
        <v>4.07</v>
      </c>
      <c r="L3707">
        <v>84292.8125</v>
      </c>
      <c r="M3707">
        <v>115.864532</v>
      </c>
      <c r="P3707">
        <v>281.20001200000002</v>
      </c>
      <c r="Q3707">
        <v>56.046669000000001</v>
      </c>
      <c r="R3707">
        <v>3.851334</v>
      </c>
      <c r="S3707">
        <v>86324.226563000004</v>
      </c>
      <c r="T3707">
        <v>-0.25242599999999998</v>
      </c>
      <c r="U3707">
        <v>16.399994</v>
      </c>
    </row>
    <row r="3708" spans="1:21">
      <c r="A3708">
        <v>18530</v>
      </c>
      <c r="B3708">
        <v>12</v>
      </c>
      <c r="C3708">
        <v>20</v>
      </c>
      <c r="D3708">
        <v>50</v>
      </c>
      <c r="F3708">
        <v>0</v>
      </c>
      <c r="G3708">
        <v>0</v>
      </c>
      <c r="H3708">
        <v>0</v>
      </c>
      <c r="I3708">
        <v>292.79998799999998</v>
      </c>
      <c r="J3708">
        <v>56.5</v>
      </c>
      <c r="K3708">
        <v>3.97</v>
      </c>
      <c r="L3708">
        <v>84585.609375</v>
      </c>
      <c r="M3708">
        <v>115.04425000000001</v>
      </c>
      <c r="P3708">
        <v>272.88000499999998</v>
      </c>
      <c r="Q3708">
        <v>56.143329999999999</v>
      </c>
      <c r="R3708">
        <v>3.7113339999999999</v>
      </c>
      <c r="S3708">
        <v>86597.109375</v>
      </c>
      <c r="T3708">
        <v>-0.84511599999999998</v>
      </c>
      <c r="U3708">
        <v>19.919982999999998</v>
      </c>
    </row>
    <row r="3709" spans="1:21">
      <c r="A3709">
        <v>18535</v>
      </c>
      <c r="B3709">
        <v>12</v>
      </c>
      <c r="C3709">
        <v>20</v>
      </c>
      <c r="D3709">
        <v>55</v>
      </c>
      <c r="F3709">
        <v>0</v>
      </c>
      <c r="G3709">
        <v>0</v>
      </c>
      <c r="H3709">
        <v>0</v>
      </c>
      <c r="I3709">
        <v>283.20001200000002</v>
      </c>
      <c r="J3709">
        <v>55.599997999999999</v>
      </c>
      <c r="K3709">
        <v>3.91</v>
      </c>
      <c r="L3709">
        <v>84868.8125</v>
      </c>
      <c r="M3709">
        <v>116.906479</v>
      </c>
      <c r="P3709">
        <v>266.47998000000001</v>
      </c>
      <c r="Q3709">
        <v>56.16</v>
      </c>
      <c r="R3709">
        <v>3.609</v>
      </c>
      <c r="S3709">
        <v>86863.59375</v>
      </c>
      <c r="T3709">
        <v>1.0467219999999999</v>
      </c>
      <c r="U3709">
        <v>16.720032</v>
      </c>
    </row>
    <row r="3710" spans="1:21">
      <c r="A3710">
        <v>18540</v>
      </c>
      <c r="B3710">
        <v>12</v>
      </c>
      <c r="C3710">
        <v>21</v>
      </c>
      <c r="D3710">
        <v>0</v>
      </c>
      <c r="F3710">
        <v>0</v>
      </c>
      <c r="G3710">
        <v>0</v>
      </c>
      <c r="H3710">
        <v>0</v>
      </c>
      <c r="I3710">
        <v>302.39999399999999</v>
      </c>
      <c r="J3710">
        <v>55.799999</v>
      </c>
      <c r="K3710">
        <v>4.21</v>
      </c>
      <c r="L3710">
        <v>85171.210938000004</v>
      </c>
      <c r="M3710">
        <v>116.48745700000001</v>
      </c>
      <c r="P3710">
        <v>282.55996699999997</v>
      </c>
      <c r="Q3710">
        <v>56.349997999999999</v>
      </c>
      <c r="R3710">
        <v>3.890333</v>
      </c>
      <c r="S3710">
        <v>87146.15625</v>
      </c>
      <c r="T3710">
        <v>1.005905</v>
      </c>
      <c r="U3710">
        <v>19.840026999999999</v>
      </c>
    </row>
    <row r="3711" spans="1:21">
      <c r="A3711">
        <v>18545</v>
      </c>
      <c r="B3711">
        <v>12</v>
      </c>
      <c r="C3711">
        <v>21</v>
      </c>
      <c r="D3711">
        <v>5</v>
      </c>
      <c r="F3711">
        <v>0</v>
      </c>
      <c r="G3711">
        <v>0</v>
      </c>
      <c r="H3711">
        <v>0</v>
      </c>
      <c r="I3711">
        <v>252</v>
      </c>
      <c r="J3711">
        <v>56.200001</v>
      </c>
      <c r="K3711">
        <v>3.35</v>
      </c>
      <c r="L3711">
        <v>85423.210938000004</v>
      </c>
      <c r="M3711">
        <v>115.65836299999999</v>
      </c>
      <c r="P3711">
        <v>278.39999399999999</v>
      </c>
      <c r="Q3711">
        <v>56.153339000000003</v>
      </c>
      <c r="R3711">
        <v>3.8113329999999999</v>
      </c>
      <c r="S3711">
        <v>87424.554688000004</v>
      </c>
      <c r="T3711">
        <v>-0.26071899999999998</v>
      </c>
      <c r="U3711">
        <v>-26.399994</v>
      </c>
    </row>
    <row r="3712" spans="1:21">
      <c r="A3712">
        <v>18550</v>
      </c>
      <c r="B3712">
        <v>12</v>
      </c>
      <c r="C3712">
        <v>21</v>
      </c>
      <c r="D3712">
        <v>10</v>
      </c>
      <c r="F3712">
        <v>0</v>
      </c>
      <c r="G3712">
        <v>0</v>
      </c>
      <c r="H3712">
        <v>0</v>
      </c>
      <c r="I3712">
        <v>280.79998799999998</v>
      </c>
      <c r="J3712">
        <v>56.400002000000001</v>
      </c>
      <c r="K3712">
        <v>3.89</v>
      </c>
      <c r="L3712">
        <v>85704.007813000004</v>
      </c>
      <c r="M3712">
        <v>115.248222</v>
      </c>
      <c r="P3712">
        <v>287.35998499999999</v>
      </c>
      <c r="Q3712">
        <v>56.270004</v>
      </c>
      <c r="R3712">
        <v>3.9413339999999999</v>
      </c>
      <c r="S3712">
        <v>87711.921875</v>
      </c>
      <c r="T3712">
        <v>-0.419678</v>
      </c>
      <c r="U3712">
        <v>-6.5599980000000002</v>
      </c>
    </row>
    <row r="3713" spans="1:21">
      <c r="A3713">
        <v>18555</v>
      </c>
      <c r="B3713">
        <v>12</v>
      </c>
      <c r="C3713">
        <v>21</v>
      </c>
      <c r="D3713">
        <v>15</v>
      </c>
      <c r="F3713">
        <v>0</v>
      </c>
      <c r="G3713">
        <v>0</v>
      </c>
      <c r="H3713">
        <v>0</v>
      </c>
      <c r="I3713">
        <v>295.20001200000002</v>
      </c>
      <c r="J3713">
        <v>56</v>
      </c>
      <c r="K3713">
        <v>4.17</v>
      </c>
      <c r="L3713">
        <v>85999.210938000004</v>
      </c>
      <c r="M3713">
        <v>116.071426</v>
      </c>
      <c r="P3713">
        <v>285.60000600000001</v>
      </c>
      <c r="Q3713">
        <v>56.253334000000002</v>
      </c>
      <c r="R3713">
        <v>3.8769999999999998</v>
      </c>
      <c r="S3713">
        <v>87997.523438000004</v>
      </c>
      <c r="T3713">
        <v>0.39550000000000002</v>
      </c>
      <c r="U3713">
        <v>9.6000060000000005</v>
      </c>
    </row>
    <row r="3714" spans="1:21">
      <c r="A3714">
        <v>18560</v>
      </c>
      <c r="B3714">
        <v>12</v>
      </c>
      <c r="C3714">
        <v>21</v>
      </c>
      <c r="D3714">
        <v>20</v>
      </c>
      <c r="F3714">
        <v>0</v>
      </c>
      <c r="G3714">
        <v>0</v>
      </c>
      <c r="H3714">
        <v>0</v>
      </c>
      <c r="I3714">
        <v>302.39999399999999</v>
      </c>
      <c r="J3714">
        <v>56.299999</v>
      </c>
      <c r="K3714">
        <v>4.16</v>
      </c>
      <c r="L3714">
        <v>86301.609375</v>
      </c>
      <c r="M3714">
        <v>115.452934</v>
      </c>
      <c r="P3714">
        <v>289.52001999999999</v>
      </c>
      <c r="Q3714">
        <v>56.319991999999999</v>
      </c>
      <c r="R3714">
        <v>3.9703330000000001</v>
      </c>
      <c r="S3714">
        <v>88287.039063000004</v>
      </c>
      <c r="T3714">
        <v>-7.1648000000000003E-2</v>
      </c>
      <c r="U3714">
        <v>12.879974000000001</v>
      </c>
    </row>
    <row r="3715" spans="1:21">
      <c r="A3715">
        <v>18565</v>
      </c>
      <c r="B3715">
        <v>12</v>
      </c>
      <c r="C3715">
        <v>21</v>
      </c>
      <c r="D3715">
        <v>25</v>
      </c>
      <c r="F3715">
        <v>0</v>
      </c>
      <c r="G3715">
        <v>0</v>
      </c>
      <c r="H3715">
        <v>0</v>
      </c>
      <c r="I3715">
        <v>304.79998799999998</v>
      </c>
      <c r="J3715">
        <v>56.799999</v>
      </c>
      <c r="K3715">
        <v>3.91</v>
      </c>
      <c r="L3715">
        <v>86606.40625</v>
      </c>
      <c r="M3715">
        <v>114.436623</v>
      </c>
      <c r="P3715">
        <v>287.52001999999999</v>
      </c>
      <c r="Q3715">
        <v>56.303333000000002</v>
      </c>
      <c r="R3715">
        <v>3.9056670000000002</v>
      </c>
      <c r="S3715">
        <v>88574.554688000004</v>
      </c>
      <c r="T3715">
        <v>-1.132401</v>
      </c>
      <c r="U3715">
        <v>17.279968</v>
      </c>
    </row>
    <row r="3716" spans="1:21">
      <c r="A3716">
        <v>18570</v>
      </c>
      <c r="B3716">
        <v>12</v>
      </c>
      <c r="C3716">
        <v>21</v>
      </c>
      <c r="D3716">
        <v>30</v>
      </c>
      <c r="F3716">
        <v>0</v>
      </c>
      <c r="G3716">
        <v>0</v>
      </c>
      <c r="H3716">
        <v>0</v>
      </c>
      <c r="I3716">
        <v>288</v>
      </c>
      <c r="J3716">
        <v>57.700001</v>
      </c>
      <c r="K3716">
        <v>3.7</v>
      </c>
      <c r="L3716">
        <v>86894.40625</v>
      </c>
      <c r="M3716">
        <v>112.651642</v>
      </c>
      <c r="P3716">
        <v>282.72000100000002</v>
      </c>
      <c r="Q3716">
        <v>56.519996999999996</v>
      </c>
      <c r="R3716">
        <v>3.8113329999999999</v>
      </c>
      <c r="S3716">
        <v>88857.265625</v>
      </c>
      <c r="T3716">
        <v>-2.480728</v>
      </c>
      <c r="U3716">
        <v>5.2799990000000001</v>
      </c>
    </row>
    <row r="3717" spans="1:21">
      <c r="A3717">
        <v>18575</v>
      </c>
      <c r="B3717">
        <v>12</v>
      </c>
      <c r="C3717">
        <v>21</v>
      </c>
      <c r="D3717">
        <v>35</v>
      </c>
      <c r="F3717">
        <v>0</v>
      </c>
      <c r="G3717">
        <v>0</v>
      </c>
      <c r="H3717">
        <v>0</v>
      </c>
      <c r="I3717">
        <v>295.20001200000002</v>
      </c>
      <c r="J3717">
        <v>57.5</v>
      </c>
      <c r="K3717">
        <v>4.0199999999999996</v>
      </c>
      <c r="L3717">
        <v>87189.609375</v>
      </c>
      <c r="M3717">
        <v>113.04348</v>
      </c>
      <c r="P3717">
        <v>286.88000499999998</v>
      </c>
      <c r="Q3717">
        <v>56.779995</v>
      </c>
      <c r="R3717">
        <v>3.8546670000000001</v>
      </c>
      <c r="S3717">
        <v>89144.15625</v>
      </c>
      <c r="T3717">
        <v>-1.547714</v>
      </c>
      <c r="U3717">
        <v>8.3200070000000004</v>
      </c>
    </row>
    <row r="3718" spans="1:21">
      <c r="A3718">
        <v>18580</v>
      </c>
      <c r="B3718">
        <v>12</v>
      </c>
      <c r="C3718">
        <v>21</v>
      </c>
      <c r="D3718">
        <v>40</v>
      </c>
      <c r="F3718">
        <v>0</v>
      </c>
      <c r="G3718">
        <v>0</v>
      </c>
      <c r="H3718">
        <v>0</v>
      </c>
      <c r="I3718">
        <v>256.79998799999998</v>
      </c>
      <c r="J3718">
        <v>57</v>
      </c>
      <c r="K3718">
        <v>3.34</v>
      </c>
      <c r="L3718">
        <v>87446.40625</v>
      </c>
      <c r="M3718">
        <v>114.035088</v>
      </c>
      <c r="P3718">
        <v>274.16000400000001</v>
      </c>
      <c r="Q3718">
        <v>56.796677000000003</v>
      </c>
      <c r="R3718">
        <v>3.6473330000000002</v>
      </c>
      <c r="S3718">
        <v>89418.320313000004</v>
      </c>
      <c r="T3718">
        <v>-0.52048499999999998</v>
      </c>
      <c r="U3718">
        <v>-17.360016000000002</v>
      </c>
    </row>
    <row r="3719" spans="1:21">
      <c r="A3719">
        <v>18585</v>
      </c>
      <c r="B3719">
        <v>12</v>
      </c>
      <c r="C3719">
        <v>21</v>
      </c>
      <c r="D3719">
        <v>45</v>
      </c>
      <c r="F3719">
        <v>0</v>
      </c>
      <c r="G3719">
        <v>0</v>
      </c>
      <c r="H3719">
        <v>0</v>
      </c>
      <c r="I3719">
        <v>266.39999399999999</v>
      </c>
      <c r="J3719">
        <v>58.299999</v>
      </c>
      <c r="K3719">
        <v>3.47</v>
      </c>
      <c r="L3719">
        <v>87712.804688000004</v>
      </c>
      <c r="M3719">
        <v>111.492279</v>
      </c>
      <c r="P3719">
        <v>275.76004</v>
      </c>
      <c r="Q3719">
        <v>56.950001</v>
      </c>
      <c r="R3719">
        <v>3.6890000000000001</v>
      </c>
      <c r="S3719">
        <v>89694.078125</v>
      </c>
      <c r="T3719">
        <v>-2.736145</v>
      </c>
      <c r="U3719">
        <v>-9.3600460000000005</v>
      </c>
    </row>
    <row r="3720" spans="1:21">
      <c r="A3720">
        <v>18590</v>
      </c>
      <c r="B3720">
        <v>12</v>
      </c>
      <c r="C3720">
        <v>21</v>
      </c>
      <c r="D3720">
        <v>50</v>
      </c>
      <c r="F3720">
        <v>0</v>
      </c>
      <c r="G3720">
        <v>0</v>
      </c>
      <c r="H3720">
        <v>0</v>
      </c>
      <c r="I3720">
        <v>237.60000600000001</v>
      </c>
      <c r="J3720">
        <v>58.400002000000001</v>
      </c>
      <c r="K3720">
        <v>3.07</v>
      </c>
      <c r="L3720">
        <v>87950.40625</v>
      </c>
      <c r="M3720">
        <v>111.30136899999999</v>
      </c>
      <c r="P3720">
        <v>273.919983</v>
      </c>
      <c r="Q3720">
        <v>56.833331999999999</v>
      </c>
      <c r="R3720">
        <v>3.7163339999999998</v>
      </c>
      <c r="S3720">
        <v>89967.992188000004</v>
      </c>
      <c r="T3720">
        <v>-3.1627730000000001</v>
      </c>
      <c r="U3720">
        <v>-36.319977000000002</v>
      </c>
    </row>
    <row r="3721" spans="1:21">
      <c r="A3721">
        <v>18595</v>
      </c>
      <c r="B3721">
        <v>12</v>
      </c>
      <c r="C3721">
        <v>21</v>
      </c>
      <c r="D3721">
        <v>55</v>
      </c>
      <c r="F3721">
        <v>0</v>
      </c>
      <c r="G3721">
        <v>0</v>
      </c>
      <c r="H3721">
        <v>0</v>
      </c>
      <c r="I3721">
        <v>225.60000600000001</v>
      </c>
      <c r="J3721">
        <v>57.400002000000001</v>
      </c>
      <c r="K3721">
        <v>3.05</v>
      </c>
      <c r="L3721">
        <v>88176.007813000004</v>
      </c>
      <c r="M3721">
        <v>113.24041699999999</v>
      </c>
      <c r="P3721">
        <v>254.87998999999999</v>
      </c>
      <c r="Q3721">
        <v>56.810001</v>
      </c>
      <c r="R3721">
        <v>3.43</v>
      </c>
      <c r="S3721">
        <v>90222.882813000004</v>
      </c>
      <c r="T3721">
        <v>-1.278</v>
      </c>
      <c r="U3721">
        <v>-29.279983999999999</v>
      </c>
    </row>
    <row r="3722" spans="1:21">
      <c r="A3722">
        <v>18600</v>
      </c>
      <c r="B3722">
        <v>12</v>
      </c>
      <c r="C3722">
        <v>22</v>
      </c>
      <c r="D3722">
        <v>0</v>
      </c>
      <c r="F3722">
        <v>0</v>
      </c>
      <c r="G3722">
        <v>0</v>
      </c>
      <c r="H3722">
        <v>0</v>
      </c>
      <c r="I3722">
        <v>213.60000600000001</v>
      </c>
      <c r="J3722">
        <v>58.200001</v>
      </c>
      <c r="K3722">
        <v>2.72</v>
      </c>
      <c r="L3722">
        <v>88389.609375</v>
      </c>
      <c r="M3722">
        <v>111.683846</v>
      </c>
      <c r="P3722">
        <v>239.03999300000001</v>
      </c>
      <c r="Q3722">
        <v>56.866661000000001</v>
      </c>
      <c r="R3722">
        <v>3.2553339999999999</v>
      </c>
      <c r="S3722">
        <v>90461.921875</v>
      </c>
      <c r="T3722">
        <v>-2.7120289999999998</v>
      </c>
      <c r="U3722">
        <v>-25.439986999999999</v>
      </c>
    </row>
    <row r="3723" spans="1:21">
      <c r="A3723">
        <v>18605</v>
      </c>
      <c r="B3723">
        <v>12</v>
      </c>
      <c r="C3723">
        <v>22</v>
      </c>
      <c r="D3723">
        <v>5</v>
      </c>
      <c r="F3723">
        <v>0</v>
      </c>
      <c r="G3723">
        <v>0</v>
      </c>
      <c r="H3723">
        <v>0</v>
      </c>
      <c r="I3723">
        <v>228</v>
      </c>
      <c r="J3723">
        <v>57.900002000000001</v>
      </c>
      <c r="K3723">
        <v>3.13</v>
      </c>
      <c r="L3723">
        <v>88617.609375</v>
      </c>
      <c r="M3723">
        <v>112.26251999999999</v>
      </c>
      <c r="P3723">
        <v>242.800003</v>
      </c>
      <c r="Q3723">
        <v>56.710006999999997</v>
      </c>
      <c r="R3723">
        <v>3.31</v>
      </c>
      <c r="S3723">
        <v>90704.734375</v>
      </c>
      <c r="T3723">
        <v>-2.4495390000000001</v>
      </c>
      <c r="U3723">
        <v>-14.800003</v>
      </c>
    </row>
    <row r="3724" spans="1:21">
      <c r="A3724">
        <v>18610</v>
      </c>
      <c r="B3724">
        <v>12</v>
      </c>
      <c r="C3724">
        <v>22</v>
      </c>
      <c r="D3724">
        <v>10</v>
      </c>
      <c r="F3724">
        <v>0</v>
      </c>
      <c r="G3724">
        <v>0</v>
      </c>
      <c r="H3724">
        <v>0</v>
      </c>
      <c r="I3724">
        <v>252</v>
      </c>
      <c r="J3724">
        <v>57.799999</v>
      </c>
      <c r="K3724">
        <v>3.48</v>
      </c>
      <c r="L3724">
        <v>88869.609375</v>
      </c>
      <c r="M3724">
        <v>112.456749</v>
      </c>
      <c r="P3724">
        <v>244.32002299999999</v>
      </c>
      <c r="Q3724">
        <v>56.706665000000001</v>
      </c>
      <c r="R3724">
        <v>3.3490000000000002</v>
      </c>
      <c r="S3724">
        <v>90949.03125</v>
      </c>
      <c r="T3724">
        <v>-2.2696529999999999</v>
      </c>
      <c r="U3724">
        <v>7.6799770000000001</v>
      </c>
    </row>
    <row r="3725" spans="1:21">
      <c r="A3725">
        <v>18615</v>
      </c>
      <c r="B3725">
        <v>12</v>
      </c>
      <c r="C3725">
        <v>22</v>
      </c>
      <c r="D3725">
        <v>15</v>
      </c>
      <c r="F3725">
        <v>0</v>
      </c>
      <c r="G3725">
        <v>0</v>
      </c>
      <c r="H3725">
        <v>0</v>
      </c>
      <c r="I3725">
        <v>235.199997</v>
      </c>
      <c r="J3725">
        <v>57.700001</v>
      </c>
      <c r="K3725">
        <v>3.27</v>
      </c>
      <c r="L3725">
        <v>89104.8125</v>
      </c>
      <c r="M3725">
        <v>112.651642</v>
      </c>
      <c r="P3725">
        <v>234.88002</v>
      </c>
      <c r="Q3725">
        <v>56.653336000000003</v>
      </c>
      <c r="R3725">
        <v>3.1736659999999999</v>
      </c>
      <c r="S3725">
        <v>91183.921875</v>
      </c>
      <c r="T3725">
        <v>-2.1967539999999999</v>
      </c>
      <c r="U3725">
        <v>0.31997700000000001</v>
      </c>
    </row>
    <row r="3726" spans="1:21">
      <c r="A3726">
        <v>18620</v>
      </c>
      <c r="B3726">
        <v>12</v>
      </c>
      <c r="C3726">
        <v>22</v>
      </c>
      <c r="D3726">
        <v>20</v>
      </c>
      <c r="F3726">
        <v>0</v>
      </c>
      <c r="G3726">
        <v>0</v>
      </c>
      <c r="H3726">
        <v>0</v>
      </c>
      <c r="I3726">
        <v>192</v>
      </c>
      <c r="J3726">
        <v>56.900002000000001</v>
      </c>
      <c r="K3726">
        <v>2.57</v>
      </c>
      <c r="L3726">
        <v>89296.8125</v>
      </c>
      <c r="M3726">
        <v>114.235497</v>
      </c>
      <c r="P3726">
        <v>228.80001799999999</v>
      </c>
      <c r="Q3726">
        <v>56.689995000000003</v>
      </c>
      <c r="R3726">
        <v>3.093</v>
      </c>
      <c r="S3726">
        <v>91412.71875</v>
      </c>
      <c r="T3726">
        <v>-0.56349199999999999</v>
      </c>
      <c r="U3726">
        <v>-36.800018000000001</v>
      </c>
    </row>
    <row r="3727" spans="1:21">
      <c r="A3727">
        <v>18625</v>
      </c>
      <c r="B3727">
        <v>12</v>
      </c>
      <c r="C3727">
        <v>22</v>
      </c>
      <c r="D3727">
        <v>25</v>
      </c>
      <c r="F3727">
        <v>0</v>
      </c>
      <c r="G3727">
        <v>0</v>
      </c>
      <c r="H3727">
        <v>0</v>
      </c>
      <c r="I3727">
        <v>237.60000600000001</v>
      </c>
      <c r="J3727">
        <v>57.799999</v>
      </c>
      <c r="K3727">
        <v>3.23</v>
      </c>
      <c r="L3727">
        <v>89534.414063000004</v>
      </c>
      <c r="M3727">
        <v>112.456749</v>
      </c>
      <c r="P3727">
        <v>228.96000699999999</v>
      </c>
      <c r="Q3727">
        <v>56.956665000000001</v>
      </c>
      <c r="R3727">
        <v>3.048667</v>
      </c>
      <c r="S3727">
        <v>91641.679688000004</v>
      </c>
      <c r="T3727">
        <v>-1.761055</v>
      </c>
      <c r="U3727">
        <v>8.6399989999999995</v>
      </c>
    </row>
    <row r="3728" spans="1:21">
      <c r="A3728">
        <v>18630</v>
      </c>
      <c r="B3728">
        <v>12</v>
      </c>
      <c r="C3728">
        <v>22</v>
      </c>
      <c r="D3728">
        <v>30</v>
      </c>
      <c r="F3728">
        <v>0</v>
      </c>
      <c r="G3728">
        <v>0</v>
      </c>
      <c r="H3728">
        <v>0</v>
      </c>
      <c r="I3728">
        <v>225.60000600000001</v>
      </c>
      <c r="J3728">
        <v>58.299999</v>
      </c>
      <c r="K3728">
        <v>3.03</v>
      </c>
      <c r="L3728">
        <v>89760.015625</v>
      </c>
      <c r="M3728">
        <v>111.492279</v>
      </c>
      <c r="P3728">
        <v>220.16000399999999</v>
      </c>
      <c r="Q3728">
        <v>57.123333000000002</v>
      </c>
      <c r="R3728">
        <v>2.951667</v>
      </c>
      <c r="S3728">
        <v>91861.851563000004</v>
      </c>
      <c r="T3728">
        <v>-2.397408</v>
      </c>
      <c r="U3728">
        <v>5.4400019999999998</v>
      </c>
    </row>
    <row r="3729" spans="1:21">
      <c r="A3729">
        <v>18635</v>
      </c>
      <c r="B3729">
        <v>12</v>
      </c>
      <c r="C3729">
        <v>22</v>
      </c>
      <c r="D3729">
        <v>35</v>
      </c>
      <c r="F3729">
        <v>0</v>
      </c>
      <c r="G3729">
        <v>0</v>
      </c>
      <c r="H3729">
        <v>0</v>
      </c>
      <c r="I3729">
        <v>228</v>
      </c>
      <c r="J3729">
        <v>57.400002000000001</v>
      </c>
      <c r="K3729">
        <v>2.95</v>
      </c>
      <c r="L3729">
        <v>89988.015625</v>
      </c>
      <c r="M3729">
        <v>113.24041699999999</v>
      </c>
      <c r="P3729">
        <v>213.27998400000001</v>
      </c>
      <c r="Q3729">
        <v>57.223339000000003</v>
      </c>
      <c r="R3729">
        <v>2.8576670000000002</v>
      </c>
      <c r="S3729">
        <v>92075.117188000004</v>
      </c>
      <c r="T3729">
        <v>-0.457314</v>
      </c>
      <c r="U3729">
        <v>14.720015999999999</v>
      </c>
    </row>
    <row r="3730" spans="1:21">
      <c r="A3730">
        <v>18640</v>
      </c>
      <c r="B3730">
        <v>12</v>
      </c>
      <c r="C3730">
        <v>22</v>
      </c>
      <c r="D3730">
        <v>40</v>
      </c>
      <c r="F3730">
        <v>0</v>
      </c>
      <c r="G3730">
        <v>0</v>
      </c>
      <c r="H3730">
        <v>0</v>
      </c>
      <c r="I3730">
        <v>206.39999399999999</v>
      </c>
      <c r="J3730">
        <v>57.5</v>
      </c>
      <c r="K3730">
        <v>2.84</v>
      </c>
      <c r="L3730">
        <v>90194.414063000004</v>
      </c>
      <c r="M3730">
        <v>113.04348</v>
      </c>
      <c r="P3730">
        <v>218.96000699999999</v>
      </c>
      <c r="Q3730">
        <v>57.053328999999998</v>
      </c>
      <c r="R3730">
        <v>2.9460000000000002</v>
      </c>
      <c r="S3730">
        <v>92294.078125</v>
      </c>
      <c r="T3730">
        <v>-1.003387</v>
      </c>
      <c r="U3730">
        <v>-12.560013</v>
      </c>
    </row>
    <row r="3731" spans="1:21">
      <c r="A3731">
        <v>18645</v>
      </c>
      <c r="B3731">
        <v>12</v>
      </c>
      <c r="C3731">
        <v>22</v>
      </c>
      <c r="D3731">
        <v>45</v>
      </c>
      <c r="F3731">
        <v>0</v>
      </c>
      <c r="G3731">
        <v>0</v>
      </c>
      <c r="H3731">
        <v>0</v>
      </c>
      <c r="I3731">
        <v>204</v>
      </c>
      <c r="J3731">
        <v>58.299999</v>
      </c>
      <c r="K3731">
        <v>2.66</v>
      </c>
      <c r="L3731">
        <v>90398.414063000004</v>
      </c>
      <c r="M3731">
        <v>111.492279</v>
      </c>
      <c r="P3731">
        <v>204.39999399999999</v>
      </c>
      <c r="Q3731">
        <v>57.206668999999998</v>
      </c>
      <c r="R3731">
        <v>2.7033330000000002</v>
      </c>
      <c r="S3731">
        <v>92498.492188000004</v>
      </c>
      <c r="T3731">
        <v>-2.236618</v>
      </c>
      <c r="U3731">
        <v>-0.39999400000000002</v>
      </c>
    </row>
    <row r="3732" spans="1:21">
      <c r="A3732">
        <v>18650</v>
      </c>
      <c r="B3732">
        <v>12</v>
      </c>
      <c r="C3732">
        <v>22</v>
      </c>
      <c r="D3732">
        <v>50</v>
      </c>
      <c r="F3732">
        <v>0</v>
      </c>
      <c r="G3732">
        <v>0</v>
      </c>
      <c r="H3732">
        <v>0</v>
      </c>
      <c r="I3732">
        <v>177.60000600000001</v>
      </c>
      <c r="J3732">
        <v>58.200001</v>
      </c>
      <c r="K3732">
        <v>2.4300000000000002</v>
      </c>
      <c r="L3732">
        <v>90576.015625</v>
      </c>
      <c r="M3732">
        <v>111.683846</v>
      </c>
      <c r="P3732">
        <v>193.19998200000001</v>
      </c>
      <c r="Q3732">
        <v>57.486668000000002</v>
      </c>
      <c r="R3732">
        <v>2.5803340000000001</v>
      </c>
      <c r="S3732">
        <v>92691.679688000004</v>
      </c>
      <c r="T3732">
        <v>-1.468742</v>
      </c>
      <c r="U3732">
        <v>-15.599976</v>
      </c>
    </row>
    <row r="3733" spans="1:21">
      <c r="A3733">
        <v>18655</v>
      </c>
      <c r="B3733">
        <v>12</v>
      </c>
      <c r="C3733">
        <v>22</v>
      </c>
      <c r="D3733">
        <v>55</v>
      </c>
      <c r="F3733">
        <v>0</v>
      </c>
      <c r="G3733">
        <v>0</v>
      </c>
      <c r="H3733">
        <v>0</v>
      </c>
      <c r="I3733">
        <v>175.199997</v>
      </c>
      <c r="J3733">
        <v>57.599997999999999</v>
      </c>
      <c r="K3733">
        <v>2.5099999999999998</v>
      </c>
      <c r="L3733">
        <v>90751.21875</v>
      </c>
      <c r="M3733">
        <v>112.847229</v>
      </c>
      <c r="P3733">
        <v>170.23997499999999</v>
      </c>
      <c r="Q3733">
        <v>57.359993000000003</v>
      </c>
      <c r="R3733">
        <v>2.278</v>
      </c>
      <c r="S3733">
        <v>92861.914063000004</v>
      </c>
      <c r="T3733">
        <v>-0.54595899999999997</v>
      </c>
      <c r="U3733">
        <v>4.9600220000000004</v>
      </c>
    </row>
    <row r="3734" spans="1:21">
      <c r="A3734">
        <v>18660</v>
      </c>
      <c r="B3734">
        <v>12</v>
      </c>
      <c r="C3734">
        <v>23</v>
      </c>
      <c r="D3734">
        <v>0</v>
      </c>
      <c r="F3734">
        <v>0</v>
      </c>
      <c r="G3734">
        <v>0</v>
      </c>
      <c r="H3734">
        <v>0</v>
      </c>
      <c r="I3734">
        <v>134.39999399999999</v>
      </c>
      <c r="J3734">
        <v>57</v>
      </c>
      <c r="K3734">
        <v>1.73</v>
      </c>
      <c r="L3734">
        <v>90885.617188000004</v>
      </c>
      <c r="M3734">
        <v>114.035088</v>
      </c>
      <c r="P3734">
        <v>159.679993</v>
      </c>
      <c r="Q3734">
        <v>57.403331999999999</v>
      </c>
      <c r="R3734">
        <v>2.0990000000000002</v>
      </c>
      <c r="S3734">
        <v>93021.601563000004</v>
      </c>
      <c r="T3734">
        <v>0.71199800000000002</v>
      </c>
      <c r="U3734">
        <v>-25.279999</v>
      </c>
    </row>
    <row r="3735" spans="1:21">
      <c r="A3735">
        <v>18665</v>
      </c>
      <c r="B3735">
        <v>12</v>
      </c>
      <c r="C3735">
        <v>23</v>
      </c>
      <c r="D3735">
        <v>5</v>
      </c>
      <c r="F3735">
        <v>0</v>
      </c>
      <c r="G3735">
        <v>0</v>
      </c>
      <c r="H3735">
        <v>0</v>
      </c>
      <c r="I3735">
        <v>170.39999399999999</v>
      </c>
      <c r="J3735">
        <v>57.400002000000001</v>
      </c>
      <c r="K3735">
        <v>2.31</v>
      </c>
      <c r="L3735">
        <v>91056.015625</v>
      </c>
      <c r="M3735">
        <v>113.24041699999999</v>
      </c>
      <c r="P3735">
        <v>149.91999799999999</v>
      </c>
      <c r="Q3735">
        <v>57.563338999999999</v>
      </c>
      <c r="R3735">
        <v>2.028667</v>
      </c>
      <c r="S3735">
        <v>93171.515625</v>
      </c>
      <c r="T3735">
        <v>0.230743</v>
      </c>
      <c r="U3735">
        <v>20.479996</v>
      </c>
    </row>
    <row r="3736" spans="1:21">
      <c r="A3736">
        <v>18670</v>
      </c>
      <c r="B3736">
        <v>12</v>
      </c>
      <c r="C3736">
        <v>23</v>
      </c>
      <c r="D3736">
        <v>10</v>
      </c>
      <c r="F3736">
        <v>0</v>
      </c>
      <c r="G3736">
        <v>0</v>
      </c>
      <c r="H3736">
        <v>0</v>
      </c>
      <c r="I3736">
        <v>158.39999399999999</v>
      </c>
      <c r="J3736">
        <v>57.099997999999999</v>
      </c>
      <c r="K3736">
        <v>1.97</v>
      </c>
      <c r="L3736">
        <v>91214.414063000004</v>
      </c>
      <c r="M3736">
        <v>113.835381</v>
      </c>
      <c r="P3736">
        <v>152.720001</v>
      </c>
      <c r="Q3736">
        <v>57.343327000000002</v>
      </c>
      <c r="R3736">
        <v>2.0196670000000001</v>
      </c>
      <c r="S3736">
        <v>93324.234375</v>
      </c>
      <c r="T3736">
        <v>0.37663999999999997</v>
      </c>
      <c r="U3736">
        <v>5.6799929999999996</v>
      </c>
    </row>
    <row r="3737" spans="1:21">
      <c r="A3737">
        <v>18675</v>
      </c>
      <c r="B3737">
        <v>12</v>
      </c>
      <c r="C3737">
        <v>23</v>
      </c>
      <c r="D3737">
        <v>15</v>
      </c>
      <c r="F3737">
        <v>0</v>
      </c>
      <c r="G3737">
        <v>0</v>
      </c>
      <c r="H3737">
        <v>0</v>
      </c>
      <c r="I3737">
        <v>136.800003</v>
      </c>
      <c r="J3737">
        <v>58.400002000000001</v>
      </c>
      <c r="K3737">
        <v>1.71</v>
      </c>
      <c r="L3737">
        <v>91351.210938000004</v>
      </c>
      <c r="M3737">
        <v>111.30136899999999</v>
      </c>
      <c r="P3737">
        <v>136.959991</v>
      </c>
      <c r="Q3737">
        <v>57.179996000000003</v>
      </c>
      <c r="R3737">
        <v>1.8573329999999999</v>
      </c>
      <c r="S3737">
        <v>93461.210938000004</v>
      </c>
      <c r="T3737">
        <v>-2.4885410000000001</v>
      </c>
      <c r="U3737">
        <v>-0.15998799999999999</v>
      </c>
    </row>
    <row r="3738" spans="1:21">
      <c r="A3738">
        <v>18680</v>
      </c>
      <c r="B3738">
        <v>12</v>
      </c>
      <c r="C3738">
        <v>23</v>
      </c>
      <c r="D3738">
        <v>20</v>
      </c>
      <c r="F3738">
        <v>0</v>
      </c>
      <c r="G3738">
        <v>0</v>
      </c>
      <c r="H3738">
        <v>0</v>
      </c>
      <c r="I3738">
        <v>136.800003</v>
      </c>
      <c r="J3738">
        <v>57.200001</v>
      </c>
      <c r="K3738">
        <v>1.92</v>
      </c>
      <c r="L3738">
        <v>91488.007813000004</v>
      </c>
      <c r="M3738">
        <v>113.63636</v>
      </c>
      <c r="P3738">
        <v>131.520004</v>
      </c>
      <c r="Q3738">
        <v>57.293326999999998</v>
      </c>
      <c r="R3738">
        <v>1.739333</v>
      </c>
      <c r="S3738">
        <v>93592.71875</v>
      </c>
      <c r="T3738">
        <v>8.6181999999999995E-2</v>
      </c>
      <c r="U3738">
        <v>5.2799990000000001</v>
      </c>
    </row>
    <row r="3739" spans="1:21">
      <c r="A3739">
        <v>18685</v>
      </c>
      <c r="B3739">
        <v>12</v>
      </c>
      <c r="C3739">
        <v>23</v>
      </c>
      <c r="D3739">
        <v>25</v>
      </c>
      <c r="F3739">
        <v>0</v>
      </c>
      <c r="G3739">
        <v>0</v>
      </c>
      <c r="H3739">
        <v>0</v>
      </c>
      <c r="I3739">
        <v>124.800003</v>
      </c>
      <c r="J3739">
        <v>56.400002000000001</v>
      </c>
      <c r="K3739">
        <v>1.67</v>
      </c>
      <c r="L3739">
        <v>91612.804688000004</v>
      </c>
      <c r="M3739">
        <v>115.248222</v>
      </c>
      <c r="P3739">
        <v>124.63999200000001</v>
      </c>
      <c r="Q3739">
        <v>57.253337999999999</v>
      </c>
      <c r="R3739">
        <v>1.6786669999999999</v>
      </c>
      <c r="S3739">
        <v>93717.351563000004</v>
      </c>
      <c r="T3739">
        <v>1.627113</v>
      </c>
      <c r="U3739">
        <v>0.16001099999999999</v>
      </c>
    </row>
    <row r="3740" spans="1:21">
      <c r="A3740">
        <v>18690</v>
      </c>
      <c r="B3740">
        <v>12</v>
      </c>
      <c r="C3740">
        <v>23</v>
      </c>
      <c r="D3740">
        <v>30</v>
      </c>
      <c r="F3740">
        <v>0</v>
      </c>
      <c r="G3740">
        <v>0</v>
      </c>
      <c r="H3740">
        <v>0</v>
      </c>
      <c r="I3740">
        <v>100.800003</v>
      </c>
      <c r="J3740">
        <v>57.400002000000001</v>
      </c>
      <c r="K3740">
        <v>1.45</v>
      </c>
      <c r="L3740">
        <v>91713.601563000004</v>
      </c>
      <c r="M3740">
        <v>113.24041699999999</v>
      </c>
      <c r="P3740">
        <v>112.880005</v>
      </c>
      <c r="Q3740">
        <v>57.129997000000003</v>
      </c>
      <c r="R3740">
        <v>1.5216670000000001</v>
      </c>
      <c r="S3740">
        <v>93830.234375</v>
      </c>
      <c r="T3740">
        <v>-0.65102400000000005</v>
      </c>
      <c r="U3740">
        <v>-12.080002</v>
      </c>
    </row>
    <row r="3741" spans="1:21">
      <c r="A3741">
        <v>18695</v>
      </c>
      <c r="B3741">
        <v>12</v>
      </c>
      <c r="C3741">
        <v>23</v>
      </c>
      <c r="D3741">
        <v>35</v>
      </c>
      <c r="F3741">
        <v>0</v>
      </c>
      <c r="G3741">
        <v>0</v>
      </c>
      <c r="H3741">
        <v>0</v>
      </c>
      <c r="I3741">
        <v>122.400002</v>
      </c>
      <c r="J3741">
        <v>56</v>
      </c>
      <c r="K3741">
        <v>1.84</v>
      </c>
      <c r="L3741">
        <v>91836</v>
      </c>
      <c r="M3741">
        <v>116.071426</v>
      </c>
      <c r="P3741">
        <v>110.400002</v>
      </c>
      <c r="Q3741">
        <v>57.150005</v>
      </c>
      <c r="R3741">
        <v>1.516667</v>
      </c>
      <c r="S3741">
        <v>93940.625</v>
      </c>
      <c r="T3741">
        <v>2.2294390000000002</v>
      </c>
      <c r="U3741">
        <v>12</v>
      </c>
    </row>
    <row r="3742" spans="1:21">
      <c r="A3742">
        <v>18700</v>
      </c>
      <c r="B3742">
        <v>12</v>
      </c>
      <c r="C3742">
        <v>23</v>
      </c>
      <c r="D3742">
        <v>40</v>
      </c>
      <c r="F3742">
        <v>0</v>
      </c>
      <c r="G3742">
        <v>0</v>
      </c>
      <c r="H3742">
        <v>0</v>
      </c>
      <c r="I3742">
        <v>93.599997999999999</v>
      </c>
      <c r="J3742">
        <v>55.900002000000001</v>
      </c>
      <c r="K3742">
        <v>1.27</v>
      </c>
      <c r="L3742">
        <v>91929.601563000004</v>
      </c>
      <c r="M3742">
        <v>116.279068</v>
      </c>
      <c r="P3742">
        <v>108.720001</v>
      </c>
      <c r="Q3742">
        <v>56.573326000000002</v>
      </c>
      <c r="R3742">
        <v>1.451667</v>
      </c>
      <c r="S3742">
        <v>94049.351563000004</v>
      </c>
      <c r="T3742">
        <v>1.1985779999999999</v>
      </c>
      <c r="U3742">
        <v>-15.120003000000001</v>
      </c>
    </row>
    <row r="3743" spans="1:21">
      <c r="A3743">
        <v>18705</v>
      </c>
      <c r="B3743">
        <v>12</v>
      </c>
      <c r="C3743">
        <v>23</v>
      </c>
      <c r="D3743">
        <v>45</v>
      </c>
      <c r="F3743">
        <v>0</v>
      </c>
      <c r="G3743">
        <v>0</v>
      </c>
      <c r="H3743">
        <v>0</v>
      </c>
      <c r="I3743">
        <v>100.800003</v>
      </c>
      <c r="J3743">
        <v>54.900002000000001</v>
      </c>
      <c r="K3743">
        <v>1.52</v>
      </c>
      <c r="L3743">
        <v>92030.398438000004</v>
      </c>
      <c r="M3743">
        <v>118.39707900000001</v>
      </c>
      <c r="P3743">
        <v>98.959998999999996</v>
      </c>
      <c r="Q3743">
        <v>56.883327000000001</v>
      </c>
      <c r="R3743">
        <v>1.3386670000000001</v>
      </c>
      <c r="S3743">
        <v>94148.296875</v>
      </c>
      <c r="T3743">
        <v>3.9772259999999999</v>
      </c>
      <c r="U3743">
        <v>1.840004</v>
      </c>
    </row>
    <row r="3744" spans="1:21">
      <c r="A3744">
        <v>18710</v>
      </c>
      <c r="B3744">
        <v>12</v>
      </c>
      <c r="C3744">
        <v>23</v>
      </c>
      <c r="D3744">
        <v>50</v>
      </c>
      <c r="F3744">
        <v>0</v>
      </c>
      <c r="G3744">
        <v>0</v>
      </c>
      <c r="H3744">
        <v>0</v>
      </c>
      <c r="I3744">
        <v>69.599997999999999</v>
      </c>
      <c r="J3744">
        <v>55.200001</v>
      </c>
      <c r="K3744">
        <v>0.96</v>
      </c>
      <c r="L3744">
        <v>92100</v>
      </c>
      <c r="M3744">
        <v>117.753624</v>
      </c>
      <c r="P3744">
        <v>92.080001999999993</v>
      </c>
      <c r="Q3744">
        <v>56.969996999999999</v>
      </c>
      <c r="R3744">
        <v>1.272667</v>
      </c>
      <c r="S3744">
        <v>94240.390625</v>
      </c>
      <c r="T3744">
        <v>3.5340729999999998</v>
      </c>
      <c r="U3744">
        <v>-22.480003</v>
      </c>
    </row>
    <row r="3745" spans="1:21">
      <c r="A3745">
        <v>18715</v>
      </c>
      <c r="B3745">
        <v>12</v>
      </c>
      <c r="C3745">
        <v>23</v>
      </c>
      <c r="D3745">
        <v>55</v>
      </c>
      <c r="F3745">
        <v>0</v>
      </c>
      <c r="G3745">
        <v>0</v>
      </c>
      <c r="H3745">
        <v>0</v>
      </c>
      <c r="I3745">
        <v>91.199996999999996</v>
      </c>
      <c r="J3745">
        <v>55.5</v>
      </c>
      <c r="K3745">
        <v>1.19</v>
      </c>
      <c r="L3745">
        <v>92191.203125</v>
      </c>
      <c r="M3745">
        <v>117.117119</v>
      </c>
      <c r="P3745">
        <v>87.759995000000004</v>
      </c>
      <c r="Q3745">
        <v>56.883327000000001</v>
      </c>
      <c r="R3745">
        <v>1.2063330000000001</v>
      </c>
      <c r="S3745">
        <v>94328.15625</v>
      </c>
      <c r="T3745">
        <v>2.7175750000000001</v>
      </c>
      <c r="U3745">
        <v>3.4400019999999998</v>
      </c>
    </row>
    <row r="3746" spans="1:21">
      <c r="A3746">
        <v>18720</v>
      </c>
      <c r="B3746">
        <v>13</v>
      </c>
      <c r="C3746">
        <v>0</v>
      </c>
      <c r="D3746">
        <v>0</v>
      </c>
      <c r="F3746">
        <v>0</v>
      </c>
      <c r="G3746">
        <v>0</v>
      </c>
      <c r="H3746">
        <v>0</v>
      </c>
      <c r="I3746">
        <v>74.400002000000001</v>
      </c>
      <c r="J3746">
        <v>71.300003000000004</v>
      </c>
      <c r="K3746">
        <v>1.17</v>
      </c>
      <c r="L3746">
        <v>74.400002000000001</v>
      </c>
      <c r="M3746">
        <v>91.164092999999994</v>
      </c>
      <c r="P3746">
        <v>71.519997000000004</v>
      </c>
      <c r="Q3746">
        <v>71.139999000000003</v>
      </c>
      <c r="R3746">
        <v>1.0056670000000001</v>
      </c>
      <c r="S3746">
        <v>71.519997000000004</v>
      </c>
      <c r="T3746">
        <v>-0.207451</v>
      </c>
      <c r="U3746">
        <v>2.8800050000000001</v>
      </c>
    </row>
    <row r="3747" spans="1:21">
      <c r="A3747">
        <v>18725</v>
      </c>
      <c r="B3747">
        <v>13</v>
      </c>
      <c r="C3747">
        <v>0</v>
      </c>
      <c r="D3747">
        <v>5</v>
      </c>
      <c r="F3747">
        <v>0</v>
      </c>
      <c r="G3747">
        <v>0</v>
      </c>
      <c r="H3747">
        <v>0</v>
      </c>
      <c r="I3747">
        <v>81.599997999999999</v>
      </c>
      <c r="J3747">
        <v>70.099997999999999</v>
      </c>
      <c r="K3747">
        <v>1.04</v>
      </c>
      <c r="L3747">
        <v>156</v>
      </c>
      <c r="M3747">
        <v>92.724677999999997</v>
      </c>
      <c r="P3747">
        <v>77.440010000000001</v>
      </c>
      <c r="Q3747">
        <v>70.063332000000003</v>
      </c>
      <c r="R3747">
        <v>1.0609999999999999</v>
      </c>
      <c r="S3747">
        <v>148.959991</v>
      </c>
      <c r="T3747">
        <v>-5.4976999999999998E-2</v>
      </c>
      <c r="U3747">
        <v>4.1599880000000002</v>
      </c>
    </row>
    <row r="3748" spans="1:21">
      <c r="A3748">
        <v>18730</v>
      </c>
      <c r="B3748">
        <v>13</v>
      </c>
      <c r="C3748">
        <v>0</v>
      </c>
      <c r="D3748">
        <v>10</v>
      </c>
      <c r="F3748">
        <v>0</v>
      </c>
      <c r="G3748">
        <v>0</v>
      </c>
      <c r="H3748">
        <v>0</v>
      </c>
      <c r="I3748">
        <v>72</v>
      </c>
      <c r="J3748">
        <v>69.300003000000004</v>
      </c>
      <c r="K3748">
        <v>1.1200000000000001</v>
      </c>
      <c r="L3748">
        <v>228</v>
      </c>
      <c r="M3748">
        <v>93.795090000000002</v>
      </c>
      <c r="P3748">
        <v>72.159996000000007</v>
      </c>
      <c r="Q3748">
        <v>69.160004000000001</v>
      </c>
      <c r="R3748">
        <v>1.002667</v>
      </c>
      <c r="S3748">
        <v>221.11998</v>
      </c>
      <c r="T3748">
        <v>-0.20627599999999999</v>
      </c>
      <c r="U3748">
        <v>-0.159996</v>
      </c>
    </row>
    <row r="3749" spans="1:21">
      <c r="A3749">
        <v>18735</v>
      </c>
      <c r="B3749">
        <v>13</v>
      </c>
      <c r="C3749">
        <v>0</v>
      </c>
      <c r="D3749">
        <v>15</v>
      </c>
      <c r="F3749">
        <v>0</v>
      </c>
      <c r="G3749">
        <v>0</v>
      </c>
      <c r="H3749">
        <v>0</v>
      </c>
      <c r="I3749">
        <v>76.800003000000004</v>
      </c>
      <c r="J3749">
        <v>67.300003000000004</v>
      </c>
      <c r="K3749">
        <v>1.0900000000000001</v>
      </c>
      <c r="L3749">
        <v>304.79998799999998</v>
      </c>
      <c r="M3749">
        <v>96.582458000000003</v>
      </c>
      <c r="P3749">
        <v>60.720005</v>
      </c>
      <c r="Q3749">
        <v>68.030006</v>
      </c>
      <c r="R3749">
        <v>0.84366699999999994</v>
      </c>
      <c r="S3749">
        <v>281.839966</v>
      </c>
      <c r="T3749">
        <v>1.0162659999999999</v>
      </c>
      <c r="U3749">
        <v>16.079998</v>
      </c>
    </row>
    <row r="3750" spans="1:21">
      <c r="A3750">
        <v>18740</v>
      </c>
      <c r="B3750">
        <v>13</v>
      </c>
      <c r="C3750">
        <v>0</v>
      </c>
      <c r="D3750">
        <v>20</v>
      </c>
      <c r="F3750">
        <v>0</v>
      </c>
      <c r="G3750">
        <v>0</v>
      </c>
      <c r="H3750">
        <v>0</v>
      </c>
      <c r="I3750">
        <v>57.599997999999999</v>
      </c>
      <c r="J3750">
        <v>66.300003000000004</v>
      </c>
      <c r="K3750">
        <v>0.9</v>
      </c>
      <c r="L3750">
        <v>362.39999399999999</v>
      </c>
      <c r="M3750">
        <v>98.039207000000005</v>
      </c>
      <c r="P3750">
        <v>60.879992999999999</v>
      </c>
      <c r="Q3750">
        <v>67.230002999999996</v>
      </c>
      <c r="R3750">
        <v>0.86933300000000002</v>
      </c>
      <c r="S3750">
        <v>342.72000100000002</v>
      </c>
      <c r="T3750">
        <v>1.3222430000000001</v>
      </c>
      <c r="U3750">
        <v>-3.279995</v>
      </c>
    </row>
    <row r="3751" spans="1:21">
      <c r="A3751">
        <v>18745</v>
      </c>
      <c r="B3751">
        <v>13</v>
      </c>
      <c r="C3751">
        <v>0</v>
      </c>
      <c r="D3751">
        <v>25</v>
      </c>
      <c r="F3751">
        <v>0</v>
      </c>
      <c r="G3751">
        <v>0</v>
      </c>
      <c r="H3751">
        <v>0</v>
      </c>
      <c r="I3751">
        <v>52.799999</v>
      </c>
      <c r="J3751">
        <v>66</v>
      </c>
      <c r="K3751">
        <v>0.75</v>
      </c>
      <c r="L3751">
        <v>415.19998199999998</v>
      </c>
      <c r="M3751">
        <v>98.484848</v>
      </c>
      <c r="P3751">
        <v>59.840007999999997</v>
      </c>
      <c r="Q3751">
        <v>66.543327000000005</v>
      </c>
      <c r="R3751">
        <v>0.874</v>
      </c>
      <c r="S3751">
        <v>402.56005900000002</v>
      </c>
      <c r="T3751">
        <v>0.75976600000000005</v>
      </c>
      <c r="U3751">
        <v>-7.0400090000000004</v>
      </c>
    </row>
    <row r="3752" spans="1:21">
      <c r="A3752">
        <v>18750</v>
      </c>
      <c r="B3752">
        <v>13</v>
      </c>
      <c r="C3752">
        <v>0</v>
      </c>
      <c r="D3752">
        <v>30</v>
      </c>
      <c r="F3752">
        <v>0</v>
      </c>
      <c r="G3752">
        <v>0</v>
      </c>
      <c r="H3752">
        <v>0</v>
      </c>
      <c r="I3752">
        <v>57.599997999999999</v>
      </c>
      <c r="J3752">
        <v>65.199996999999996</v>
      </c>
      <c r="K3752">
        <v>0.88</v>
      </c>
      <c r="L3752">
        <v>472.79998799999998</v>
      </c>
      <c r="M3752">
        <v>99.693252999999999</v>
      </c>
      <c r="P3752">
        <v>54.799999</v>
      </c>
      <c r="Q3752">
        <v>65.806670999999994</v>
      </c>
      <c r="R3752">
        <v>0.79133299999999995</v>
      </c>
      <c r="S3752">
        <v>457.35998499999999</v>
      </c>
      <c r="T3752">
        <v>0.86914100000000005</v>
      </c>
      <c r="U3752">
        <v>2.7999990000000001</v>
      </c>
    </row>
    <row r="3753" spans="1:21">
      <c r="A3753">
        <v>18755</v>
      </c>
      <c r="B3753">
        <v>13</v>
      </c>
      <c r="C3753">
        <v>0</v>
      </c>
      <c r="D3753">
        <v>35</v>
      </c>
      <c r="F3753">
        <v>0</v>
      </c>
      <c r="G3753">
        <v>0</v>
      </c>
      <c r="H3753">
        <v>0</v>
      </c>
      <c r="I3753">
        <v>60</v>
      </c>
      <c r="J3753">
        <v>64.5</v>
      </c>
      <c r="K3753">
        <v>0.73</v>
      </c>
      <c r="L3753">
        <v>532.79998799999998</v>
      </c>
      <c r="M3753">
        <v>100.775192</v>
      </c>
      <c r="P3753">
        <v>49.919991000000003</v>
      </c>
      <c r="Q3753">
        <v>65.143317999999994</v>
      </c>
      <c r="R3753">
        <v>0.720333</v>
      </c>
      <c r="S3753">
        <v>507.279968</v>
      </c>
      <c r="T3753">
        <v>0.92347000000000001</v>
      </c>
      <c r="U3753">
        <v>10.080009</v>
      </c>
    </row>
    <row r="3754" spans="1:21">
      <c r="A3754">
        <v>18760</v>
      </c>
      <c r="B3754">
        <v>13</v>
      </c>
      <c r="C3754">
        <v>0</v>
      </c>
      <c r="D3754">
        <v>40</v>
      </c>
      <c r="F3754">
        <v>0</v>
      </c>
      <c r="G3754">
        <v>0</v>
      </c>
      <c r="H3754">
        <v>0</v>
      </c>
      <c r="I3754">
        <v>45.599997999999999</v>
      </c>
      <c r="J3754">
        <v>64.900002000000001</v>
      </c>
      <c r="K3754">
        <v>0.74</v>
      </c>
      <c r="L3754">
        <v>578.39996299999996</v>
      </c>
      <c r="M3754">
        <v>100.154083</v>
      </c>
      <c r="P3754">
        <v>51.199992999999999</v>
      </c>
      <c r="Q3754">
        <v>64.703331000000006</v>
      </c>
      <c r="R3754">
        <v>0.73166699999999996</v>
      </c>
      <c r="S3754">
        <v>558.479919</v>
      </c>
      <c r="T3754">
        <v>-0.382523</v>
      </c>
      <c r="U3754">
        <v>-5.5999949999999998</v>
      </c>
    </row>
    <row r="3755" spans="1:21">
      <c r="A3755">
        <v>18765</v>
      </c>
      <c r="B3755">
        <v>13</v>
      </c>
      <c r="C3755">
        <v>0</v>
      </c>
      <c r="D3755">
        <v>45</v>
      </c>
      <c r="F3755">
        <v>0</v>
      </c>
      <c r="G3755">
        <v>0</v>
      </c>
      <c r="H3755">
        <v>0</v>
      </c>
      <c r="I3755">
        <v>64.800003000000004</v>
      </c>
      <c r="J3755">
        <v>64</v>
      </c>
      <c r="K3755">
        <v>0.94</v>
      </c>
      <c r="L3755">
        <v>643.19995100000006</v>
      </c>
      <c r="M3755">
        <v>101.5625</v>
      </c>
      <c r="P3755">
        <v>47.679993000000003</v>
      </c>
      <c r="Q3755">
        <v>64.086662000000004</v>
      </c>
      <c r="R3755">
        <v>0.67800000000000005</v>
      </c>
      <c r="S3755">
        <v>606.15997300000004</v>
      </c>
      <c r="T3755">
        <v>4.6706999999999999E-2</v>
      </c>
      <c r="U3755">
        <v>17.120010000000001</v>
      </c>
    </row>
    <row r="3756" spans="1:21">
      <c r="A3756">
        <v>18770</v>
      </c>
      <c r="B3756">
        <v>13</v>
      </c>
      <c r="C3756">
        <v>0</v>
      </c>
      <c r="D3756">
        <v>50</v>
      </c>
      <c r="F3756">
        <v>0</v>
      </c>
      <c r="G3756">
        <v>0</v>
      </c>
      <c r="H3756">
        <v>0</v>
      </c>
      <c r="I3756">
        <v>76.800003000000004</v>
      </c>
      <c r="J3756">
        <v>63.099997999999999</v>
      </c>
      <c r="K3756">
        <v>0.98</v>
      </c>
      <c r="L3756">
        <v>719.99993900000004</v>
      </c>
      <c r="M3756">
        <v>103.011093</v>
      </c>
      <c r="P3756">
        <v>43.679996000000003</v>
      </c>
      <c r="Q3756">
        <v>63.743324000000001</v>
      </c>
      <c r="R3756">
        <v>0.63466699999999998</v>
      </c>
      <c r="S3756">
        <v>649.83990500000004</v>
      </c>
      <c r="T3756">
        <v>0.94128400000000001</v>
      </c>
      <c r="U3756">
        <v>33.120007000000001</v>
      </c>
    </row>
    <row r="3757" spans="1:21">
      <c r="A3757">
        <v>18775</v>
      </c>
      <c r="B3757">
        <v>13</v>
      </c>
      <c r="C3757">
        <v>0</v>
      </c>
      <c r="D3757">
        <v>55</v>
      </c>
      <c r="F3757">
        <v>0</v>
      </c>
      <c r="G3757">
        <v>0</v>
      </c>
      <c r="H3757">
        <v>0</v>
      </c>
      <c r="I3757">
        <v>57.599997999999999</v>
      </c>
      <c r="J3757">
        <v>62.700001</v>
      </c>
      <c r="K3757">
        <v>0.91</v>
      </c>
      <c r="L3757">
        <v>777.59991500000001</v>
      </c>
      <c r="M3757">
        <v>103.66825900000001</v>
      </c>
      <c r="P3757">
        <v>43.760002</v>
      </c>
      <c r="Q3757">
        <v>63.423327999999998</v>
      </c>
      <c r="R3757">
        <v>0.64633300000000005</v>
      </c>
      <c r="S3757">
        <v>693.59991500000001</v>
      </c>
      <c r="T3757">
        <v>1.0633539999999999</v>
      </c>
      <c r="U3757">
        <v>13.839995999999999</v>
      </c>
    </row>
    <row r="3758" spans="1:21">
      <c r="A3758">
        <v>18780</v>
      </c>
      <c r="B3758">
        <v>13</v>
      </c>
      <c r="C3758">
        <v>1</v>
      </c>
      <c r="D3758">
        <v>0</v>
      </c>
      <c r="F3758">
        <v>0</v>
      </c>
      <c r="G3758">
        <v>0</v>
      </c>
      <c r="H3758">
        <v>0</v>
      </c>
      <c r="I3758">
        <v>33.599997999999999</v>
      </c>
      <c r="J3758">
        <v>62.200001</v>
      </c>
      <c r="K3758">
        <v>0.46</v>
      </c>
      <c r="L3758">
        <v>811.19988999999998</v>
      </c>
      <c r="M3758">
        <v>104.50161</v>
      </c>
      <c r="P3758">
        <v>40.240001999999997</v>
      </c>
      <c r="Q3758">
        <v>62.756664000000001</v>
      </c>
      <c r="R3758">
        <v>0.61433300000000002</v>
      </c>
      <c r="S3758">
        <v>733.84002699999996</v>
      </c>
      <c r="T3758">
        <v>0.80530500000000005</v>
      </c>
      <c r="U3758">
        <v>-6.6400030000000001</v>
      </c>
    </row>
    <row r="3759" spans="1:21">
      <c r="A3759">
        <v>18785</v>
      </c>
      <c r="B3759">
        <v>13</v>
      </c>
      <c r="C3759">
        <v>1</v>
      </c>
      <c r="D3759">
        <v>5</v>
      </c>
      <c r="F3759">
        <v>0</v>
      </c>
      <c r="G3759">
        <v>0</v>
      </c>
      <c r="H3759">
        <v>0</v>
      </c>
      <c r="I3759">
        <v>38.400002000000001</v>
      </c>
      <c r="J3759">
        <v>62.400002000000001</v>
      </c>
      <c r="K3759">
        <v>0.6</v>
      </c>
      <c r="L3759">
        <v>849.59991500000001</v>
      </c>
      <c r="M3759">
        <v>104.166664</v>
      </c>
      <c r="P3759">
        <v>38.560001</v>
      </c>
      <c r="Q3759">
        <v>62.536667000000001</v>
      </c>
      <c r="R3759">
        <v>0.59799999999999998</v>
      </c>
      <c r="S3759">
        <v>772.40002400000003</v>
      </c>
      <c r="T3759">
        <v>0.10434</v>
      </c>
      <c r="U3759">
        <v>-0.16</v>
      </c>
    </row>
    <row r="3760" spans="1:21">
      <c r="A3760">
        <v>18790</v>
      </c>
      <c r="B3760">
        <v>13</v>
      </c>
      <c r="C3760">
        <v>1</v>
      </c>
      <c r="D3760">
        <v>10</v>
      </c>
      <c r="F3760">
        <v>0</v>
      </c>
      <c r="G3760">
        <v>0</v>
      </c>
      <c r="H3760">
        <v>0</v>
      </c>
      <c r="I3760">
        <v>36</v>
      </c>
      <c r="J3760">
        <v>60.299999</v>
      </c>
      <c r="K3760">
        <v>0.57999999999999996</v>
      </c>
      <c r="L3760">
        <v>885.59991500000001</v>
      </c>
      <c r="M3760">
        <v>107.794365</v>
      </c>
      <c r="P3760">
        <v>38.959994999999999</v>
      </c>
      <c r="Q3760">
        <v>61.956660999999997</v>
      </c>
      <c r="R3760">
        <v>0.63133300000000003</v>
      </c>
      <c r="S3760">
        <v>811.35998500000005</v>
      </c>
      <c r="T3760">
        <v>2.716148</v>
      </c>
      <c r="U3760">
        <v>-2.9599950000000002</v>
      </c>
    </row>
    <row r="3761" spans="1:21">
      <c r="A3761">
        <v>18795</v>
      </c>
      <c r="B3761">
        <v>13</v>
      </c>
      <c r="C3761">
        <v>1</v>
      </c>
      <c r="D3761">
        <v>15</v>
      </c>
      <c r="F3761">
        <v>0</v>
      </c>
      <c r="G3761">
        <v>0</v>
      </c>
      <c r="H3761">
        <v>0</v>
      </c>
      <c r="I3761">
        <v>38.400002000000001</v>
      </c>
      <c r="J3761">
        <v>58.5</v>
      </c>
      <c r="K3761">
        <v>0.6</v>
      </c>
      <c r="L3761">
        <v>923.99993900000004</v>
      </c>
      <c r="M3761">
        <v>111.111115</v>
      </c>
      <c r="P3761">
        <v>35.280003000000001</v>
      </c>
      <c r="Q3761">
        <v>61.926670000000001</v>
      </c>
      <c r="R3761">
        <v>0.53666700000000001</v>
      </c>
      <c r="S3761">
        <v>846.64007600000002</v>
      </c>
      <c r="T3761">
        <v>5.9673309999999997</v>
      </c>
      <c r="U3761">
        <v>3.119999</v>
      </c>
    </row>
    <row r="3762" spans="1:21">
      <c r="A3762">
        <v>18800</v>
      </c>
      <c r="B3762">
        <v>13</v>
      </c>
      <c r="C3762">
        <v>1</v>
      </c>
      <c r="D3762">
        <v>20</v>
      </c>
      <c r="F3762">
        <v>0</v>
      </c>
      <c r="G3762">
        <v>0</v>
      </c>
      <c r="H3762">
        <v>0</v>
      </c>
      <c r="I3762">
        <v>48</v>
      </c>
      <c r="J3762">
        <v>62.200001</v>
      </c>
      <c r="K3762">
        <v>0.77</v>
      </c>
      <c r="L3762">
        <v>971.99993900000004</v>
      </c>
      <c r="M3762">
        <v>104.50161</v>
      </c>
      <c r="P3762">
        <v>33.920001999999997</v>
      </c>
      <c r="Q3762">
        <v>61.500003999999997</v>
      </c>
      <c r="R3762">
        <v>0.54866700000000002</v>
      </c>
      <c r="S3762">
        <v>880.55987500000003</v>
      </c>
      <c r="T3762">
        <v>-1.3906480000000001</v>
      </c>
      <c r="U3762">
        <v>14.079998</v>
      </c>
    </row>
    <row r="3763" spans="1:21">
      <c r="A3763">
        <v>18805</v>
      </c>
      <c r="B3763">
        <v>13</v>
      </c>
      <c r="C3763">
        <v>1</v>
      </c>
      <c r="D3763">
        <v>25</v>
      </c>
      <c r="F3763">
        <v>0</v>
      </c>
      <c r="G3763">
        <v>0</v>
      </c>
      <c r="H3763">
        <v>0</v>
      </c>
      <c r="I3763">
        <v>43.200001</v>
      </c>
      <c r="J3763">
        <v>60.299999</v>
      </c>
      <c r="K3763">
        <v>0.7</v>
      </c>
      <c r="L3763">
        <v>1015.1999510000001</v>
      </c>
      <c r="M3763">
        <v>107.794365</v>
      </c>
      <c r="P3763">
        <v>33.68</v>
      </c>
      <c r="Q3763">
        <v>60.893329999999999</v>
      </c>
      <c r="R3763">
        <v>0.51966699999999999</v>
      </c>
      <c r="S3763">
        <v>914.23992899999996</v>
      </c>
      <c r="T3763">
        <v>0.84443699999999999</v>
      </c>
      <c r="U3763">
        <v>9.52</v>
      </c>
    </row>
    <row r="3764" spans="1:21">
      <c r="A3764">
        <v>18810</v>
      </c>
      <c r="B3764">
        <v>13</v>
      </c>
      <c r="C3764">
        <v>1</v>
      </c>
      <c r="D3764">
        <v>30</v>
      </c>
      <c r="F3764">
        <v>0</v>
      </c>
      <c r="G3764">
        <v>0</v>
      </c>
      <c r="H3764">
        <v>0</v>
      </c>
      <c r="I3764">
        <v>33.599997999999999</v>
      </c>
      <c r="J3764">
        <v>59.900002000000001</v>
      </c>
      <c r="K3764">
        <v>0.65</v>
      </c>
      <c r="L3764">
        <v>1048.799927</v>
      </c>
      <c r="M3764">
        <v>108.514191</v>
      </c>
      <c r="P3764">
        <v>35.520000000000003</v>
      </c>
      <c r="Q3764">
        <v>60.636665000000001</v>
      </c>
      <c r="R3764">
        <v>0.55233299999999996</v>
      </c>
      <c r="S3764">
        <v>949.76007100000004</v>
      </c>
      <c r="T3764">
        <v>1.107674</v>
      </c>
      <c r="U3764">
        <v>-1.920002</v>
      </c>
    </row>
    <row r="3765" spans="1:21">
      <c r="A3765">
        <v>18815</v>
      </c>
      <c r="B3765">
        <v>13</v>
      </c>
      <c r="C3765">
        <v>1</v>
      </c>
      <c r="D3765">
        <v>35</v>
      </c>
      <c r="F3765">
        <v>0</v>
      </c>
      <c r="G3765">
        <v>0</v>
      </c>
      <c r="H3765">
        <v>0</v>
      </c>
      <c r="I3765">
        <v>40.799999</v>
      </c>
      <c r="J3765">
        <v>58.299999</v>
      </c>
      <c r="K3765">
        <v>0.67</v>
      </c>
      <c r="L3765">
        <v>1089.599976</v>
      </c>
      <c r="M3765">
        <v>111.492279</v>
      </c>
      <c r="P3765">
        <v>36.799999</v>
      </c>
      <c r="Q3765">
        <v>60.323326000000002</v>
      </c>
      <c r="R3765">
        <v>0.56866700000000003</v>
      </c>
      <c r="S3765">
        <v>986.55987500000003</v>
      </c>
      <c r="T3765">
        <v>3.5508730000000002</v>
      </c>
      <c r="U3765">
        <v>4</v>
      </c>
    </row>
    <row r="3766" spans="1:21">
      <c r="A3766">
        <v>18820</v>
      </c>
      <c r="B3766">
        <v>13</v>
      </c>
      <c r="C3766">
        <v>1</v>
      </c>
      <c r="D3766">
        <v>40</v>
      </c>
      <c r="F3766">
        <v>0</v>
      </c>
      <c r="G3766">
        <v>0</v>
      </c>
      <c r="H3766">
        <v>0</v>
      </c>
      <c r="I3766">
        <v>40.799999</v>
      </c>
      <c r="J3766">
        <v>59.799999</v>
      </c>
      <c r="K3766">
        <v>0.52</v>
      </c>
      <c r="L3766">
        <v>1130.400024</v>
      </c>
      <c r="M3766">
        <v>108.695656</v>
      </c>
      <c r="P3766">
        <v>32.560001</v>
      </c>
      <c r="Q3766">
        <v>60.226669000000001</v>
      </c>
      <c r="R3766">
        <v>0.49366700000000002</v>
      </c>
      <c r="S3766">
        <v>1019.119995</v>
      </c>
      <c r="T3766">
        <v>0.54311399999999999</v>
      </c>
      <c r="U3766">
        <v>8.2399979999999999</v>
      </c>
    </row>
    <row r="3767" spans="1:21">
      <c r="A3767">
        <v>18825</v>
      </c>
      <c r="B3767">
        <v>13</v>
      </c>
      <c r="C3767">
        <v>1</v>
      </c>
      <c r="D3767">
        <v>45</v>
      </c>
      <c r="F3767">
        <v>0</v>
      </c>
      <c r="G3767">
        <v>0</v>
      </c>
      <c r="H3767">
        <v>0</v>
      </c>
      <c r="I3767">
        <v>31.200001</v>
      </c>
      <c r="J3767">
        <v>58.099997999999999</v>
      </c>
      <c r="K3767">
        <v>0.6</v>
      </c>
      <c r="L3767">
        <v>1161.599976</v>
      </c>
      <c r="M3767">
        <v>111.876076</v>
      </c>
      <c r="P3767">
        <v>32.560001</v>
      </c>
      <c r="Q3767">
        <v>59.313335000000002</v>
      </c>
      <c r="R3767">
        <v>0.52200000000000002</v>
      </c>
      <c r="S3767">
        <v>1051.6800539999999</v>
      </c>
      <c r="T3767">
        <v>1.9723740000000001</v>
      </c>
      <c r="U3767">
        <v>-1.360001</v>
      </c>
    </row>
    <row r="3768" spans="1:21">
      <c r="A3768">
        <v>18830</v>
      </c>
      <c r="B3768">
        <v>13</v>
      </c>
      <c r="C3768">
        <v>1</v>
      </c>
      <c r="D3768">
        <v>50</v>
      </c>
      <c r="F3768">
        <v>0</v>
      </c>
      <c r="G3768">
        <v>0</v>
      </c>
      <c r="H3768">
        <v>0</v>
      </c>
      <c r="I3768">
        <v>28.799999</v>
      </c>
      <c r="J3768">
        <v>58.5</v>
      </c>
      <c r="K3768">
        <v>0.5</v>
      </c>
      <c r="L3768">
        <v>1190.400024</v>
      </c>
      <c r="M3768">
        <v>111.111115</v>
      </c>
      <c r="P3768">
        <v>31.599996999999998</v>
      </c>
      <c r="Q3768">
        <v>59.766663000000001</v>
      </c>
      <c r="R3768">
        <v>0.49133300000000002</v>
      </c>
      <c r="S3768">
        <v>1083.2799070000001</v>
      </c>
      <c r="T3768">
        <v>2.0512920000000001</v>
      </c>
      <c r="U3768">
        <v>-2.7999969999999998</v>
      </c>
    </row>
    <row r="3769" spans="1:21">
      <c r="A3769">
        <v>18835</v>
      </c>
      <c r="B3769">
        <v>13</v>
      </c>
      <c r="C3769">
        <v>1</v>
      </c>
      <c r="D3769">
        <v>55</v>
      </c>
      <c r="F3769">
        <v>0</v>
      </c>
      <c r="G3769">
        <v>0</v>
      </c>
      <c r="H3769">
        <v>0</v>
      </c>
      <c r="I3769">
        <v>24</v>
      </c>
      <c r="J3769">
        <v>59</v>
      </c>
      <c r="K3769">
        <v>0.46</v>
      </c>
      <c r="L3769">
        <v>1214.400024</v>
      </c>
      <c r="M3769">
        <v>110.169495</v>
      </c>
      <c r="P3769">
        <v>29.199998999999998</v>
      </c>
      <c r="Q3769">
        <v>59.113334999999999</v>
      </c>
      <c r="R3769">
        <v>0.46133299999999999</v>
      </c>
      <c r="S3769">
        <v>1112.4799800000001</v>
      </c>
      <c r="T3769">
        <v>-8.2512000000000002E-2</v>
      </c>
      <c r="U3769">
        <v>-5.199999</v>
      </c>
    </row>
    <row r="3770" spans="1:21">
      <c r="A3770">
        <v>18840</v>
      </c>
      <c r="B3770">
        <v>13</v>
      </c>
      <c r="C3770">
        <v>2</v>
      </c>
      <c r="D3770">
        <v>0</v>
      </c>
      <c r="F3770">
        <v>0</v>
      </c>
      <c r="G3770">
        <v>0</v>
      </c>
      <c r="H3770">
        <v>0</v>
      </c>
      <c r="I3770">
        <v>28.799999</v>
      </c>
      <c r="J3770">
        <v>62.099997999999999</v>
      </c>
      <c r="K3770">
        <v>0.4</v>
      </c>
      <c r="L3770">
        <v>1243.200073</v>
      </c>
      <c r="M3770">
        <v>104.66989100000001</v>
      </c>
      <c r="P3770">
        <v>28.639997000000001</v>
      </c>
      <c r="Q3770">
        <v>59.976664999999997</v>
      </c>
      <c r="R3770">
        <v>0.43866699999999997</v>
      </c>
      <c r="S3770">
        <v>1141.1198730000001</v>
      </c>
      <c r="T3770">
        <v>-3.9495239999999998</v>
      </c>
      <c r="U3770">
        <v>0.16000200000000001</v>
      </c>
    </row>
    <row r="3771" spans="1:21">
      <c r="A3771">
        <v>18845</v>
      </c>
      <c r="B3771">
        <v>13</v>
      </c>
      <c r="C3771">
        <v>2</v>
      </c>
      <c r="D3771">
        <v>5</v>
      </c>
      <c r="F3771">
        <v>0</v>
      </c>
      <c r="G3771">
        <v>0</v>
      </c>
      <c r="H3771">
        <v>0</v>
      </c>
      <c r="I3771">
        <v>36</v>
      </c>
      <c r="J3771">
        <v>62</v>
      </c>
      <c r="K3771">
        <v>0.57999999999999996</v>
      </c>
      <c r="L3771">
        <v>1279.200073</v>
      </c>
      <c r="M3771">
        <v>104.838707</v>
      </c>
      <c r="P3771">
        <v>30.08</v>
      </c>
      <c r="Q3771">
        <v>59.396664000000001</v>
      </c>
      <c r="R3771">
        <v>0.46233299999999999</v>
      </c>
      <c r="S3771">
        <v>1171.1999510000001</v>
      </c>
      <c r="T3771">
        <v>-4.8771060000000004</v>
      </c>
      <c r="U3771">
        <v>5.92</v>
      </c>
    </row>
    <row r="3772" spans="1:21">
      <c r="A3772">
        <v>18850</v>
      </c>
      <c r="B3772">
        <v>13</v>
      </c>
      <c r="C3772">
        <v>2</v>
      </c>
      <c r="D3772">
        <v>10</v>
      </c>
      <c r="F3772">
        <v>0</v>
      </c>
      <c r="G3772">
        <v>0</v>
      </c>
      <c r="H3772">
        <v>0</v>
      </c>
      <c r="I3772">
        <v>43.200001</v>
      </c>
      <c r="J3772">
        <v>56.299999</v>
      </c>
      <c r="K3772">
        <v>0.75</v>
      </c>
      <c r="L3772">
        <v>1322.400024</v>
      </c>
      <c r="M3772">
        <v>115.452934</v>
      </c>
      <c r="P3772">
        <v>30.800001000000002</v>
      </c>
      <c r="Q3772">
        <v>59.066668999999997</v>
      </c>
      <c r="R3772">
        <v>0.51866699999999999</v>
      </c>
      <c r="S3772">
        <v>1201.9998780000001</v>
      </c>
      <c r="T3772">
        <v>5.097969</v>
      </c>
      <c r="U3772">
        <v>12.4</v>
      </c>
    </row>
    <row r="3773" spans="1:21">
      <c r="A3773">
        <v>18855</v>
      </c>
      <c r="B3773">
        <v>13</v>
      </c>
      <c r="C3773">
        <v>2</v>
      </c>
      <c r="D3773">
        <v>15</v>
      </c>
      <c r="F3773">
        <v>0</v>
      </c>
      <c r="G3773">
        <v>0</v>
      </c>
      <c r="H3773">
        <v>0</v>
      </c>
      <c r="I3773">
        <v>36</v>
      </c>
      <c r="J3773">
        <v>61.599997999999999</v>
      </c>
      <c r="K3773">
        <v>0.49</v>
      </c>
      <c r="L3773">
        <v>1358.400024</v>
      </c>
      <c r="M3773">
        <v>105.519485</v>
      </c>
      <c r="P3773">
        <v>34.719994</v>
      </c>
      <c r="Q3773">
        <v>59.559994000000003</v>
      </c>
      <c r="R3773">
        <v>0.54966700000000002</v>
      </c>
      <c r="S3773">
        <v>1236.719971</v>
      </c>
      <c r="T3773">
        <v>-3.918739</v>
      </c>
      <c r="U3773">
        <v>1.280006</v>
      </c>
    </row>
    <row r="3774" spans="1:21">
      <c r="A3774">
        <v>18860</v>
      </c>
      <c r="B3774">
        <v>13</v>
      </c>
      <c r="C3774">
        <v>2</v>
      </c>
      <c r="D3774">
        <v>20</v>
      </c>
      <c r="F3774">
        <v>0</v>
      </c>
      <c r="G3774">
        <v>0</v>
      </c>
      <c r="H3774">
        <v>0</v>
      </c>
      <c r="I3774">
        <v>26.4</v>
      </c>
      <c r="J3774">
        <v>58.200001</v>
      </c>
      <c r="K3774">
        <v>0.28999999999999998</v>
      </c>
      <c r="L3774">
        <v>1384.8000489999999</v>
      </c>
      <c r="M3774">
        <v>111.683846</v>
      </c>
      <c r="P3774">
        <v>32.959999000000003</v>
      </c>
      <c r="Q3774">
        <v>58.960003</v>
      </c>
      <c r="R3774">
        <v>0.52466699999999999</v>
      </c>
      <c r="S3774">
        <v>1269.6800539999999</v>
      </c>
      <c r="T3774">
        <v>1.17778</v>
      </c>
      <c r="U3774">
        <v>-6.5599990000000004</v>
      </c>
    </row>
    <row r="3775" spans="1:21">
      <c r="A3775">
        <v>18865</v>
      </c>
      <c r="B3775">
        <v>13</v>
      </c>
      <c r="C3775">
        <v>2</v>
      </c>
      <c r="D3775">
        <v>25</v>
      </c>
      <c r="F3775">
        <v>0</v>
      </c>
      <c r="G3775">
        <v>0</v>
      </c>
      <c r="H3775">
        <v>0</v>
      </c>
      <c r="I3775">
        <v>31.200001</v>
      </c>
      <c r="J3775">
        <v>58.400002000000001</v>
      </c>
      <c r="K3775">
        <v>0.7</v>
      </c>
      <c r="L3775">
        <v>1416</v>
      </c>
      <c r="M3775">
        <v>111.30136899999999</v>
      </c>
      <c r="P3775">
        <v>35.679996000000003</v>
      </c>
      <c r="Q3775">
        <v>58.216675000000002</v>
      </c>
      <c r="R3775">
        <v>0.627</v>
      </c>
      <c r="S3775">
        <v>1305.3598629999999</v>
      </c>
      <c r="T3775">
        <v>-0.61683699999999997</v>
      </c>
      <c r="U3775">
        <v>-4.4799959999999999</v>
      </c>
    </row>
    <row r="3776" spans="1:21">
      <c r="A3776">
        <v>18870</v>
      </c>
      <c r="B3776">
        <v>13</v>
      </c>
      <c r="C3776">
        <v>2</v>
      </c>
      <c r="D3776">
        <v>30</v>
      </c>
      <c r="F3776">
        <v>0</v>
      </c>
      <c r="G3776">
        <v>0</v>
      </c>
      <c r="H3776">
        <v>0</v>
      </c>
      <c r="I3776">
        <v>33.599997999999999</v>
      </c>
      <c r="J3776">
        <v>56.099997999999999</v>
      </c>
      <c r="K3776">
        <v>0.56999999999999995</v>
      </c>
      <c r="L3776">
        <v>1449.599976</v>
      </c>
      <c r="M3776">
        <v>115.864532</v>
      </c>
      <c r="P3776">
        <v>38.239994000000003</v>
      </c>
      <c r="Q3776">
        <v>58.369999</v>
      </c>
      <c r="R3776">
        <v>0.63400000000000001</v>
      </c>
      <c r="S3776">
        <v>1343.599976</v>
      </c>
      <c r="T3776">
        <v>4.2075810000000002</v>
      </c>
      <c r="U3776">
        <v>-4.639996</v>
      </c>
    </row>
    <row r="3777" spans="1:21">
      <c r="A3777">
        <v>18875</v>
      </c>
      <c r="B3777">
        <v>13</v>
      </c>
      <c r="C3777">
        <v>2</v>
      </c>
      <c r="D3777">
        <v>35</v>
      </c>
      <c r="F3777">
        <v>0</v>
      </c>
      <c r="G3777">
        <v>0</v>
      </c>
      <c r="H3777">
        <v>0</v>
      </c>
      <c r="I3777">
        <v>36</v>
      </c>
      <c r="J3777">
        <v>58.700001</v>
      </c>
      <c r="K3777">
        <v>0.6</v>
      </c>
      <c r="L3777">
        <v>1485.599976</v>
      </c>
      <c r="M3777">
        <v>110.732536</v>
      </c>
      <c r="P3777">
        <v>32.719996999999999</v>
      </c>
      <c r="Q3777">
        <v>57.746654999999997</v>
      </c>
      <c r="R3777">
        <v>0.55000000000000004</v>
      </c>
      <c r="S3777">
        <v>1376.3199460000001</v>
      </c>
      <c r="T3777">
        <v>-2.2041170000000001</v>
      </c>
      <c r="U3777">
        <v>3.2800029999999998</v>
      </c>
    </row>
    <row r="3778" spans="1:21">
      <c r="A3778">
        <v>18880</v>
      </c>
      <c r="B3778">
        <v>13</v>
      </c>
      <c r="C3778">
        <v>2</v>
      </c>
      <c r="D3778">
        <v>40</v>
      </c>
      <c r="F3778">
        <v>0</v>
      </c>
      <c r="G3778">
        <v>0</v>
      </c>
      <c r="H3778">
        <v>0</v>
      </c>
      <c r="I3778">
        <v>38.400002000000001</v>
      </c>
      <c r="J3778">
        <v>55.599997999999999</v>
      </c>
      <c r="K3778">
        <v>0.8</v>
      </c>
      <c r="L3778">
        <v>1524</v>
      </c>
      <c r="M3778">
        <v>116.906479</v>
      </c>
      <c r="P3778">
        <v>35.599997999999999</v>
      </c>
      <c r="Q3778">
        <v>57.519996999999996</v>
      </c>
      <c r="R3778">
        <v>0.58966700000000005</v>
      </c>
      <c r="S3778">
        <v>1411.920044</v>
      </c>
      <c r="T3778">
        <v>3.524292</v>
      </c>
      <c r="U3778">
        <v>2.8000029999999998</v>
      </c>
    </row>
    <row r="3779" spans="1:21">
      <c r="A3779">
        <v>18885</v>
      </c>
      <c r="B3779">
        <v>13</v>
      </c>
      <c r="C3779">
        <v>2</v>
      </c>
      <c r="D3779">
        <v>45</v>
      </c>
      <c r="F3779">
        <v>0</v>
      </c>
      <c r="G3779">
        <v>0</v>
      </c>
      <c r="H3779">
        <v>0</v>
      </c>
      <c r="I3779">
        <v>40.799999</v>
      </c>
      <c r="J3779">
        <v>55.900002000000001</v>
      </c>
      <c r="K3779">
        <v>0.82</v>
      </c>
      <c r="L3779">
        <v>1564.8000489999999</v>
      </c>
      <c r="M3779">
        <v>116.279068</v>
      </c>
      <c r="P3779">
        <v>36.719996999999999</v>
      </c>
      <c r="Q3779">
        <v>57.84</v>
      </c>
      <c r="R3779">
        <v>0.60333300000000001</v>
      </c>
      <c r="S3779">
        <v>1448.6401370000001</v>
      </c>
      <c r="T3779">
        <v>3.5875240000000002</v>
      </c>
      <c r="U3779">
        <v>4.0800020000000004</v>
      </c>
    </row>
    <row r="3780" spans="1:21">
      <c r="A3780">
        <v>18890</v>
      </c>
      <c r="B3780">
        <v>13</v>
      </c>
      <c r="C3780">
        <v>2</v>
      </c>
      <c r="D3780">
        <v>50</v>
      </c>
      <c r="F3780">
        <v>0</v>
      </c>
      <c r="G3780">
        <v>0</v>
      </c>
      <c r="H3780">
        <v>0</v>
      </c>
      <c r="I3780">
        <v>50.400002000000001</v>
      </c>
      <c r="J3780">
        <v>59.599997999999999</v>
      </c>
      <c r="K3780">
        <v>0.73</v>
      </c>
      <c r="L3780">
        <v>1615.200073</v>
      </c>
      <c r="M3780">
        <v>109.060402</v>
      </c>
      <c r="P3780">
        <v>33.759995000000004</v>
      </c>
      <c r="Q3780">
        <v>57.23</v>
      </c>
      <c r="R3780">
        <v>0.54633299999999996</v>
      </c>
      <c r="S3780">
        <v>1482.3999020000001</v>
      </c>
      <c r="T3780">
        <v>-4.9477229999999999</v>
      </c>
      <c r="U3780">
        <v>16.640007000000001</v>
      </c>
    </row>
    <row r="3781" spans="1:21">
      <c r="A3781">
        <v>18895</v>
      </c>
      <c r="B3781">
        <v>13</v>
      </c>
      <c r="C3781">
        <v>2</v>
      </c>
      <c r="D3781">
        <v>55</v>
      </c>
      <c r="F3781">
        <v>0</v>
      </c>
      <c r="G3781">
        <v>0</v>
      </c>
      <c r="H3781">
        <v>0</v>
      </c>
      <c r="I3781">
        <v>31.200001</v>
      </c>
      <c r="J3781">
        <v>59.5</v>
      </c>
      <c r="K3781">
        <v>0.54</v>
      </c>
      <c r="L3781">
        <v>1646.400024</v>
      </c>
      <c r="M3781">
        <v>109.24369799999999</v>
      </c>
      <c r="P3781">
        <v>34.639999000000003</v>
      </c>
      <c r="Q3781">
        <v>57.340007999999997</v>
      </c>
      <c r="R3781">
        <v>0.56166700000000003</v>
      </c>
      <c r="S3781">
        <v>1517.0397949999999</v>
      </c>
      <c r="T3781">
        <v>-4.527679</v>
      </c>
      <c r="U3781">
        <v>-3.4399989999999998</v>
      </c>
    </row>
    <row r="3782" spans="1:21">
      <c r="A3782">
        <v>18900</v>
      </c>
      <c r="B3782">
        <v>13</v>
      </c>
      <c r="C3782">
        <v>3</v>
      </c>
      <c r="D3782">
        <v>0</v>
      </c>
      <c r="F3782">
        <v>0</v>
      </c>
      <c r="G3782">
        <v>0</v>
      </c>
      <c r="H3782">
        <v>0</v>
      </c>
      <c r="I3782">
        <v>33.599997999999999</v>
      </c>
      <c r="J3782">
        <v>54.700001</v>
      </c>
      <c r="K3782">
        <v>0.48</v>
      </c>
      <c r="L3782">
        <v>1680</v>
      </c>
      <c r="M3782">
        <v>118.82997899999999</v>
      </c>
      <c r="P3782">
        <v>33.600002000000003</v>
      </c>
      <c r="Q3782">
        <v>56.993332000000002</v>
      </c>
      <c r="R3782">
        <v>0.53233299999999995</v>
      </c>
      <c r="S3782">
        <v>1550.639893</v>
      </c>
      <c r="T3782">
        <v>4.3928760000000002</v>
      </c>
      <c r="U3782">
        <v>-3.9999999999999998E-6</v>
      </c>
    </row>
    <row r="3783" spans="1:21">
      <c r="A3783">
        <v>18905</v>
      </c>
      <c r="B3783">
        <v>13</v>
      </c>
      <c r="C3783">
        <v>3</v>
      </c>
      <c r="D3783">
        <v>5</v>
      </c>
      <c r="F3783">
        <v>0</v>
      </c>
      <c r="G3783">
        <v>0</v>
      </c>
      <c r="H3783">
        <v>0</v>
      </c>
      <c r="I3783">
        <v>62.400002000000001</v>
      </c>
      <c r="J3783">
        <v>55.799999</v>
      </c>
      <c r="K3783">
        <v>0.94</v>
      </c>
      <c r="L3783">
        <v>1742.400024</v>
      </c>
      <c r="M3783">
        <v>116.48745700000001</v>
      </c>
      <c r="P3783">
        <v>31.200001</v>
      </c>
      <c r="Q3783">
        <v>56.886657999999997</v>
      </c>
      <c r="R3783">
        <v>0.48756300000000002</v>
      </c>
      <c r="S3783">
        <v>1581.839966</v>
      </c>
      <c r="T3783">
        <v>1.7857130000000001</v>
      </c>
      <c r="U3783">
        <v>31.200001</v>
      </c>
    </row>
    <row r="3784" spans="1:21">
      <c r="A3784">
        <v>18910</v>
      </c>
      <c r="B3784">
        <v>13</v>
      </c>
      <c r="C3784">
        <v>3</v>
      </c>
      <c r="D3784">
        <v>10</v>
      </c>
      <c r="F3784">
        <v>0</v>
      </c>
      <c r="G3784">
        <v>0</v>
      </c>
      <c r="H3784">
        <v>0</v>
      </c>
      <c r="I3784">
        <v>40.799999</v>
      </c>
      <c r="J3784">
        <v>56.599997999999999</v>
      </c>
      <c r="K3784">
        <v>0.62</v>
      </c>
      <c r="L3784">
        <v>1783.200073</v>
      </c>
      <c r="M3784">
        <v>114.840996</v>
      </c>
      <c r="P3784">
        <v>29.68</v>
      </c>
      <c r="Q3784">
        <v>56.610000999999997</v>
      </c>
      <c r="R3784">
        <v>0.48416199999999998</v>
      </c>
      <c r="S3784">
        <v>1611.520264</v>
      </c>
      <c r="T3784">
        <v>-0.51377899999999999</v>
      </c>
      <c r="U3784">
        <v>11.119999</v>
      </c>
    </row>
    <row r="3785" spans="1:21">
      <c r="A3785">
        <v>18915</v>
      </c>
      <c r="B3785">
        <v>13</v>
      </c>
      <c r="C3785">
        <v>3</v>
      </c>
      <c r="D3785">
        <v>15</v>
      </c>
      <c r="F3785">
        <v>0</v>
      </c>
      <c r="G3785">
        <v>0</v>
      </c>
      <c r="H3785">
        <v>0</v>
      </c>
      <c r="I3785">
        <v>9.6</v>
      </c>
      <c r="J3785">
        <v>63</v>
      </c>
      <c r="K3785">
        <v>0.13</v>
      </c>
      <c r="L3785">
        <v>1792.8000489999999</v>
      </c>
      <c r="M3785">
        <v>103.174606</v>
      </c>
      <c r="P3785">
        <v>24.319997999999998</v>
      </c>
      <c r="Q3785">
        <v>58.310001</v>
      </c>
      <c r="R3785">
        <v>0.38633299999999998</v>
      </c>
      <c r="S3785">
        <v>1635.8398440000001</v>
      </c>
      <c r="T3785">
        <v>-8.6861879999999996</v>
      </c>
      <c r="U3785">
        <v>-14.719996999999999</v>
      </c>
    </row>
    <row r="3786" spans="1:21">
      <c r="A3786">
        <v>18920</v>
      </c>
      <c r="B3786">
        <v>13</v>
      </c>
      <c r="C3786">
        <v>3</v>
      </c>
      <c r="D3786">
        <v>20</v>
      </c>
      <c r="F3786">
        <v>0</v>
      </c>
      <c r="G3786">
        <v>0</v>
      </c>
      <c r="H3786">
        <v>0</v>
      </c>
      <c r="I3786">
        <v>0</v>
      </c>
      <c r="J3786">
        <v>59.400002000000001</v>
      </c>
      <c r="K3786">
        <v>0</v>
      </c>
      <c r="L3786">
        <v>1792.8000489999999</v>
      </c>
      <c r="M3786">
        <v>109.427605</v>
      </c>
      <c r="P3786">
        <v>20.48</v>
      </c>
      <c r="Q3786">
        <v>58.723334999999999</v>
      </c>
      <c r="R3786">
        <v>0.31112499999999998</v>
      </c>
      <c r="S3786">
        <v>1656.3199460000001</v>
      </c>
      <c r="T3786">
        <v>-1.7640530000000001</v>
      </c>
      <c r="U3786">
        <v>-20.48</v>
      </c>
    </row>
    <row r="3787" spans="1:21">
      <c r="A3787">
        <v>18925</v>
      </c>
      <c r="B3787">
        <v>13</v>
      </c>
      <c r="C3787">
        <v>3</v>
      </c>
      <c r="D3787">
        <v>25</v>
      </c>
      <c r="F3787">
        <v>0</v>
      </c>
      <c r="G3787">
        <v>0</v>
      </c>
      <c r="H3787">
        <v>0</v>
      </c>
      <c r="I3787">
        <v>0</v>
      </c>
      <c r="J3787">
        <v>59.400002000000001</v>
      </c>
      <c r="K3787">
        <v>0</v>
      </c>
      <c r="L3787">
        <v>1792.8000489999999</v>
      </c>
      <c r="M3787">
        <v>109.427605</v>
      </c>
      <c r="P3787">
        <v>19.359998999999998</v>
      </c>
      <c r="Q3787">
        <v>59.026660999999997</v>
      </c>
      <c r="R3787">
        <v>0.29566700000000001</v>
      </c>
      <c r="S3787">
        <v>1675.679932</v>
      </c>
      <c r="T3787">
        <v>-0.96849099999999999</v>
      </c>
      <c r="U3787">
        <v>-19.359998999999998</v>
      </c>
    </row>
    <row r="3788" spans="1:21">
      <c r="A3788">
        <v>18930</v>
      </c>
      <c r="B3788">
        <v>13</v>
      </c>
      <c r="C3788">
        <v>3</v>
      </c>
      <c r="D3788">
        <v>30</v>
      </c>
      <c r="F3788">
        <v>0</v>
      </c>
      <c r="G3788">
        <v>0</v>
      </c>
      <c r="H3788">
        <v>0</v>
      </c>
      <c r="I3788">
        <v>0</v>
      </c>
      <c r="J3788">
        <v>59.400002000000001</v>
      </c>
      <c r="K3788">
        <v>0</v>
      </c>
      <c r="L3788">
        <v>1792.8000489999999</v>
      </c>
      <c r="M3788">
        <v>109.427605</v>
      </c>
      <c r="P3788">
        <v>15.679999</v>
      </c>
      <c r="Q3788">
        <v>58.883335000000002</v>
      </c>
      <c r="R3788">
        <v>0.24299999999999999</v>
      </c>
      <c r="S3788">
        <v>1691.3599850000001</v>
      </c>
      <c r="T3788">
        <v>-1.3346709999999999</v>
      </c>
      <c r="U3788">
        <v>-15.679999</v>
      </c>
    </row>
    <row r="3789" spans="1:21">
      <c r="A3789">
        <v>18935</v>
      </c>
      <c r="B3789">
        <v>13</v>
      </c>
      <c r="C3789">
        <v>3</v>
      </c>
      <c r="D3789">
        <v>35</v>
      </c>
      <c r="F3789">
        <v>0</v>
      </c>
      <c r="G3789">
        <v>0</v>
      </c>
      <c r="H3789">
        <v>0</v>
      </c>
      <c r="I3789">
        <v>0</v>
      </c>
      <c r="J3789">
        <v>59.400002000000001</v>
      </c>
      <c r="K3789">
        <v>0</v>
      </c>
      <c r="L3789">
        <v>1792.8000489999999</v>
      </c>
      <c r="M3789">
        <v>109.427605</v>
      </c>
      <c r="P3789">
        <v>14.080000999999999</v>
      </c>
      <c r="Q3789">
        <v>59.950001</v>
      </c>
      <c r="R3789">
        <v>0.20933299999999999</v>
      </c>
      <c r="S3789">
        <v>1705.4399410000001</v>
      </c>
      <c r="T3789">
        <v>0.76821099999999998</v>
      </c>
      <c r="U3789">
        <v>-14.080000999999999</v>
      </c>
    </row>
    <row r="3790" spans="1:21">
      <c r="A3790">
        <v>18940</v>
      </c>
      <c r="B3790">
        <v>13</v>
      </c>
      <c r="C3790">
        <v>3</v>
      </c>
      <c r="D3790">
        <v>40</v>
      </c>
      <c r="F3790">
        <v>0</v>
      </c>
      <c r="G3790">
        <v>0</v>
      </c>
      <c r="H3790">
        <v>0</v>
      </c>
      <c r="I3790">
        <v>0</v>
      </c>
      <c r="J3790">
        <v>59.400002000000001</v>
      </c>
      <c r="K3790">
        <v>0</v>
      </c>
      <c r="L3790">
        <v>1792.8000489999999</v>
      </c>
      <c r="M3790">
        <v>109.427605</v>
      </c>
      <c r="P3790">
        <v>15.92</v>
      </c>
      <c r="Q3790">
        <v>59.856670000000001</v>
      </c>
      <c r="R3790">
        <v>0.249</v>
      </c>
      <c r="S3790">
        <v>1721.360107</v>
      </c>
      <c r="T3790">
        <v>0.56415599999999999</v>
      </c>
      <c r="U3790">
        <v>-15.92</v>
      </c>
    </row>
    <row r="3791" spans="1:21">
      <c r="A3791">
        <v>18945</v>
      </c>
      <c r="B3791">
        <v>13</v>
      </c>
      <c r="C3791">
        <v>3</v>
      </c>
      <c r="D3791">
        <v>45</v>
      </c>
      <c r="F3791">
        <v>0</v>
      </c>
      <c r="G3791">
        <v>0</v>
      </c>
      <c r="H3791">
        <v>0</v>
      </c>
      <c r="I3791">
        <v>0</v>
      </c>
      <c r="J3791">
        <v>59.400002000000001</v>
      </c>
      <c r="K3791">
        <v>0</v>
      </c>
      <c r="L3791">
        <v>1792.8000489999999</v>
      </c>
      <c r="M3791">
        <v>109.427605</v>
      </c>
      <c r="P3791">
        <v>14.320001</v>
      </c>
      <c r="Q3791">
        <v>59.730003000000004</v>
      </c>
      <c r="R3791">
        <v>0.20566699999999999</v>
      </c>
      <c r="S3791">
        <v>1735.6800539999999</v>
      </c>
      <c r="T3791">
        <v>0.34751900000000002</v>
      </c>
      <c r="U3791">
        <v>-14.320001</v>
      </c>
    </row>
    <row r="3792" spans="1:21">
      <c r="A3792">
        <v>18950</v>
      </c>
      <c r="B3792">
        <v>13</v>
      </c>
      <c r="C3792">
        <v>3</v>
      </c>
      <c r="D3792">
        <v>50</v>
      </c>
      <c r="F3792">
        <v>0</v>
      </c>
      <c r="G3792">
        <v>0</v>
      </c>
      <c r="H3792">
        <v>0</v>
      </c>
      <c r="I3792">
        <v>0</v>
      </c>
      <c r="J3792">
        <v>59.400002000000001</v>
      </c>
      <c r="K3792">
        <v>0</v>
      </c>
      <c r="L3792">
        <v>1792.8000489999999</v>
      </c>
      <c r="M3792">
        <v>109.427605</v>
      </c>
      <c r="P3792">
        <v>13.6</v>
      </c>
      <c r="Q3792">
        <v>59.563338999999999</v>
      </c>
      <c r="R3792">
        <v>0.190333</v>
      </c>
      <c r="S3792">
        <v>1749.2799070000001</v>
      </c>
      <c r="T3792">
        <v>2.1194000000000001E-2</v>
      </c>
      <c r="U3792">
        <v>-13.6</v>
      </c>
    </row>
    <row r="3793" spans="1:21">
      <c r="A3793">
        <v>18955</v>
      </c>
      <c r="B3793">
        <v>13</v>
      </c>
      <c r="C3793">
        <v>3</v>
      </c>
      <c r="D3793">
        <v>55</v>
      </c>
      <c r="F3793">
        <v>0</v>
      </c>
      <c r="G3793">
        <v>0</v>
      </c>
      <c r="H3793">
        <v>0</v>
      </c>
      <c r="I3793">
        <v>0</v>
      </c>
      <c r="J3793">
        <v>59.400002000000001</v>
      </c>
      <c r="K3793">
        <v>0</v>
      </c>
      <c r="L3793">
        <v>1792.8000489999999</v>
      </c>
      <c r="M3793">
        <v>109.427605</v>
      </c>
      <c r="P3793">
        <v>15.679997999999999</v>
      </c>
      <c r="Q3793">
        <v>59.673335999999999</v>
      </c>
      <c r="R3793">
        <v>0.25523400000000002</v>
      </c>
      <c r="S3793">
        <v>1764.959717</v>
      </c>
      <c r="T3793">
        <v>0.135078</v>
      </c>
      <c r="U3793">
        <v>-15.679997999999999</v>
      </c>
    </row>
    <row r="3794" spans="1:21">
      <c r="A3794">
        <v>18960</v>
      </c>
      <c r="B3794">
        <v>13</v>
      </c>
      <c r="C3794">
        <v>4</v>
      </c>
      <c r="D3794">
        <v>0</v>
      </c>
      <c r="F3794">
        <v>0</v>
      </c>
      <c r="G3794">
        <v>0</v>
      </c>
      <c r="H3794">
        <v>0</v>
      </c>
      <c r="I3794">
        <v>31.200001</v>
      </c>
      <c r="J3794">
        <v>60.099997999999999</v>
      </c>
      <c r="K3794">
        <v>0.46</v>
      </c>
      <c r="L3794">
        <v>1824</v>
      </c>
      <c r="M3794">
        <v>108.15308400000001</v>
      </c>
      <c r="P3794">
        <v>22.560001</v>
      </c>
      <c r="Q3794">
        <v>59.273335000000003</v>
      </c>
      <c r="R3794">
        <v>0.344611</v>
      </c>
      <c r="S3794">
        <v>1787.5196530000001</v>
      </c>
      <c r="T3794">
        <v>-1.7714080000000001</v>
      </c>
      <c r="U3794">
        <v>8.6399989999999995</v>
      </c>
    </row>
    <row r="3795" spans="1:21">
      <c r="A3795">
        <v>18965</v>
      </c>
      <c r="B3795">
        <v>13</v>
      </c>
      <c r="C3795">
        <v>4</v>
      </c>
      <c r="D3795">
        <v>5</v>
      </c>
      <c r="F3795">
        <v>0</v>
      </c>
      <c r="G3795">
        <v>0</v>
      </c>
      <c r="H3795">
        <v>0</v>
      </c>
      <c r="I3795">
        <v>88.800003000000004</v>
      </c>
      <c r="J3795">
        <v>59.5</v>
      </c>
      <c r="K3795">
        <v>1.33</v>
      </c>
      <c r="L3795">
        <v>1912.8000489999999</v>
      </c>
      <c r="M3795">
        <v>109.24369799999999</v>
      </c>
      <c r="P3795">
        <v>40.240001999999997</v>
      </c>
      <c r="Q3795">
        <v>59.323338</v>
      </c>
      <c r="R3795">
        <v>0.58899999999999997</v>
      </c>
      <c r="S3795">
        <v>1827.759644</v>
      </c>
      <c r="T3795">
        <v>-0.55406200000000005</v>
      </c>
      <c r="U3795">
        <v>48.560001</v>
      </c>
    </row>
    <row r="3796" spans="1:21">
      <c r="A3796">
        <v>18970</v>
      </c>
      <c r="B3796">
        <v>13</v>
      </c>
      <c r="C3796">
        <v>4</v>
      </c>
      <c r="D3796">
        <v>10</v>
      </c>
      <c r="F3796">
        <v>0</v>
      </c>
      <c r="G3796">
        <v>0</v>
      </c>
      <c r="H3796">
        <v>0</v>
      </c>
      <c r="I3796">
        <v>91.199996999999996</v>
      </c>
      <c r="J3796">
        <v>57.700001</v>
      </c>
      <c r="K3796">
        <v>1.35</v>
      </c>
      <c r="L3796">
        <v>2004</v>
      </c>
      <c r="M3796">
        <v>112.651642</v>
      </c>
      <c r="P3796">
        <v>51.760002</v>
      </c>
      <c r="Q3796">
        <v>59.359997</v>
      </c>
      <c r="R3796">
        <v>0.75600000000000001</v>
      </c>
      <c r="S3796">
        <v>1879.5200199999999</v>
      </c>
      <c r="T3796">
        <v>2.9478230000000001</v>
      </c>
      <c r="U3796">
        <v>39.439995000000003</v>
      </c>
    </row>
    <row r="3797" spans="1:21">
      <c r="A3797">
        <v>18975</v>
      </c>
      <c r="B3797">
        <v>13</v>
      </c>
      <c r="C3797">
        <v>4</v>
      </c>
      <c r="D3797">
        <v>15</v>
      </c>
      <c r="F3797">
        <v>0</v>
      </c>
      <c r="G3797">
        <v>0</v>
      </c>
      <c r="H3797">
        <v>0</v>
      </c>
      <c r="I3797">
        <v>86.400002000000001</v>
      </c>
      <c r="J3797">
        <v>55.799999</v>
      </c>
      <c r="K3797">
        <v>1.32</v>
      </c>
      <c r="L3797">
        <v>2090.3999020000001</v>
      </c>
      <c r="M3797">
        <v>116.48745700000001</v>
      </c>
      <c r="P3797">
        <v>60.000003999999997</v>
      </c>
      <c r="Q3797">
        <v>58.646667000000001</v>
      </c>
      <c r="R3797">
        <v>0.91</v>
      </c>
      <c r="S3797">
        <v>1939.5198969999999</v>
      </c>
      <c r="T3797">
        <v>5.3048780000000004</v>
      </c>
      <c r="U3797">
        <v>26.399998</v>
      </c>
    </row>
    <row r="3798" spans="1:21">
      <c r="A3798">
        <v>18980</v>
      </c>
      <c r="B3798">
        <v>13</v>
      </c>
      <c r="C3798">
        <v>4</v>
      </c>
      <c r="D3798">
        <v>20</v>
      </c>
      <c r="F3798">
        <v>0</v>
      </c>
      <c r="G3798">
        <v>0</v>
      </c>
      <c r="H3798">
        <v>0</v>
      </c>
      <c r="I3798">
        <v>93.599997999999999</v>
      </c>
      <c r="J3798">
        <v>58</v>
      </c>
      <c r="K3798">
        <v>1.4</v>
      </c>
      <c r="L3798">
        <v>2184</v>
      </c>
      <c r="M3798">
        <v>112.068962</v>
      </c>
      <c r="P3798">
        <v>79.199989000000002</v>
      </c>
      <c r="Q3798">
        <v>58.859993000000003</v>
      </c>
      <c r="R3798">
        <v>1.196</v>
      </c>
      <c r="S3798">
        <v>2018.7198490000001</v>
      </c>
      <c r="T3798">
        <v>1.41185</v>
      </c>
      <c r="U3798">
        <v>14.400009000000001</v>
      </c>
    </row>
    <row r="3799" spans="1:21">
      <c r="A3799">
        <v>18985</v>
      </c>
      <c r="B3799">
        <v>13</v>
      </c>
      <c r="C3799">
        <v>4</v>
      </c>
      <c r="D3799">
        <v>25</v>
      </c>
      <c r="F3799">
        <v>0</v>
      </c>
      <c r="G3799">
        <v>0</v>
      </c>
      <c r="H3799">
        <v>0</v>
      </c>
      <c r="I3799">
        <v>98.400002000000001</v>
      </c>
      <c r="J3799">
        <v>59</v>
      </c>
      <c r="K3799">
        <v>1.46</v>
      </c>
      <c r="L3799">
        <v>2282.3999020000001</v>
      </c>
      <c r="M3799">
        <v>110.169495</v>
      </c>
      <c r="P3799">
        <v>87.920012999999997</v>
      </c>
      <c r="Q3799">
        <v>58.526665000000001</v>
      </c>
      <c r="R3799">
        <v>1.296333</v>
      </c>
      <c r="S3799">
        <v>2106.6401369999999</v>
      </c>
      <c r="T3799">
        <v>-1.1254120000000001</v>
      </c>
      <c r="U3799">
        <v>10.479988000000001</v>
      </c>
    </row>
    <row r="3800" spans="1:21">
      <c r="A3800">
        <v>18990</v>
      </c>
      <c r="B3800">
        <v>13</v>
      </c>
      <c r="C3800">
        <v>4</v>
      </c>
      <c r="D3800">
        <v>30</v>
      </c>
      <c r="F3800">
        <v>0</v>
      </c>
      <c r="G3800">
        <v>0</v>
      </c>
      <c r="H3800">
        <v>0</v>
      </c>
      <c r="I3800">
        <v>124.800003</v>
      </c>
      <c r="J3800">
        <v>57.900002000000001</v>
      </c>
      <c r="K3800">
        <v>1.74</v>
      </c>
      <c r="L3800">
        <v>2407.1999510000001</v>
      </c>
      <c r="M3800">
        <v>112.26251999999999</v>
      </c>
      <c r="P3800">
        <v>98.240004999999996</v>
      </c>
      <c r="Q3800">
        <v>58.056674999999998</v>
      </c>
      <c r="R3800">
        <v>1.4396659999999999</v>
      </c>
      <c r="S3800">
        <v>2204.8801269999999</v>
      </c>
      <c r="T3800">
        <v>6.3309000000000004E-2</v>
      </c>
      <c r="U3800">
        <v>26.559998</v>
      </c>
    </row>
    <row r="3801" spans="1:21">
      <c r="A3801">
        <v>18995</v>
      </c>
      <c r="B3801">
        <v>13</v>
      </c>
      <c r="C3801">
        <v>4</v>
      </c>
      <c r="D3801">
        <v>35</v>
      </c>
      <c r="F3801">
        <v>0</v>
      </c>
      <c r="G3801">
        <v>0</v>
      </c>
      <c r="H3801">
        <v>0</v>
      </c>
      <c r="I3801">
        <v>120</v>
      </c>
      <c r="J3801">
        <v>56.700001</v>
      </c>
      <c r="K3801">
        <v>1.87</v>
      </c>
      <c r="L3801">
        <v>2527.1999510000001</v>
      </c>
      <c r="M3801">
        <v>114.638443</v>
      </c>
      <c r="P3801">
        <v>116.55999</v>
      </c>
      <c r="Q3801">
        <v>57.656669999999998</v>
      </c>
      <c r="R3801">
        <v>1.7216670000000001</v>
      </c>
      <c r="S3801">
        <v>2321.4396969999998</v>
      </c>
      <c r="T3801">
        <v>1.640663</v>
      </c>
      <c r="U3801">
        <v>3.44001</v>
      </c>
    </row>
    <row r="3802" spans="1:21">
      <c r="A3802">
        <v>19000</v>
      </c>
      <c r="B3802">
        <v>13</v>
      </c>
      <c r="C3802">
        <v>4</v>
      </c>
      <c r="D3802">
        <v>40</v>
      </c>
      <c r="F3802">
        <v>0</v>
      </c>
      <c r="G3802">
        <v>0</v>
      </c>
      <c r="H3802">
        <v>0</v>
      </c>
      <c r="I3802">
        <v>134.39999399999999</v>
      </c>
      <c r="J3802">
        <v>56.400002000000001</v>
      </c>
      <c r="K3802">
        <v>1.91</v>
      </c>
      <c r="L3802">
        <v>2661.5998540000001</v>
      </c>
      <c r="M3802">
        <v>115.248222</v>
      </c>
      <c r="P3802">
        <v>133.040009</v>
      </c>
      <c r="Q3802">
        <v>57.770004</v>
      </c>
      <c r="R3802">
        <v>1.9610000000000001</v>
      </c>
      <c r="S3802">
        <v>2454.4799800000001</v>
      </c>
      <c r="T3802">
        <v>2.4746169999999998</v>
      </c>
      <c r="U3802">
        <v>1.359985</v>
      </c>
    </row>
    <row r="3803" spans="1:21">
      <c r="A3803">
        <v>19005</v>
      </c>
      <c r="B3803">
        <v>13</v>
      </c>
      <c r="C3803">
        <v>4</v>
      </c>
      <c r="D3803">
        <v>45</v>
      </c>
      <c r="F3803">
        <v>0</v>
      </c>
      <c r="G3803">
        <v>0</v>
      </c>
      <c r="H3803">
        <v>0</v>
      </c>
      <c r="I3803">
        <v>165.60000600000001</v>
      </c>
      <c r="J3803">
        <v>57</v>
      </c>
      <c r="K3803">
        <v>2.59</v>
      </c>
      <c r="L3803">
        <v>2827.1999510000001</v>
      </c>
      <c r="M3803">
        <v>114.035088</v>
      </c>
      <c r="P3803">
        <v>145.51998900000001</v>
      </c>
      <c r="Q3803">
        <v>57.576659999999997</v>
      </c>
      <c r="R3803">
        <v>2.1016659999999998</v>
      </c>
      <c r="S3803">
        <v>2600</v>
      </c>
      <c r="T3803">
        <v>0.89605699999999999</v>
      </c>
      <c r="U3803">
        <v>20.080017000000002</v>
      </c>
    </row>
    <row r="3804" spans="1:21">
      <c r="A3804">
        <v>19010</v>
      </c>
      <c r="B3804">
        <v>13</v>
      </c>
      <c r="C3804">
        <v>4</v>
      </c>
      <c r="D3804">
        <v>50</v>
      </c>
      <c r="F3804">
        <v>0</v>
      </c>
      <c r="G3804">
        <v>0</v>
      </c>
      <c r="H3804">
        <v>0</v>
      </c>
      <c r="I3804">
        <v>177.60000600000001</v>
      </c>
      <c r="J3804">
        <v>55.200001</v>
      </c>
      <c r="K3804">
        <v>2.85</v>
      </c>
      <c r="L3804">
        <v>3004.8000489999999</v>
      </c>
      <c r="M3804">
        <v>117.753624</v>
      </c>
      <c r="P3804">
        <v>155.040009</v>
      </c>
      <c r="Q3804">
        <v>56.736660000000001</v>
      </c>
      <c r="R3804">
        <v>2.3210000000000002</v>
      </c>
      <c r="S3804">
        <v>2755.0402829999998</v>
      </c>
      <c r="T3804">
        <v>2.8615650000000001</v>
      </c>
      <c r="U3804">
        <v>22.559998</v>
      </c>
    </row>
    <row r="3805" spans="1:21">
      <c r="A3805">
        <v>19015</v>
      </c>
      <c r="B3805">
        <v>13</v>
      </c>
      <c r="C3805">
        <v>4</v>
      </c>
      <c r="D3805">
        <v>55</v>
      </c>
      <c r="F3805">
        <v>0</v>
      </c>
      <c r="G3805">
        <v>0</v>
      </c>
      <c r="H3805">
        <v>0</v>
      </c>
      <c r="I3805">
        <v>180</v>
      </c>
      <c r="J3805">
        <v>56.299999</v>
      </c>
      <c r="K3805">
        <v>2.73</v>
      </c>
      <c r="L3805">
        <v>3184.8000489999999</v>
      </c>
      <c r="M3805">
        <v>115.452934</v>
      </c>
      <c r="P3805">
        <v>173.759995</v>
      </c>
      <c r="Q3805">
        <v>57.166671999999998</v>
      </c>
      <c r="R3805">
        <v>2.4943339999999998</v>
      </c>
      <c r="S3805">
        <v>2928.8000489999999</v>
      </c>
      <c r="T3805">
        <v>1.4281619999999999</v>
      </c>
      <c r="U3805">
        <v>6.240005</v>
      </c>
    </row>
    <row r="3806" spans="1:21">
      <c r="A3806">
        <v>19020</v>
      </c>
      <c r="B3806">
        <v>13</v>
      </c>
      <c r="C3806">
        <v>5</v>
      </c>
      <c r="D3806">
        <v>0</v>
      </c>
      <c r="F3806">
        <v>0</v>
      </c>
      <c r="G3806">
        <v>0</v>
      </c>
      <c r="H3806">
        <v>0</v>
      </c>
      <c r="I3806">
        <v>158.39999399999999</v>
      </c>
      <c r="J3806">
        <v>54.900002000000001</v>
      </c>
      <c r="K3806">
        <v>2.25</v>
      </c>
      <c r="L3806">
        <v>3343.1999510000001</v>
      </c>
      <c r="M3806">
        <v>118.39707900000001</v>
      </c>
      <c r="P3806">
        <v>177.75997899999999</v>
      </c>
      <c r="Q3806">
        <v>56.066657999999997</v>
      </c>
      <c r="R3806">
        <v>2.5739999999999998</v>
      </c>
      <c r="S3806">
        <v>3106.5603030000002</v>
      </c>
      <c r="T3806">
        <v>2.12487</v>
      </c>
      <c r="U3806">
        <v>-19.359985000000002</v>
      </c>
    </row>
    <row r="3807" spans="1:21">
      <c r="A3807">
        <v>19025</v>
      </c>
      <c r="B3807">
        <v>13</v>
      </c>
      <c r="C3807">
        <v>5</v>
      </c>
      <c r="D3807">
        <v>5</v>
      </c>
      <c r="F3807">
        <v>0</v>
      </c>
      <c r="G3807">
        <v>0</v>
      </c>
      <c r="H3807">
        <v>0</v>
      </c>
      <c r="I3807">
        <v>180</v>
      </c>
      <c r="J3807">
        <v>55.099997999999999</v>
      </c>
      <c r="K3807">
        <v>2.4900000000000002</v>
      </c>
      <c r="L3807">
        <v>3523.1999510000001</v>
      </c>
      <c r="M3807">
        <v>117.967339</v>
      </c>
      <c r="P3807">
        <v>185.120026</v>
      </c>
      <c r="Q3807">
        <v>55.460003</v>
      </c>
      <c r="R3807">
        <v>2.7040000000000002</v>
      </c>
      <c r="S3807">
        <v>3291.6796880000002</v>
      </c>
      <c r="T3807">
        <v>0.39555400000000002</v>
      </c>
      <c r="U3807">
        <v>-5.1200260000000002</v>
      </c>
    </row>
    <row r="3808" spans="1:21">
      <c r="A3808">
        <v>19030</v>
      </c>
      <c r="B3808">
        <v>13</v>
      </c>
      <c r="C3808">
        <v>5</v>
      </c>
      <c r="D3808">
        <v>10</v>
      </c>
      <c r="F3808">
        <v>0</v>
      </c>
      <c r="G3808">
        <v>0</v>
      </c>
      <c r="H3808">
        <v>0</v>
      </c>
      <c r="I3808">
        <v>249.60000600000001</v>
      </c>
      <c r="J3808">
        <v>55.299999</v>
      </c>
      <c r="K3808">
        <v>3.49</v>
      </c>
      <c r="L3808">
        <v>3772.8000489999999</v>
      </c>
      <c r="M3808">
        <v>117.540688</v>
      </c>
      <c r="P3808">
        <v>224.72001599999999</v>
      </c>
      <c r="Q3808">
        <v>55.493327999999998</v>
      </c>
      <c r="R3808">
        <v>3.2806660000000001</v>
      </c>
      <c r="S3808">
        <v>3516.4001459999999</v>
      </c>
      <c r="T3808">
        <v>-4.1168000000000003E-2</v>
      </c>
      <c r="U3808">
        <v>24.879989999999999</v>
      </c>
    </row>
    <row r="3809" spans="1:21">
      <c r="A3809">
        <v>19035</v>
      </c>
      <c r="B3809">
        <v>13</v>
      </c>
      <c r="C3809">
        <v>5</v>
      </c>
      <c r="D3809">
        <v>15</v>
      </c>
      <c r="F3809">
        <v>0</v>
      </c>
      <c r="G3809">
        <v>0</v>
      </c>
      <c r="H3809">
        <v>0</v>
      </c>
      <c r="I3809">
        <v>256.79998799999998</v>
      </c>
      <c r="J3809">
        <v>54.200001</v>
      </c>
      <c r="K3809">
        <v>3.8</v>
      </c>
      <c r="L3809">
        <v>4029.6000979999999</v>
      </c>
      <c r="M3809">
        <v>119.92620100000001</v>
      </c>
      <c r="P3809">
        <v>252.399979</v>
      </c>
      <c r="Q3809">
        <v>54.983336999999999</v>
      </c>
      <c r="R3809">
        <v>3.689333</v>
      </c>
      <c r="S3809">
        <v>3768.8000489999999</v>
      </c>
      <c r="T3809">
        <v>1.28125</v>
      </c>
      <c r="U3809">
        <v>4.4000089999999998</v>
      </c>
    </row>
    <row r="3810" spans="1:21">
      <c r="A3810">
        <v>19040</v>
      </c>
      <c r="B3810">
        <v>13</v>
      </c>
      <c r="C3810">
        <v>5</v>
      </c>
      <c r="D3810">
        <v>20</v>
      </c>
      <c r="F3810">
        <v>0</v>
      </c>
      <c r="G3810">
        <v>0</v>
      </c>
      <c r="H3810">
        <v>0</v>
      </c>
      <c r="I3810">
        <v>295.20001200000002</v>
      </c>
      <c r="J3810">
        <v>54.5</v>
      </c>
      <c r="K3810">
        <v>4</v>
      </c>
      <c r="L3810">
        <v>4324.8002930000002</v>
      </c>
      <c r="M3810">
        <v>119.266052</v>
      </c>
      <c r="P3810">
        <v>264.32000699999998</v>
      </c>
      <c r="Q3810">
        <v>55.090007999999997</v>
      </c>
      <c r="R3810">
        <v>3.7993329999999998</v>
      </c>
      <c r="S3810">
        <v>4033.1201169999999</v>
      </c>
      <c r="T3810">
        <v>0.79010000000000002</v>
      </c>
      <c r="U3810">
        <v>30.880005000000001</v>
      </c>
    </row>
    <row r="3811" spans="1:21">
      <c r="A3811">
        <v>19045</v>
      </c>
      <c r="B3811">
        <v>13</v>
      </c>
      <c r="C3811">
        <v>5</v>
      </c>
      <c r="D3811">
        <v>25</v>
      </c>
      <c r="F3811">
        <v>0</v>
      </c>
      <c r="G3811">
        <v>0</v>
      </c>
      <c r="H3811">
        <v>0</v>
      </c>
      <c r="I3811">
        <v>304.79998799999998</v>
      </c>
      <c r="J3811">
        <v>54.900002000000001</v>
      </c>
      <c r="K3811">
        <v>4.24</v>
      </c>
      <c r="L3811">
        <v>4629.6000979999999</v>
      </c>
      <c r="M3811">
        <v>118.39707900000001</v>
      </c>
      <c r="P3811">
        <v>276.63998400000003</v>
      </c>
      <c r="Q3811">
        <v>54.849997999999999</v>
      </c>
      <c r="R3811">
        <v>3.9956670000000001</v>
      </c>
      <c r="S3811">
        <v>4309.7602539999998</v>
      </c>
      <c r="T3811">
        <v>-0.64116700000000004</v>
      </c>
      <c r="U3811">
        <v>28.160004000000001</v>
      </c>
    </row>
    <row r="3812" spans="1:21">
      <c r="A3812">
        <v>19050</v>
      </c>
      <c r="B3812">
        <v>13</v>
      </c>
      <c r="C3812">
        <v>5</v>
      </c>
      <c r="D3812">
        <v>30</v>
      </c>
      <c r="F3812">
        <v>0</v>
      </c>
      <c r="G3812">
        <v>0</v>
      </c>
      <c r="H3812">
        <v>0</v>
      </c>
      <c r="I3812">
        <v>314.39999399999999</v>
      </c>
      <c r="J3812">
        <v>55.299999</v>
      </c>
      <c r="K3812">
        <v>4.46</v>
      </c>
      <c r="L3812">
        <v>4944</v>
      </c>
      <c r="M3812">
        <v>117.540688</v>
      </c>
      <c r="P3812">
        <v>312.55999800000001</v>
      </c>
      <c r="Q3812">
        <v>54.979996</v>
      </c>
      <c r="R3812">
        <v>4.4239990000000002</v>
      </c>
      <c r="S3812">
        <v>4622.3203130000002</v>
      </c>
      <c r="T3812">
        <v>-1.2360990000000001</v>
      </c>
      <c r="U3812">
        <v>1.839996</v>
      </c>
    </row>
    <row r="3813" spans="1:21">
      <c r="A3813">
        <v>19055</v>
      </c>
      <c r="B3813">
        <v>13</v>
      </c>
      <c r="C3813">
        <v>5</v>
      </c>
      <c r="D3813">
        <v>35</v>
      </c>
      <c r="F3813">
        <v>0</v>
      </c>
      <c r="G3813">
        <v>0</v>
      </c>
      <c r="H3813">
        <v>0</v>
      </c>
      <c r="I3813">
        <v>362.39999399999999</v>
      </c>
      <c r="J3813">
        <v>54.599997999999999</v>
      </c>
      <c r="K3813">
        <v>5.43</v>
      </c>
      <c r="L3813">
        <v>5306.3999020000001</v>
      </c>
      <c r="M3813">
        <v>119.047623</v>
      </c>
      <c r="P3813">
        <v>337.35998499999999</v>
      </c>
      <c r="Q3813">
        <v>55.056663999999998</v>
      </c>
      <c r="R3813">
        <v>4.7770000000000001</v>
      </c>
      <c r="S3813">
        <v>4959.6796880000002</v>
      </c>
      <c r="T3813">
        <v>0.41982999999999998</v>
      </c>
      <c r="U3813">
        <v>25.040009000000001</v>
      </c>
    </row>
    <row r="3814" spans="1:21">
      <c r="A3814">
        <v>19060</v>
      </c>
      <c r="B3814">
        <v>13</v>
      </c>
      <c r="C3814">
        <v>5</v>
      </c>
      <c r="D3814">
        <v>40</v>
      </c>
      <c r="F3814">
        <v>0</v>
      </c>
      <c r="G3814">
        <v>0</v>
      </c>
      <c r="H3814">
        <v>0</v>
      </c>
      <c r="I3814">
        <v>388.79998799999998</v>
      </c>
      <c r="J3814">
        <v>54.5</v>
      </c>
      <c r="K3814">
        <v>5.51</v>
      </c>
      <c r="L3814">
        <v>5695.1997069999998</v>
      </c>
      <c r="M3814">
        <v>119.266052</v>
      </c>
      <c r="P3814">
        <v>370.95996100000002</v>
      </c>
      <c r="Q3814">
        <v>54.789997</v>
      </c>
      <c r="R3814">
        <v>5.3170000000000002</v>
      </c>
      <c r="S3814">
        <v>5330.6411129999997</v>
      </c>
      <c r="T3814">
        <v>9.3826000000000007E-2</v>
      </c>
      <c r="U3814">
        <v>17.840026999999999</v>
      </c>
    </row>
    <row r="3815" spans="1:21">
      <c r="A3815">
        <v>19065</v>
      </c>
      <c r="B3815">
        <v>13</v>
      </c>
      <c r="C3815">
        <v>5</v>
      </c>
      <c r="D3815">
        <v>45</v>
      </c>
      <c r="F3815">
        <v>0</v>
      </c>
      <c r="G3815">
        <v>0</v>
      </c>
      <c r="H3815">
        <v>0</v>
      </c>
      <c r="I3815">
        <v>398.39999399999999</v>
      </c>
      <c r="J3815">
        <v>53.799999</v>
      </c>
      <c r="K3815">
        <v>5.7</v>
      </c>
      <c r="L3815">
        <v>6093.5996089999999</v>
      </c>
      <c r="M3815">
        <v>120.817848</v>
      </c>
      <c r="P3815">
        <v>391.36004600000001</v>
      </c>
      <c r="Q3815">
        <v>54.476661999999997</v>
      </c>
      <c r="R3815">
        <v>5.68</v>
      </c>
      <c r="S3815">
        <v>5722</v>
      </c>
      <c r="T3815">
        <v>0.89319599999999999</v>
      </c>
      <c r="U3815">
        <v>7.0399479999999999</v>
      </c>
    </row>
    <row r="3816" spans="1:21">
      <c r="A3816">
        <v>19070</v>
      </c>
      <c r="B3816">
        <v>13</v>
      </c>
      <c r="C3816">
        <v>5</v>
      </c>
      <c r="D3816">
        <v>50</v>
      </c>
      <c r="F3816">
        <v>0</v>
      </c>
      <c r="G3816">
        <v>0</v>
      </c>
      <c r="H3816">
        <v>0</v>
      </c>
      <c r="I3816">
        <v>422.39999399999999</v>
      </c>
      <c r="J3816">
        <v>53.799999</v>
      </c>
      <c r="K3816">
        <v>6.07</v>
      </c>
      <c r="L3816">
        <v>6515.9995120000003</v>
      </c>
      <c r="M3816">
        <v>120.817848</v>
      </c>
      <c r="P3816">
        <v>389.44000199999999</v>
      </c>
      <c r="Q3816">
        <v>54.216662999999997</v>
      </c>
      <c r="R3816">
        <v>5.7066670000000004</v>
      </c>
      <c r="S3816">
        <v>6111.4409180000002</v>
      </c>
      <c r="T3816">
        <v>0.24743699999999999</v>
      </c>
      <c r="U3816">
        <v>32.959991000000002</v>
      </c>
    </row>
    <row r="3817" spans="1:21">
      <c r="A3817">
        <v>19075</v>
      </c>
      <c r="B3817">
        <v>13</v>
      </c>
      <c r="C3817">
        <v>5</v>
      </c>
      <c r="D3817">
        <v>55</v>
      </c>
      <c r="F3817">
        <v>0</v>
      </c>
      <c r="G3817">
        <v>0</v>
      </c>
      <c r="H3817">
        <v>0</v>
      </c>
      <c r="I3817">
        <v>528</v>
      </c>
      <c r="J3817">
        <v>54</v>
      </c>
      <c r="K3817">
        <v>7.53</v>
      </c>
      <c r="L3817">
        <v>7043.9995120000003</v>
      </c>
      <c r="M3817">
        <v>120.370369</v>
      </c>
      <c r="P3817">
        <v>430.31994600000002</v>
      </c>
      <c r="Q3817">
        <v>53.966667000000001</v>
      </c>
      <c r="R3817">
        <v>6.3576670000000002</v>
      </c>
      <c r="S3817">
        <v>6541.7602539999998</v>
      </c>
      <c r="T3817">
        <v>-0.78031899999999998</v>
      </c>
      <c r="U3817">
        <v>97.680053999999998</v>
      </c>
    </row>
    <row r="3818" spans="1:21">
      <c r="A3818">
        <v>19080</v>
      </c>
      <c r="B3818">
        <v>13</v>
      </c>
      <c r="C3818">
        <v>6</v>
      </c>
      <c r="D3818">
        <v>0</v>
      </c>
      <c r="F3818">
        <v>0</v>
      </c>
      <c r="G3818">
        <v>0</v>
      </c>
      <c r="H3818">
        <v>0</v>
      </c>
      <c r="I3818">
        <v>458.39999399999999</v>
      </c>
      <c r="J3818">
        <v>53.599997999999999</v>
      </c>
      <c r="K3818">
        <v>6.85</v>
      </c>
      <c r="L3818">
        <v>7502.3994140000004</v>
      </c>
      <c r="M3818">
        <v>121.26866099999999</v>
      </c>
      <c r="P3818">
        <v>424.55999800000001</v>
      </c>
      <c r="Q3818">
        <v>53.643329999999999</v>
      </c>
      <c r="R3818">
        <v>6.3336670000000002</v>
      </c>
      <c r="S3818">
        <v>6966.3198240000002</v>
      </c>
      <c r="T3818">
        <v>-0.68437999999999999</v>
      </c>
      <c r="U3818">
        <v>33.839995999999999</v>
      </c>
    </row>
    <row r="3819" spans="1:21">
      <c r="A3819">
        <v>19085</v>
      </c>
      <c r="B3819">
        <v>13</v>
      </c>
      <c r="C3819">
        <v>6</v>
      </c>
      <c r="D3819">
        <v>5</v>
      </c>
      <c r="F3819">
        <v>0</v>
      </c>
      <c r="G3819">
        <v>0</v>
      </c>
      <c r="H3819">
        <v>0</v>
      </c>
      <c r="I3819">
        <v>441.60000600000001</v>
      </c>
      <c r="J3819">
        <v>53.400002000000001</v>
      </c>
      <c r="K3819">
        <v>6.43</v>
      </c>
      <c r="L3819">
        <v>7943.9995120000003</v>
      </c>
      <c r="M3819">
        <v>121.72283899999999</v>
      </c>
      <c r="P3819">
        <v>462.95996100000002</v>
      </c>
      <c r="Q3819">
        <v>53.296669000000001</v>
      </c>
      <c r="R3819">
        <v>6.9829990000000004</v>
      </c>
      <c r="S3819">
        <v>7429.279297</v>
      </c>
      <c r="T3819">
        <v>-1.1275790000000001</v>
      </c>
      <c r="U3819">
        <v>-21.359954999999999</v>
      </c>
    </row>
    <row r="3820" spans="1:21">
      <c r="A3820">
        <v>19090</v>
      </c>
      <c r="B3820">
        <v>13</v>
      </c>
      <c r="C3820">
        <v>6</v>
      </c>
      <c r="D3820">
        <v>10</v>
      </c>
      <c r="F3820">
        <v>0</v>
      </c>
      <c r="G3820">
        <v>0</v>
      </c>
      <c r="H3820">
        <v>0</v>
      </c>
      <c r="I3820">
        <v>552</v>
      </c>
      <c r="J3820">
        <v>52.900002000000001</v>
      </c>
      <c r="K3820">
        <v>8.1500009999999996</v>
      </c>
      <c r="L3820">
        <v>8496</v>
      </c>
      <c r="M3820">
        <v>122.873344</v>
      </c>
      <c r="P3820">
        <v>483.67999300000002</v>
      </c>
      <c r="Q3820">
        <v>52.629989999999999</v>
      </c>
      <c r="R3820">
        <v>7.3476670000000004</v>
      </c>
      <c r="S3820">
        <v>7912.9594729999999</v>
      </c>
      <c r="T3820">
        <v>-1.5490569999999999</v>
      </c>
      <c r="U3820">
        <v>68.320007000000004</v>
      </c>
    </row>
    <row r="3821" spans="1:21">
      <c r="A3821">
        <v>19095</v>
      </c>
      <c r="B3821">
        <v>13</v>
      </c>
      <c r="C3821">
        <v>6</v>
      </c>
      <c r="D3821">
        <v>15</v>
      </c>
      <c r="F3821">
        <v>0</v>
      </c>
      <c r="G3821">
        <v>0</v>
      </c>
      <c r="H3821">
        <v>0</v>
      </c>
      <c r="I3821">
        <v>542.40002400000003</v>
      </c>
      <c r="J3821">
        <v>51.799999</v>
      </c>
      <c r="K3821">
        <v>8.44</v>
      </c>
      <c r="L3821">
        <v>9038.4003909999992</v>
      </c>
      <c r="M3821">
        <v>125.48262800000001</v>
      </c>
      <c r="P3821">
        <v>506.55999800000001</v>
      </c>
      <c r="Q3821">
        <v>51.936661000000001</v>
      </c>
      <c r="R3821">
        <v>7.8133330000000001</v>
      </c>
      <c r="S3821">
        <v>8419.5195309999999</v>
      </c>
      <c r="T3821">
        <v>-0.628494</v>
      </c>
      <c r="U3821">
        <v>35.840026999999999</v>
      </c>
    </row>
    <row r="3822" spans="1:21">
      <c r="A3822">
        <v>19100</v>
      </c>
      <c r="B3822">
        <v>13</v>
      </c>
      <c r="C3822">
        <v>6</v>
      </c>
      <c r="D3822">
        <v>20</v>
      </c>
      <c r="F3822">
        <v>0</v>
      </c>
      <c r="G3822">
        <v>0</v>
      </c>
      <c r="H3822">
        <v>0</v>
      </c>
      <c r="I3822">
        <v>592.79998799999998</v>
      </c>
      <c r="J3822">
        <v>50.5</v>
      </c>
      <c r="K3822">
        <v>9.2100000000000009</v>
      </c>
      <c r="L3822">
        <v>9631.2001949999994</v>
      </c>
      <c r="M3822">
        <v>128.712875</v>
      </c>
      <c r="P3822">
        <v>533.03991699999995</v>
      </c>
      <c r="Q3822">
        <v>50.776671999999998</v>
      </c>
      <c r="R3822">
        <v>8.5966670000000001</v>
      </c>
      <c r="S3822">
        <v>8952.5585940000001</v>
      </c>
      <c r="T3822">
        <v>-0.42340100000000003</v>
      </c>
      <c r="U3822">
        <v>59.760071000000003</v>
      </c>
    </row>
    <row r="3823" spans="1:21">
      <c r="A3823">
        <v>19105</v>
      </c>
      <c r="B3823">
        <v>13</v>
      </c>
      <c r="C3823">
        <v>6</v>
      </c>
      <c r="D3823">
        <v>25</v>
      </c>
      <c r="F3823">
        <v>0</v>
      </c>
      <c r="G3823">
        <v>0</v>
      </c>
      <c r="H3823">
        <v>0</v>
      </c>
      <c r="I3823">
        <v>566.40002400000003</v>
      </c>
      <c r="J3823">
        <v>49.599997999999999</v>
      </c>
      <c r="K3823">
        <v>9.1199999999999992</v>
      </c>
      <c r="L3823">
        <v>10197.600586</v>
      </c>
      <c r="M3823">
        <v>131.04838599999999</v>
      </c>
      <c r="P3823">
        <v>551.27996800000005</v>
      </c>
      <c r="Q3823">
        <v>48.569991999999999</v>
      </c>
      <c r="R3823">
        <v>9.4963329999999999</v>
      </c>
      <c r="S3823">
        <v>9503.8408199999994</v>
      </c>
      <c r="T3823">
        <v>-3.768097</v>
      </c>
      <c r="U3823">
        <v>15.120056</v>
      </c>
    </row>
    <row r="3824" spans="1:21">
      <c r="A3824">
        <v>19110</v>
      </c>
      <c r="B3824">
        <v>13</v>
      </c>
      <c r="C3824">
        <v>6</v>
      </c>
      <c r="D3824">
        <v>30</v>
      </c>
      <c r="F3824">
        <v>0</v>
      </c>
      <c r="G3824">
        <v>0</v>
      </c>
      <c r="H3824">
        <v>0</v>
      </c>
      <c r="I3824">
        <v>614.40002400000003</v>
      </c>
      <c r="J3824">
        <v>49.200001</v>
      </c>
      <c r="K3824">
        <v>9.6300000000000008</v>
      </c>
      <c r="L3824">
        <v>10812.000977</v>
      </c>
      <c r="M3824">
        <v>132.11381499999999</v>
      </c>
      <c r="P3824">
        <v>565.19995100000006</v>
      </c>
      <c r="Q3824">
        <v>47.210003</v>
      </c>
      <c r="R3824">
        <v>10.131667</v>
      </c>
      <c r="S3824">
        <v>10069.041015999999</v>
      </c>
      <c r="T3824">
        <v>-7.0865169999999997</v>
      </c>
      <c r="U3824">
        <v>49.200073000000003</v>
      </c>
    </row>
    <row r="3825" spans="1:21">
      <c r="A3825">
        <v>19115</v>
      </c>
      <c r="B3825">
        <v>13</v>
      </c>
      <c r="C3825">
        <v>6</v>
      </c>
      <c r="D3825">
        <v>35</v>
      </c>
      <c r="F3825">
        <v>0</v>
      </c>
      <c r="G3825">
        <v>0</v>
      </c>
      <c r="H3825">
        <v>0</v>
      </c>
      <c r="I3825">
        <v>556.79998799999998</v>
      </c>
      <c r="J3825">
        <v>46.5</v>
      </c>
      <c r="K3825">
        <v>10.210000000000001</v>
      </c>
      <c r="L3825">
        <v>11368.800781</v>
      </c>
      <c r="M3825">
        <v>139.784943</v>
      </c>
      <c r="P3825">
        <v>550.55993699999999</v>
      </c>
      <c r="Q3825">
        <v>45.336669999999998</v>
      </c>
      <c r="R3825">
        <v>10.638999</v>
      </c>
      <c r="S3825">
        <v>10619.598633</v>
      </c>
      <c r="T3825">
        <v>-5.8512880000000003</v>
      </c>
      <c r="U3825">
        <v>6.2400510000000002</v>
      </c>
    </row>
    <row r="3826" spans="1:21">
      <c r="A3826">
        <v>19120</v>
      </c>
      <c r="B3826">
        <v>13</v>
      </c>
      <c r="C3826">
        <v>6</v>
      </c>
      <c r="D3826">
        <v>40</v>
      </c>
      <c r="F3826">
        <v>0</v>
      </c>
      <c r="G3826">
        <v>0</v>
      </c>
      <c r="H3826">
        <v>0</v>
      </c>
      <c r="I3826">
        <v>583.20001200000002</v>
      </c>
      <c r="J3826">
        <v>41.400002000000001</v>
      </c>
      <c r="K3826">
        <v>13.91</v>
      </c>
      <c r="L3826">
        <v>11952.000977</v>
      </c>
      <c r="M3826">
        <v>157.00482199999999</v>
      </c>
      <c r="P3826">
        <v>586.40008499999999</v>
      </c>
      <c r="Q3826">
        <v>44.423335999999999</v>
      </c>
      <c r="R3826">
        <v>11.164334</v>
      </c>
      <c r="S3826">
        <v>11206</v>
      </c>
      <c r="T3826">
        <v>7.6988830000000004</v>
      </c>
      <c r="U3826">
        <v>-3.2000730000000002</v>
      </c>
    </row>
    <row r="3827" spans="1:21">
      <c r="A3827">
        <v>19125</v>
      </c>
      <c r="B3827">
        <v>13</v>
      </c>
      <c r="C3827">
        <v>6</v>
      </c>
      <c r="D3827">
        <v>45</v>
      </c>
      <c r="F3827">
        <v>0</v>
      </c>
      <c r="G3827">
        <v>0</v>
      </c>
      <c r="H3827">
        <v>0</v>
      </c>
      <c r="I3827">
        <v>648</v>
      </c>
      <c r="J3827">
        <v>39.400002000000001</v>
      </c>
      <c r="K3827">
        <v>13.500000999999999</v>
      </c>
      <c r="L3827">
        <v>12600.000977</v>
      </c>
      <c r="M3827">
        <v>164.97460899999999</v>
      </c>
      <c r="P3827">
        <v>592.32000700000003</v>
      </c>
      <c r="Q3827">
        <v>43.52</v>
      </c>
      <c r="R3827">
        <v>10.893000000000001</v>
      </c>
      <c r="S3827">
        <v>11798.319336</v>
      </c>
      <c r="T3827">
        <v>13.028366</v>
      </c>
      <c r="U3827">
        <v>55.679993000000003</v>
      </c>
    </row>
    <row r="3828" spans="1:21">
      <c r="A3828">
        <v>19130</v>
      </c>
      <c r="B3828">
        <v>13</v>
      </c>
      <c r="C3828">
        <v>6</v>
      </c>
      <c r="D3828">
        <v>50</v>
      </c>
      <c r="F3828">
        <v>0</v>
      </c>
      <c r="G3828">
        <v>0</v>
      </c>
      <c r="H3828">
        <v>0</v>
      </c>
      <c r="I3828">
        <v>616.79998799999998</v>
      </c>
      <c r="J3828">
        <v>38.099997999999999</v>
      </c>
      <c r="K3828">
        <v>12.96</v>
      </c>
      <c r="L3828">
        <v>13216.800781</v>
      </c>
      <c r="M3828">
        <v>170.60368299999999</v>
      </c>
      <c r="P3828">
        <v>589.84002699999996</v>
      </c>
      <c r="Q3828">
        <v>42.903331999999999</v>
      </c>
      <c r="R3828">
        <v>10.860999</v>
      </c>
      <c r="S3828">
        <v>12388.160156</v>
      </c>
      <c r="T3828">
        <v>16.804565</v>
      </c>
      <c r="U3828">
        <v>26.959961</v>
      </c>
    </row>
    <row r="3829" spans="1:21">
      <c r="A3829">
        <v>19135</v>
      </c>
      <c r="B3829">
        <v>13</v>
      </c>
      <c r="C3829">
        <v>6</v>
      </c>
      <c r="D3829">
        <v>55</v>
      </c>
      <c r="F3829">
        <v>0</v>
      </c>
      <c r="G3829">
        <v>0</v>
      </c>
      <c r="H3829">
        <v>0</v>
      </c>
      <c r="I3829">
        <v>540</v>
      </c>
      <c r="J3829">
        <v>38.099997999999999</v>
      </c>
      <c r="K3829">
        <v>10.66</v>
      </c>
      <c r="L3829">
        <v>13756.800781</v>
      </c>
      <c r="M3829">
        <v>170.60368299999999</v>
      </c>
      <c r="P3829">
        <v>576.24005099999999</v>
      </c>
      <c r="Q3829">
        <v>43.039997</v>
      </c>
      <c r="R3829">
        <v>10.329331</v>
      </c>
      <c r="S3829">
        <v>12964.400390999999</v>
      </c>
      <c r="T3829">
        <v>17.409302</v>
      </c>
      <c r="U3829">
        <v>-36.240051000000001</v>
      </c>
    </row>
    <row r="3830" spans="1:21">
      <c r="A3830">
        <v>19140</v>
      </c>
      <c r="B3830">
        <v>13</v>
      </c>
      <c r="C3830">
        <v>7</v>
      </c>
      <c r="D3830">
        <v>0</v>
      </c>
      <c r="F3830">
        <v>0</v>
      </c>
      <c r="G3830">
        <v>0</v>
      </c>
      <c r="H3830">
        <v>0</v>
      </c>
      <c r="I3830">
        <v>597.59997599999997</v>
      </c>
      <c r="J3830">
        <v>38.599997999999999</v>
      </c>
      <c r="K3830">
        <v>11.52</v>
      </c>
      <c r="L3830">
        <v>14354.400390999999</v>
      </c>
      <c r="M3830">
        <v>168.39378400000001</v>
      </c>
      <c r="P3830">
        <v>567.03991699999995</v>
      </c>
      <c r="Q3830">
        <v>43.326664000000001</v>
      </c>
      <c r="R3830">
        <v>9.9819999999999993</v>
      </c>
      <c r="S3830">
        <v>13531.438477</v>
      </c>
      <c r="T3830">
        <v>16.188873000000001</v>
      </c>
      <c r="U3830">
        <v>30.560058999999999</v>
      </c>
    </row>
    <row r="3831" spans="1:21">
      <c r="A3831">
        <v>19145</v>
      </c>
      <c r="B3831">
        <v>13</v>
      </c>
      <c r="C3831">
        <v>7</v>
      </c>
      <c r="D3831">
        <v>5</v>
      </c>
      <c r="F3831">
        <v>0</v>
      </c>
      <c r="G3831">
        <v>0</v>
      </c>
      <c r="H3831">
        <v>0</v>
      </c>
      <c r="I3831">
        <v>592.79998799999998</v>
      </c>
      <c r="J3831">
        <v>39.099997999999999</v>
      </c>
      <c r="K3831">
        <v>11.1</v>
      </c>
      <c r="L3831">
        <v>14947.200194999999</v>
      </c>
      <c r="M3831">
        <v>166.24041700000001</v>
      </c>
      <c r="P3831">
        <v>566.07995600000004</v>
      </c>
      <c r="Q3831">
        <v>43.293331000000002</v>
      </c>
      <c r="R3831">
        <v>10.059668</v>
      </c>
      <c r="S3831">
        <v>14097.517578000001</v>
      </c>
      <c r="T3831">
        <v>13.838501000000001</v>
      </c>
      <c r="U3831">
        <v>26.720032</v>
      </c>
    </row>
    <row r="3832" spans="1:21">
      <c r="A3832">
        <v>19150</v>
      </c>
      <c r="B3832">
        <v>13</v>
      </c>
      <c r="C3832">
        <v>7</v>
      </c>
      <c r="D3832">
        <v>10</v>
      </c>
      <c r="F3832">
        <v>0</v>
      </c>
      <c r="G3832">
        <v>0</v>
      </c>
      <c r="H3832">
        <v>0</v>
      </c>
      <c r="I3832">
        <v>547.20001200000002</v>
      </c>
      <c r="J3832">
        <v>39.400002000000001</v>
      </c>
      <c r="K3832">
        <v>10.25</v>
      </c>
      <c r="L3832">
        <v>15494.400390999999</v>
      </c>
      <c r="M3832">
        <v>164.97460899999999</v>
      </c>
      <c r="P3832">
        <v>563.60003700000004</v>
      </c>
      <c r="Q3832">
        <v>43.150002000000001</v>
      </c>
      <c r="R3832">
        <v>10.083334000000001</v>
      </c>
      <c r="S3832">
        <v>14661.118164</v>
      </c>
      <c r="T3832">
        <v>11.946548</v>
      </c>
      <c r="U3832">
        <v>-16.400023999999998</v>
      </c>
    </row>
    <row r="3833" spans="1:21">
      <c r="A3833">
        <v>19155</v>
      </c>
      <c r="B3833">
        <v>13</v>
      </c>
      <c r="C3833">
        <v>7</v>
      </c>
      <c r="D3833">
        <v>15</v>
      </c>
      <c r="F3833">
        <v>0</v>
      </c>
      <c r="G3833">
        <v>0</v>
      </c>
      <c r="H3833">
        <v>0</v>
      </c>
      <c r="I3833">
        <v>585.59997599999997</v>
      </c>
      <c r="J3833">
        <v>41.099997999999999</v>
      </c>
      <c r="K3833">
        <v>9.9</v>
      </c>
      <c r="L3833">
        <v>16080</v>
      </c>
      <c r="M3833">
        <v>158.15086400000001</v>
      </c>
      <c r="P3833">
        <v>588.23999000000003</v>
      </c>
      <c r="Q3833">
        <v>42.666671999999998</v>
      </c>
      <c r="R3833">
        <v>10.705667999999999</v>
      </c>
      <c r="S3833">
        <v>15249.358398</v>
      </c>
      <c r="T3833">
        <v>3.4478759999999999</v>
      </c>
      <c r="U3833">
        <v>-2.640015</v>
      </c>
    </row>
    <row r="3834" spans="1:21">
      <c r="A3834">
        <v>19160</v>
      </c>
      <c r="B3834">
        <v>13</v>
      </c>
      <c r="C3834">
        <v>7</v>
      </c>
      <c r="D3834">
        <v>20</v>
      </c>
      <c r="F3834">
        <v>0</v>
      </c>
      <c r="G3834">
        <v>0</v>
      </c>
      <c r="H3834">
        <v>0</v>
      </c>
      <c r="I3834">
        <v>535.20001200000002</v>
      </c>
      <c r="J3834">
        <v>40.900002000000001</v>
      </c>
      <c r="K3834">
        <v>9.8099989999999995</v>
      </c>
      <c r="L3834">
        <v>16615.199218999998</v>
      </c>
      <c r="M3834">
        <v>158.924194</v>
      </c>
      <c r="P3834">
        <v>568.40008499999999</v>
      </c>
      <c r="Q3834">
        <v>41.996665999999998</v>
      </c>
      <c r="R3834">
        <v>10.680001000000001</v>
      </c>
      <c r="S3834">
        <v>15817.760742</v>
      </c>
      <c r="T3834">
        <v>1.466431</v>
      </c>
      <c r="U3834">
        <v>-33.200073000000003</v>
      </c>
    </row>
    <row r="3835" spans="1:21">
      <c r="A3835">
        <v>19165</v>
      </c>
      <c r="B3835">
        <v>13</v>
      </c>
      <c r="C3835">
        <v>7</v>
      </c>
      <c r="D3835">
        <v>25</v>
      </c>
      <c r="F3835">
        <v>0</v>
      </c>
      <c r="G3835">
        <v>0</v>
      </c>
      <c r="H3835">
        <v>0</v>
      </c>
      <c r="I3835">
        <v>573.59997599999997</v>
      </c>
      <c r="J3835">
        <v>36.799999</v>
      </c>
      <c r="K3835">
        <v>14.33</v>
      </c>
      <c r="L3835">
        <v>17188.798827999999</v>
      </c>
      <c r="M3835">
        <v>176.63043200000001</v>
      </c>
      <c r="P3835">
        <v>570.96002199999998</v>
      </c>
      <c r="Q3835">
        <v>41.136665000000001</v>
      </c>
      <c r="R3835">
        <v>11.069334</v>
      </c>
      <c r="S3835">
        <v>16388.720702999999</v>
      </c>
      <c r="T3835">
        <v>15.654373</v>
      </c>
      <c r="U3835">
        <v>2.6399539999999999</v>
      </c>
    </row>
    <row r="3836" spans="1:21">
      <c r="A3836">
        <v>19170</v>
      </c>
      <c r="B3836">
        <v>13</v>
      </c>
      <c r="C3836">
        <v>7</v>
      </c>
      <c r="D3836">
        <v>30</v>
      </c>
      <c r="F3836">
        <v>0</v>
      </c>
      <c r="G3836">
        <v>0</v>
      </c>
      <c r="H3836">
        <v>0</v>
      </c>
      <c r="I3836">
        <v>600</v>
      </c>
      <c r="J3836">
        <v>34.200001</v>
      </c>
      <c r="K3836">
        <v>14.920000999999999</v>
      </c>
      <c r="L3836">
        <v>17788.798827999999</v>
      </c>
      <c r="M3836">
        <v>190.05847199999999</v>
      </c>
      <c r="P3836">
        <v>574.96002199999998</v>
      </c>
      <c r="Q3836">
        <v>40.533337000000003</v>
      </c>
      <c r="R3836">
        <v>11.152331999999999</v>
      </c>
      <c r="S3836">
        <v>16963.679688</v>
      </c>
      <c r="T3836">
        <v>26.651947</v>
      </c>
      <c r="U3836">
        <v>25.039978000000001</v>
      </c>
    </row>
    <row r="3837" spans="1:21">
      <c r="A3837">
        <v>19175</v>
      </c>
      <c r="B3837">
        <v>13</v>
      </c>
      <c r="C3837">
        <v>7</v>
      </c>
      <c r="D3837">
        <v>35</v>
      </c>
      <c r="F3837">
        <v>0</v>
      </c>
      <c r="G3837">
        <v>0</v>
      </c>
      <c r="H3837">
        <v>0</v>
      </c>
      <c r="I3837">
        <v>566.40002400000003</v>
      </c>
      <c r="J3837">
        <v>32.099997999999999</v>
      </c>
      <c r="K3837">
        <v>14.599999</v>
      </c>
      <c r="L3837">
        <v>18355.199218999998</v>
      </c>
      <c r="M3837">
        <v>202.49221800000001</v>
      </c>
      <c r="P3837">
        <v>580.160034</v>
      </c>
      <c r="Q3837">
        <v>39.736668000000002</v>
      </c>
      <c r="R3837">
        <v>11.561999999999999</v>
      </c>
      <c r="S3837">
        <v>17543.837890999999</v>
      </c>
      <c r="T3837">
        <v>35.811813000000001</v>
      </c>
      <c r="U3837">
        <v>-13.760009999999999</v>
      </c>
    </row>
    <row r="3838" spans="1:21">
      <c r="A3838">
        <v>19180</v>
      </c>
      <c r="B3838">
        <v>13</v>
      </c>
      <c r="C3838">
        <v>7</v>
      </c>
      <c r="D3838">
        <v>40</v>
      </c>
      <c r="F3838">
        <v>0</v>
      </c>
      <c r="G3838">
        <v>0</v>
      </c>
      <c r="H3838">
        <v>0</v>
      </c>
      <c r="I3838">
        <v>532.79998799999998</v>
      </c>
      <c r="J3838">
        <v>29.5</v>
      </c>
      <c r="K3838">
        <v>17.209999</v>
      </c>
      <c r="L3838">
        <v>18888</v>
      </c>
      <c r="M3838">
        <v>220.338989</v>
      </c>
      <c r="P3838">
        <v>583.919983</v>
      </c>
      <c r="Q3838">
        <v>38.706665000000001</v>
      </c>
      <c r="R3838">
        <v>12.143999000000001</v>
      </c>
      <c r="S3838">
        <v>18127.755859000001</v>
      </c>
      <c r="T3838">
        <v>48.975174000000003</v>
      </c>
      <c r="U3838">
        <v>-51.119995000000003</v>
      </c>
    </row>
    <row r="3839" spans="1:21">
      <c r="A3839">
        <v>19185</v>
      </c>
      <c r="B3839">
        <v>13</v>
      </c>
      <c r="C3839">
        <v>7</v>
      </c>
      <c r="D3839">
        <v>45</v>
      </c>
      <c r="F3839">
        <v>0</v>
      </c>
      <c r="G3839">
        <v>0</v>
      </c>
      <c r="H3839">
        <v>0</v>
      </c>
      <c r="I3839">
        <v>549.59997599999997</v>
      </c>
      <c r="J3839">
        <v>30.4</v>
      </c>
      <c r="K3839">
        <v>12.46</v>
      </c>
      <c r="L3839">
        <v>19437.599609000001</v>
      </c>
      <c r="M3839">
        <v>213.81579600000001</v>
      </c>
      <c r="P3839">
        <v>576.24005099999999</v>
      </c>
      <c r="Q3839">
        <v>37.866664999999998</v>
      </c>
      <c r="R3839">
        <v>12.249665999999999</v>
      </c>
      <c r="S3839">
        <v>18704</v>
      </c>
      <c r="T3839">
        <v>37.998398000000002</v>
      </c>
      <c r="U3839">
        <v>-26.640076000000001</v>
      </c>
    </row>
    <row r="3840" spans="1:21">
      <c r="A3840">
        <v>19190</v>
      </c>
      <c r="B3840">
        <v>13</v>
      </c>
      <c r="C3840">
        <v>7</v>
      </c>
      <c r="D3840">
        <v>50</v>
      </c>
      <c r="F3840">
        <v>0</v>
      </c>
      <c r="G3840">
        <v>0</v>
      </c>
      <c r="H3840">
        <v>0</v>
      </c>
      <c r="I3840">
        <v>496.79998799999998</v>
      </c>
      <c r="J3840">
        <v>27.799999</v>
      </c>
      <c r="K3840">
        <v>17.110001</v>
      </c>
      <c r="L3840">
        <v>19934.400390999999</v>
      </c>
      <c r="M3840">
        <v>233.81295800000001</v>
      </c>
      <c r="P3840">
        <v>566.87994400000002</v>
      </c>
      <c r="Q3840">
        <v>37.096663999999997</v>
      </c>
      <c r="R3840">
        <v>12.474000999999999</v>
      </c>
      <c r="S3840">
        <v>19270.882813</v>
      </c>
      <c r="T3840">
        <v>53.097641000000003</v>
      </c>
      <c r="U3840">
        <v>-70.079955999999996</v>
      </c>
    </row>
    <row r="3841" spans="1:21">
      <c r="A3841">
        <v>19195</v>
      </c>
      <c r="B3841">
        <v>13</v>
      </c>
      <c r="C3841">
        <v>7</v>
      </c>
      <c r="D3841">
        <v>55</v>
      </c>
      <c r="F3841">
        <v>0</v>
      </c>
      <c r="G3841">
        <v>0</v>
      </c>
      <c r="H3841">
        <v>0</v>
      </c>
      <c r="I3841">
        <v>532.79998799999998</v>
      </c>
      <c r="J3841">
        <v>25.799999</v>
      </c>
      <c r="K3841">
        <v>17.440000999999999</v>
      </c>
      <c r="L3841">
        <v>20467.201172000001</v>
      </c>
      <c r="M3841">
        <v>251.93798799999999</v>
      </c>
      <c r="P3841">
        <v>555.51989700000001</v>
      </c>
      <c r="Q3841">
        <v>37.009998000000003</v>
      </c>
      <c r="R3841">
        <v>11.915001999999999</v>
      </c>
      <c r="S3841">
        <v>19826.402343999998</v>
      </c>
      <c r="T3841">
        <v>69.162520999999998</v>
      </c>
      <c r="U3841">
        <v>-22.719909999999999</v>
      </c>
    </row>
    <row r="3842" spans="1:21">
      <c r="A3842">
        <v>19200</v>
      </c>
      <c r="B3842">
        <v>13</v>
      </c>
      <c r="C3842">
        <v>8</v>
      </c>
      <c r="D3842">
        <v>0</v>
      </c>
      <c r="F3842">
        <v>0</v>
      </c>
      <c r="G3842">
        <v>0</v>
      </c>
      <c r="H3842">
        <v>0</v>
      </c>
      <c r="I3842">
        <v>518.40002400000003</v>
      </c>
      <c r="J3842">
        <v>26.4</v>
      </c>
      <c r="K3842">
        <v>13.76</v>
      </c>
      <c r="L3842">
        <v>20985.601563</v>
      </c>
      <c r="M3842">
        <v>246.21212800000001</v>
      </c>
      <c r="P3842">
        <v>561.59997599999997</v>
      </c>
      <c r="Q3842">
        <v>36.346663999999997</v>
      </c>
      <c r="R3842">
        <v>12.505665</v>
      </c>
      <c r="S3842">
        <v>20388</v>
      </c>
      <c r="T3842">
        <v>59.197555999999999</v>
      </c>
      <c r="U3842">
        <v>-43.199950999999999</v>
      </c>
    </row>
    <row r="3843" spans="1:21">
      <c r="A3843">
        <v>19205</v>
      </c>
      <c r="B3843">
        <v>13</v>
      </c>
      <c r="C3843">
        <v>8</v>
      </c>
      <c r="D3843">
        <v>5</v>
      </c>
      <c r="F3843">
        <v>0</v>
      </c>
      <c r="G3843">
        <v>0</v>
      </c>
      <c r="H3843">
        <v>0</v>
      </c>
      <c r="I3843">
        <v>561.59997599999997</v>
      </c>
      <c r="J3843">
        <v>27.200001</v>
      </c>
      <c r="K3843">
        <v>13.789999</v>
      </c>
      <c r="L3843">
        <v>21547.201172000001</v>
      </c>
      <c r="M3843">
        <v>238.97058100000001</v>
      </c>
      <c r="P3843">
        <v>541.11999500000002</v>
      </c>
      <c r="Q3843">
        <v>35.883335000000002</v>
      </c>
      <c r="R3843">
        <v>11.926999</v>
      </c>
      <c r="S3843">
        <v>20929.119140999999</v>
      </c>
      <c r="T3843">
        <v>49.346344000000002</v>
      </c>
      <c r="U3843">
        <v>20.479980000000001</v>
      </c>
    </row>
    <row r="3844" spans="1:21">
      <c r="A3844">
        <v>19210</v>
      </c>
      <c r="B3844">
        <v>13</v>
      </c>
      <c r="C3844">
        <v>8</v>
      </c>
      <c r="D3844">
        <v>10</v>
      </c>
      <c r="F3844">
        <v>0</v>
      </c>
      <c r="G3844">
        <v>0</v>
      </c>
      <c r="H3844">
        <v>0</v>
      </c>
      <c r="I3844">
        <v>549.59997599999997</v>
      </c>
      <c r="J3844">
        <v>26.5</v>
      </c>
      <c r="K3844">
        <v>15.97</v>
      </c>
      <c r="L3844">
        <v>22096.800781000002</v>
      </c>
      <c r="M3844">
        <v>245.28301999999999</v>
      </c>
      <c r="P3844">
        <v>549.60003700000004</v>
      </c>
      <c r="Q3844">
        <v>35.536667000000001</v>
      </c>
      <c r="R3844">
        <v>12.286334</v>
      </c>
      <c r="S3844">
        <v>21478.720702999999</v>
      </c>
      <c r="T3844">
        <v>53.273727000000001</v>
      </c>
      <c r="U3844">
        <v>-6.0999999999999999E-5</v>
      </c>
    </row>
    <row r="3845" spans="1:21">
      <c r="A3845">
        <v>19215</v>
      </c>
      <c r="B3845">
        <v>13</v>
      </c>
      <c r="C3845">
        <v>8</v>
      </c>
      <c r="D3845">
        <v>15</v>
      </c>
      <c r="F3845">
        <v>0</v>
      </c>
      <c r="G3845">
        <v>0</v>
      </c>
      <c r="H3845">
        <v>0</v>
      </c>
      <c r="I3845">
        <v>528</v>
      </c>
      <c r="J3845">
        <v>27.1</v>
      </c>
      <c r="K3845">
        <v>13.7</v>
      </c>
      <c r="L3845">
        <v>22624.800781000002</v>
      </c>
      <c r="M3845">
        <v>239.85240200000001</v>
      </c>
      <c r="P3845">
        <v>551.20001200000002</v>
      </c>
      <c r="Q3845">
        <v>35.243332000000002</v>
      </c>
      <c r="R3845">
        <v>12.458665999999999</v>
      </c>
      <c r="S3845">
        <v>22029.919922000001</v>
      </c>
      <c r="T3845">
        <v>45.844893999999996</v>
      </c>
      <c r="U3845">
        <v>-23.200012000000001</v>
      </c>
    </row>
    <row r="3846" spans="1:21">
      <c r="A3846">
        <v>19220</v>
      </c>
      <c r="B3846">
        <v>13</v>
      </c>
      <c r="C3846">
        <v>8</v>
      </c>
      <c r="D3846">
        <v>20</v>
      </c>
      <c r="F3846">
        <v>0</v>
      </c>
      <c r="G3846">
        <v>0</v>
      </c>
      <c r="H3846">
        <v>0</v>
      </c>
      <c r="I3846">
        <v>561.59997599999997</v>
      </c>
      <c r="J3846">
        <v>26.4</v>
      </c>
      <c r="K3846">
        <v>16.190000999999999</v>
      </c>
      <c r="L3846">
        <v>23186.400390999999</v>
      </c>
      <c r="M3846">
        <v>246.21212800000001</v>
      </c>
      <c r="P3846">
        <v>550.88006600000006</v>
      </c>
      <c r="Q3846">
        <v>34.770000000000003</v>
      </c>
      <c r="R3846">
        <v>12.689333</v>
      </c>
      <c r="S3846">
        <v>22580.802734000001</v>
      </c>
      <c r="T3846">
        <v>49.323639</v>
      </c>
      <c r="U3846">
        <v>10.71991</v>
      </c>
    </row>
    <row r="3847" spans="1:21">
      <c r="A3847">
        <v>19225</v>
      </c>
      <c r="B3847">
        <v>13</v>
      </c>
      <c r="C3847">
        <v>8</v>
      </c>
      <c r="D3847">
        <v>25</v>
      </c>
      <c r="F3847">
        <v>0</v>
      </c>
      <c r="G3847">
        <v>0</v>
      </c>
      <c r="H3847">
        <v>0</v>
      </c>
      <c r="I3847">
        <v>583.20001200000002</v>
      </c>
      <c r="J3847">
        <v>26.299999</v>
      </c>
      <c r="K3847">
        <v>15.59</v>
      </c>
      <c r="L3847">
        <v>23769.599609000001</v>
      </c>
      <c r="M3847">
        <v>247.14830000000001</v>
      </c>
      <c r="P3847">
        <v>547.11993399999994</v>
      </c>
      <c r="Q3847">
        <v>34.299999</v>
      </c>
      <c r="R3847">
        <v>12.823001</v>
      </c>
      <c r="S3847">
        <v>23127.919922000001</v>
      </c>
      <c r="T3847">
        <v>47.468398999999998</v>
      </c>
      <c r="U3847">
        <v>36.080078</v>
      </c>
    </row>
    <row r="3848" spans="1:21">
      <c r="A3848">
        <v>19230</v>
      </c>
      <c r="B3848">
        <v>13</v>
      </c>
      <c r="C3848">
        <v>8</v>
      </c>
      <c r="D3848">
        <v>30</v>
      </c>
      <c r="F3848">
        <v>0</v>
      </c>
      <c r="G3848">
        <v>0</v>
      </c>
      <c r="H3848">
        <v>0</v>
      </c>
      <c r="I3848">
        <v>523.20001200000002</v>
      </c>
      <c r="J3848">
        <v>25.5</v>
      </c>
      <c r="K3848">
        <v>15.97</v>
      </c>
      <c r="L3848">
        <v>24292.798827999999</v>
      </c>
      <c r="M3848">
        <v>254.901962</v>
      </c>
      <c r="P3848">
        <v>538.15991199999996</v>
      </c>
      <c r="Q3848">
        <v>33.829998000000003</v>
      </c>
      <c r="R3848">
        <v>12.618335999999999</v>
      </c>
      <c r="S3848">
        <v>23666.082031000002</v>
      </c>
      <c r="T3848">
        <v>53.614578000000002</v>
      </c>
      <c r="U3848">
        <v>-14.959899999999999</v>
      </c>
    </row>
    <row r="3849" spans="1:21">
      <c r="A3849">
        <v>19235</v>
      </c>
      <c r="B3849">
        <v>13</v>
      </c>
      <c r="C3849">
        <v>8</v>
      </c>
      <c r="D3849">
        <v>35</v>
      </c>
      <c r="F3849">
        <v>0</v>
      </c>
      <c r="G3849">
        <v>0</v>
      </c>
      <c r="H3849">
        <v>0</v>
      </c>
      <c r="I3849">
        <v>501.60000600000001</v>
      </c>
      <c r="J3849">
        <v>24.200001</v>
      </c>
      <c r="K3849">
        <v>16.859998999999998</v>
      </c>
      <c r="L3849">
        <v>24794.398438</v>
      </c>
      <c r="M3849">
        <v>268.595032</v>
      </c>
      <c r="P3849">
        <v>540.07995600000004</v>
      </c>
      <c r="Q3849">
        <v>33.443333000000003</v>
      </c>
      <c r="R3849">
        <v>12.752999000000001</v>
      </c>
      <c r="S3849">
        <v>24206.162109000001</v>
      </c>
      <c r="T3849">
        <v>65.252257999999998</v>
      </c>
      <c r="U3849">
        <v>-38.479950000000002</v>
      </c>
    </row>
    <row r="3850" spans="1:21">
      <c r="A3850">
        <v>19240</v>
      </c>
      <c r="B3850">
        <v>13</v>
      </c>
      <c r="C3850">
        <v>8</v>
      </c>
      <c r="D3850">
        <v>40</v>
      </c>
      <c r="F3850">
        <v>0</v>
      </c>
      <c r="G3850">
        <v>0</v>
      </c>
      <c r="H3850">
        <v>0</v>
      </c>
      <c r="I3850">
        <v>547.20001200000002</v>
      </c>
      <c r="J3850">
        <v>25.299999</v>
      </c>
      <c r="K3850">
        <v>14.25</v>
      </c>
      <c r="L3850">
        <v>25341.597656000002</v>
      </c>
      <c r="M3850">
        <v>256.91699199999999</v>
      </c>
      <c r="P3850">
        <v>537.35998500000005</v>
      </c>
      <c r="Q3850">
        <v>33.289997</v>
      </c>
      <c r="R3850">
        <v>12.569333</v>
      </c>
      <c r="S3850">
        <v>24743.521484000001</v>
      </c>
      <c r="T3850">
        <v>52.611420000000003</v>
      </c>
      <c r="U3850">
        <v>9.8400269999999992</v>
      </c>
    </row>
    <row r="3851" spans="1:21">
      <c r="A3851">
        <v>19245</v>
      </c>
      <c r="B3851">
        <v>13</v>
      </c>
      <c r="C3851">
        <v>8</v>
      </c>
      <c r="D3851">
        <v>45</v>
      </c>
      <c r="F3851">
        <v>0</v>
      </c>
      <c r="G3851">
        <v>0</v>
      </c>
      <c r="H3851">
        <v>0</v>
      </c>
      <c r="I3851">
        <v>535.20001200000002</v>
      </c>
      <c r="J3851">
        <v>25.5</v>
      </c>
      <c r="K3851">
        <v>14.440001000000001</v>
      </c>
      <c r="L3851">
        <v>25876.796875</v>
      </c>
      <c r="M3851">
        <v>254.901962</v>
      </c>
      <c r="P3851">
        <v>532.40002400000003</v>
      </c>
      <c r="Q3851">
        <v>33.186667999999997</v>
      </c>
      <c r="R3851">
        <v>12.650334000000001</v>
      </c>
      <c r="S3851">
        <v>25275.923827999999</v>
      </c>
      <c r="T3851">
        <v>49.227341000000003</v>
      </c>
      <c r="U3851">
        <v>2.7999879999999999</v>
      </c>
    </row>
    <row r="3852" spans="1:21">
      <c r="A3852">
        <v>19250</v>
      </c>
      <c r="B3852">
        <v>13</v>
      </c>
      <c r="C3852">
        <v>8</v>
      </c>
      <c r="D3852">
        <v>50</v>
      </c>
      <c r="F3852">
        <v>0</v>
      </c>
      <c r="G3852">
        <v>0</v>
      </c>
      <c r="H3852">
        <v>0</v>
      </c>
      <c r="I3852">
        <v>484.79998799999998</v>
      </c>
      <c r="J3852">
        <v>25.799999</v>
      </c>
      <c r="K3852">
        <v>13.51</v>
      </c>
      <c r="L3852">
        <v>26361.597656000002</v>
      </c>
      <c r="M3852">
        <v>251.93798799999999</v>
      </c>
      <c r="P3852">
        <v>528.24005099999999</v>
      </c>
      <c r="Q3852">
        <v>33.223331000000002</v>
      </c>
      <c r="R3852">
        <v>11.981000999999999</v>
      </c>
      <c r="S3852">
        <v>25804.158202999999</v>
      </c>
      <c r="T3852">
        <v>48.783661000000002</v>
      </c>
      <c r="U3852">
        <v>-43.440063000000002</v>
      </c>
    </row>
    <row r="3853" spans="1:21">
      <c r="A3853">
        <v>19255</v>
      </c>
      <c r="B3853">
        <v>13</v>
      </c>
      <c r="C3853">
        <v>8</v>
      </c>
      <c r="D3853">
        <v>55</v>
      </c>
      <c r="F3853">
        <v>0</v>
      </c>
      <c r="G3853">
        <v>0</v>
      </c>
      <c r="H3853">
        <v>0</v>
      </c>
      <c r="I3853">
        <v>525.59997599999997</v>
      </c>
      <c r="J3853">
        <v>28</v>
      </c>
      <c r="K3853">
        <v>11.68</v>
      </c>
      <c r="L3853">
        <v>26887.197265999999</v>
      </c>
      <c r="M3853">
        <v>232.142853</v>
      </c>
      <c r="P3853">
        <v>512.71997099999999</v>
      </c>
      <c r="Q3853">
        <v>33.433334000000002</v>
      </c>
      <c r="R3853">
        <v>11.500334000000001</v>
      </c>
      <c r="S3853">
        <v>26316.876952999999</v>
      </c>
      <c r="T3853">
        <v>31.049515</v>
      </c>
      <c r="U3853">
        <v>12.880005000000001</v>
      </c>
    </row>
    <row r="3854" spans="1:21">
      <c r="A3854">
        <v>19260</v>
      </c>
      <c r="B3854">
        <v>13</v>
      </c>
      <c r="C3854">
        <v>9</v>
      </c>
      <c r="D3854">
        <v>0</v>
      </c>
      <c r="F3854">
        <v>0</v>
      </c>
      <c r="G3854">
        <v>0</v>
      </c>
      <c r="H3854">
        <v>0</v>
      </c>
      <c r="I3854">
        <v>511.20001200000002</v>
      </c>
      <c r="J3854">
        <v>27.6</v>
      </c>
      <c r="K3854">
        <v>13.809998999999999</v>
      </c>
      <c r="L3854">
        <v>27398.396484000001</v>
      </c>
      <c r="M3854">
        <v>235.507248</v>
      </c>
      <c r="P3854">
        <v>500.72000100000002</v>
      </c>
      <c r="Q3854">
        <v>34.136662000000001</v>
      </c>
      <c r="R3854">
        <v>10.871</v>
      </c>
      <c r="S3854">
        <v>26817.603515999999</v>
      </c>
      <c r="T3854">
        <v>38.511093000000002</v>
      </c>
      <c r="U3854">
        <v>10.480010999999999</v>
      </c>
    </row>
    <row r="3855" spans="1:21">
      <c r="A3855">
        <v>19265</v>
      </c>
      <c r="B3855">
        <v>13</v>
      </c>
      <c r="C3855">
        <v>9</v>
      </c>
      <c r="D3855">
        <v>5</v>
      </c>
      <c r="F3855">
        <v>0</v>
      </c>
      <c r="G3855">
        <v>0</v>
      </c>
      <c r="H3855">
        <v>0</v>
      </c>
      <c r="I3855">
        <v>508.79998799999998</v>
      </c>
      <c r="J3855">
        <v>29.5</v>
      </c>
      <c r="K3855">
        <v>10.84</v>
      </c>
      <c r="L3855">
        <v>27907.197265999999</v>
      </c>
      <c r="M3855">
        <v>220.338989</v>
      </c>
      <c r="P3855">
        <v>501.03997800000002</v>
      </c>
      <c r="Q3855">
        <v>34.726664999999997</v>
      </c>
      <c r="R3855">
        <v>10.579000000000001</v>
      </c>
      <c r="S3855">
        <v>27318.636718999998</v>
      </c>
      <c r="T3855">
        <v>26.571746999999998</v>
      </c>
      <c r="U3855">
        <v>7.7600100000000003</v>
      </c>
    </row>
    <row r="3856" spans="1:21">
      <c r="A3856">
        <v>19270</v>
      </c>
      <c r="B3856">
        <v>13</v>
      </c>
      <c r="C3856">
        <v>9</v>
      </c>
      <c r="D3856">
        <v>10</v>
      </c>
      <c r="F3856">
        <v>0</v>
      </c>
      <c r="G3856">
        <v>0</v>
      </c>
      <c r="H3856">
        <v>0</v>
      </c>
      <c r="I3856">
        <v>508.79998799999998</v>
      </c>
      <c r="J3856">
        <v>30.200001</v>
      </c>
      <c r="K3856">
        <v>11.83</v>
      </c>
      <c r="L3856">
        <v>28415.998047000001</v>
      </c>
      <c r="M3856">
        <v>215.23178100000001</v>
      </c>
      <c r="P3856">
        <v>498.48001099999999</v>
      </c>
      <c r="Q3856">
        <v>35.869999</v>
      </c>
      <c r="R3856">
        <v>10.632001000000001</v>
      </c>
      <c r="S3856">
        <v>27817.121093999998</v>
      </c>
      <c r="T3856">
        <v>26.737090999999999</v>
      </c>
      <c r="U3856">
        <v>10.319977</v>
      </c>
    </row>
    <row r="3857" spans="1:21">
      <c r="A3857">
        <v>19275</v>
      </c>
      <c r="B3857">
        <v>13</v>
      </c>
      <c r="C3857">
        <v>9</v>
      </c>
      <c r="D3857">
        <v>15</v>
      </c>
      <c r="F3857">
        <v>0</v>
      </c>
      <c r="G3857">
        <v>0</v>
      </c>
      <c r="H3857">
        <v>0</v>
      </c>
      <c r="I3857">
        <v>484.79998799999998</v>
      </c>
      <c r="J3857">
        <v>32.299999</v>
      </c>
      <c r="K3857">
        <v>9.3699999999999992</v>
      </c>
      <c r="L3857">
        <v>28900.798827999999</v>
      </c>
      <c r="M3857">
        <v>201.23838799999999</v>
      </c>
      <c r="P3857">
        <v>472.31997699999999</v>
      </c>
      <c r="Q3857">
        <v>36.346668000000001</v>
      </c>
      <c r="R3857">
        <v>9.6710010000000004</v>
      </c>
      <c r="S3857">
        <v>28289.4375</v>
      </c>
      <c r="T3857">
        <v>15.53035</v>
      </c>
      <c r="U3857">
        <v>12.480010999999999</v>
      </c>
    </row>
    <row r="3858" spans="1:21">
      <c r="A3858">
        <v>19280</v>
      </c>
      <c r="B3858">
        <v>13</v>
      </c>
      <c r="C3858">
        <v>9</v>
      </c>
      <c r="D3858">
        <v>20</v>
      </c>
      <c r="F3858">
        <v>0</v>
      </c>
      <c r="G3858">
        <v>0</v>
      </c>
      <c r="H3858">
        <v>0</v>
      </c>
      <c r="I3858">
        <v>511.20001200000002</v>
      </c>
      <c r="J3858">
        <v>34</v>
      </c>
      <c r="K3858">
        <v>9.6900010000000005</v>
      </c>
      <c r="L3858">
        <v>29411.998047000001</v>
      </c>
      <c r="M3858">
        <v>191.176468</v>
      </c>
      <c r="P3858">
        <v>485.76004</v>
      </c>
      <c r="Q3858">
        <v>36.150002000000001</v>
      </c>
      <c r="R3858">
        <v>10.035666000000001</v>
      </c>
      <c r="S3858">
        <v>28775.201172000001</v>
      </c>
      <c r="T3858">
        <v>5.326187</v>
      </c>
      <c r="U3858">
        <v>25.439972000000001</v>
      </c>
    </row>
    <row r="3859" spans="1:21">
      <c r="A3859">
        <v>19285</v>
      </c>
      <c r="B3859">
        <v>13</v>
      </c>
      <c r="C3859">
        <v>9</v>
      </c>
      <c r="D3859">
        <v>25</v>
      </c>
      <c r="F3859">
        <v>0</v>
      </c>
      <c r="G3859">
        <v>0</v>
      </c>
      <c r="H3859">
        <v>0</v>
      </c>
      <c r="I3859">
        <v>516</v>
      </c>
      <c r="J3859">
        <v>35.700001</v>
      </c>
      <c r="K3859">
        <v>9.56</v>
      </c>
      <c r="L3859">
        <v>29927.998047000001</v>
      </c>
      <c r="M3859">
        <v>182.07283000000001</v>
      </c>
      <c r="P3859">
        <v>497.11999500000002</v>
      </c>
      <c r="Q3859">
        <v>36.496665999999998</v>
      </c>
      <c r="R3859">
        <v>10.071667</v>
      </c>
      <c r="S3859">
        <v>29272.320313</v>
      </c>
      <c r="T3859">
        <v>-1.1812130000000001</v>
      </c>
      <c r="U3859">
        <v>18.880005000000001</v>
      </c>
    </row>
    <row r="3860" spans="1:21">
      <c r="A3860">
        <v>19290</v>
      </c>
      <c r="B3860">
        <v>13</v>
      </c>
      <c r="C3860">
        <v>9</v>
      </c>
      <c r="D3860">
        <v>30</v>
      </c>
      <c r="F3860">
        <v>0</v>
      </c>
      <c r="G3860">
        <v>0</v>
      </c>
      <c r="H3860">
        <v>0</v>
      </c>
      <c r="I3860">
        <v>484.79998799999998</v>
      </c>
      <c r="J3860">
        <v>34.299999</v>
      </c>
      <c r="K3860">
        <v>11.29</v>
      </c>
      <c r="L3860">
        <v>30412.798827999999</v>
      </c>
      <c r="M3860">
        <v>189.504379</v>
      </c>
      <c r="P3860">
        <v>485.03994799999998</v>
      </c>
      <c r="Q3860">
        <v>36.799999</v>
      </c>
      <c r="R3860">
        <v>9.9053339999999999</v>
      </c>
      <c r="S3860">
        <v>29757.355468999998</v>
      </c>
      <c r="T3860">
        <v>7.4304199999999998</v>
      </c>
      <c r="U3860">
        <v>-0.23996000000000001</v>
      </c>
    </row>
    <row r="3861" spans="1:21">
      <c r="A3861">
        <v>19295</v>
      </c>
      <c r="B3861">
        <v>13</v>
      </c>
      <c r="C3861">
        <v>9</v>
      </c>
      <c r="D3861">
        <v>35</v>
      </c>
      <c r="F3861">
        <v>0</v>
      </c>
      <c r="G3861">
        <v>0</v>
      </c>
      <c r="H3861">
        <v>0</v>
      </c>
      <c r="I3861">
        <v>506.39999399999999</v>
      </c>
      <c r="J3861">
        <v>33.299999</v>
      </c>
      <c r="K3861">
        <v>11.09</v>
      </c>
      <c r="L3861">
        <v>30919.199218999998</v>
      </c>
      <c r="M3861">
        <v>195.19520600000001</v>
      </c>
      <c r="P3861">
        <v>489.60003699999999</v>
      </c>
      <c r="Q3861">
        <v>37.006664000000001</v>
      </c>
      <c r="R3861">
        <v>10.27</v>
      </c>
      <c r="S3861">
        <v>30246.958984000001</v>
      </c>
      <c r="T3861">
        <v>13.708633000000001</v>
      </c>
      <c r="U3861">
        <v>16.799956999999999</v>
      </c>
    </row>
    <row r="3862" spans="1:21">
      <c r="A3862">
        <v>19300</v>
      </c>
      <c r="B3862">
        <v>13</v>
      </c>
      <c r="C3862">
        <v>9</v>
      </c>
      <c r="D3862">
        <v>40</v>
      </c>
      <c r="F3862">
        <v>0</v>
      </c>
      <c r="G3862">
        <v>0</v>
      </c>
      <c r="H3862">
        <v>0</v>
      </c>
      <c r="I3862">
        <v>470.39999399999999</v>
      </c>
      <c r="J3862">
        <v>33.299999</v>
      </c>
      <c r="K3862">
        <v>11.110001</v>
      </c>
      <c r="L3862">
        <v>31389.599609000001</v>
      </c>
      <c r="M3862">
        <v>195.19520600000001</v>
      </c>
      <c r="P3862">
        <v>495.36001599999997</v>
      </c>
      <c r="Q3862">
        <v>36.743340000000003</v>
      </c>
      <c r="R3862">
        <v>10.507667</v>
      </c>
      <c r="S3862">
        <v>30742.318359000001</v>
      </c>
      <c r="T3862">
        <v>12.151672</v>
      </c>
      <c r="U3862">
        <v>-24.960021999999999</v>
      </c>
    </row>
    <row r="3863" spans="1:21">
      <c r="A3863">
        <v>19305</v>
      </c>
      <c r="B3863">
        <v>13</v>
      </c>
      <c r="C3863">
        <v>9</v>
      </c>
      <c r="D3863">
        <v>45</v>
      </c>
      <c r="F3863">
        <v>0</v>
      </c>
      <c r="G3863">
        <v>0</v>
      </c>
      <c r="H3863">
        <v>0</v>
      </c>
      <c r="I3863">
        <v>472.79998799999998</v>
      </c>
      <c r="J3863">
        <v>30.5</v>
      </c>
      <c r="K3863">
        <v>12.88</v>
      </c>
      <c r="L3863">
        <v>31862.400390999999</v>
      </c>
      <c r="M3863">
        <v>213.11476099999999</v>
      </c>
      <c r="P3863">
        <v>485.20004299999999</v>
      </c>
      <c r="Q3863">
        <v>36.973334999999999</v>
      </c>
      <c r="R3863">
        <v>11.186335</v>
      </c>
      <c r="S3863">
        <v>31227.523438</v>
      </c>
      <c r="T3863">
        <v>28.374556999999999</v>
      </c>
      <c r="U3863">
        <v>-12.400055</v>
      </c>
    </row>
    <row r="3864" spans="1:21">
      <c r="A3864">
        <v>19310</v>
      </c>
      <c r="B3864">
        <v>13</v>
      </c>
      <c r="C3864">
        <v>9</v>
      </c>
      <c r="D3864">
        <v>50</v>
      </c>
      <c r="F3864">
        <v>0</v>
      </c>
      <c r="G3864">
        <v>0</v>
      </c>
      <c r="H3864">
        <v>0</v>
      </c>
      <c r="I3864">
        <v>472.79998799999998</v>
      </c>
      <c r="J3864">
        <v>31.700001</v>
      </c>
      <c r="K3864">
        <v>9.8099989999999995</v>
      </c>
      <c r="L3864">
        <v>32335.201172000001</v>
      </c>
      <c r="M3864">
        <v>205.04731799999999</v>
      </c>
      <c r="P3864">
        <v>490.64004499999999</v>
      </c>
      <c r="Q3864">
        <v>36.633335000000002</v>
      </c>
      <c r="R3864">
        <v>10.802999</v>
      </c>
      <c r="S3864">
        <v>31718.162109000001</v>
      </c>
      <c r="T3864">
        <v>19.894393999999998</v>
      </c>
      <c r="U3864">
        <v>-17.840057000000002</v>
      </c>
    </row>
    <row r="3865" spans="1:21">
      <c r="A3865">
        <v>19315</v>
      </c>
      <c r="B3865">
        <v>13</v>
      </c>
      <c r="C3865">
        <v>9</v>
      </c>
      <c r="D3865">
        <v>55</v>
      </c>
      <c r="F3865">
        <v>0</v>
      </c>
      <c r="G3865">
        <v>0</v>
      </c>
      <c r="H3865">
        <v>0</v>
      </c>
      <c r="I3865">
        <v>436.79998799999998</v>
      </c>
      <c r="J3865">
        <v>31</v>
      </c>
      <c r="K3865">
        <v>10.59</v>
      </c>
      <c r="L3865">
        <v>32772</v>
      </c>
      <c r="M3865">
        <v>209.677414</v>
      </c>
      <c r="P3865">
        <v>488.160034</v>
      </c>
      <c r="Q3865">
        <v>36.946666999999998</v>
      </c>
      <c r="R3865">
        <v>10.240665999999999</v>
      </c>
      <c r="S3865">
        <v>32206.322265999999</v>
      </c>
      <c r="T3865">
        <v>26.461243</v>
      </c>
      <c r="U3865">
        <v>-51.360045999999997</v>
      </c>
    </row>
    <row r="3866" spans="1:21">
      <c r="A3866">
        <v>19320</v>
      </c>
      <c r="B3866">
        <v>13</v>
      </c>
      <c r="C3866">
        <v>10</v>
      </c>
      <c r="D3866">
        <v>0</v>
      </c>
      <c r="F3866">
        <v>0</v>
      </c>
      <c r="G3866">
        <v>0</v>
      </c>
      <c r="H3866">
        <v>0</v>
      </c>
      <c r="I3866">
        <v>381.60000600000001</v>
      </c>
      <c r="J3866">
        <v>36.599997999999999</v>
      </c>
      <c r="K3866">
        <v>5.79</v>
      </c>
      <c r="L3866">
        <v>33153.601562999997</v>
      </c>
      <c r="M3866">
        <v>177.595642</v>
      </c>
      <c r="P3866">
        <v>494.71994000000001</v>
      </c>
      <c r="Q3866">
        <v>38.936667999999997</v>
      </c>
      <c r="R3866">
        <v>9.4843329999999995</v>
      </c>
      <c r="S3866">
        <v>32701.039063</v>
      </c>
      <c r="T3866">
        <v>2.9405670000000002</v>
      </c>
      <c r="U3866">
        <v>-113.119934</v>
      </c>
    </row>
    <row r="3867" spans="1:21">
      <c r="A3867">
        <v>19325</v>
      </c>
      <c r="B3867">
        <v>13</v>
      </c>
      <c r="C3867">
        <v>10</v>
      </c>
      <c r="D3867">
        <v>5</v>
      </c>
      <c r="F3867">
        <v>0</v>
      </c>
      <c r="G3867">
        <v>0</v>
      </c>
      <c r="H3867">
        <v>0</v>
      </c>
      <c r="I3867">
        <v>405.60000600000001</v>
      </c>
      <c r="J3867">
        <v>40.700001</v>
      </c>
      <c r="K3867">
        <v>6.29</v>
      </c>
      <c r="L3867">
        <v>33559.203125</v>
      </c>
      <c r="M3867">
        <v>159.70515399999999</v>
      </c>
      <c r="P3867">
        <v>484.79995700000001</v>
      </c>
      <c r="Q3867">
        <v>40.329998000000003</v>
      </c>
      <c r="R3867">
        <v>9.0559989999999999</v>
      </c>
      <c r="S3867">
        <v>33185.839844000002</v>
      </c>
      <c r="T3867">
        <v>-10.057570999999999</v>
      </c>
      <c r="U3867">
        <v>-79.199950999999999</v>
      </c>
    </row>
    <row r="3868" spans="1:21">
      <c r="A3868">
        <v>19330</v>
      </c>
      <c r="B3868">
        <v>13</v>
      </c>
      <c r="C3868">
        <v>10</v>
      </c>
      <c r="D3868">
        <v>10</v>
      </c>
      <c r="F3868">
        <v>0</v>
      </c>
      <c r="G3868">
        <v>0</v>
      </c>
      <c r="H3868">
        <v>0</v>
      </c>
      <c r="I3868">
        <v>398.39999399999999</v>
      </c>
      <c r="J3868">
        <v>35</v>
      </c>
      <c r="K3868">
        <v>12.45</v>
      </c>
      <c r="L3868">
        <v>33957.601562999997</v>
      </c>
      <c r="M3868">
        <v>185.714279</v>
      </c>
      <c r="P3868">
        <v>472.00003099999998</v>
      </c>
      <c r="Q3868">
        <v>41.09</v>
      </c>
      <c r="R3868">
        <v>8.9936659999999993</v>
      </c>
      <c r="S3868">
        <v>33657.839844000002</v>
      </c>
      <c r="T3868">
        <v>18.025375</v>
      </c>
      <c r="U3868">
        <v>-73.600037</v>
      </c>
    </row>
    <row r="3869" spans="1:21">
      <c r="A3869">
        <v>19335</v>
      </c>
      <c r="B3869">
        <v>13</v>
      </c>
      <c r="C3869">
        <v>10</v>
      </c>
      <c r="D3869">
        <v>15</v>
      </c>
      <c r="F3869">
        <v>0</v>
      </c>
      <c r="G3869">
        <v>0</v>
      </c>
      <c r="H3869">
        <v>0</v>
      </c>
      <c r="I3869">
        <v>396</v>
      </c>
      <c r="J3869">
        <v>29.700001</v>
      </c>
      <c r="K3869">
        <v>17.75</v>
      </c>
      <c r="L3869">
        <v>34353.601562999997</v>
      </c>
      <c r="M3869">
        <v>218.855209</v>
      </c>
      <c r="P3869">
        <v>464.71994000000001</v>
      </c>
      <c r="Q3869">
        <v>41.866664999999998</v>
      </c>
      <c r="R3869">
        <v>9.1213339999999992</v>
      </c>
      <c r="S3869">
        <v>34122.558594000002</v>
      </c>
      <c r="T3869">
        <v>51.821533000000002</v>
      </c>
      <c r="U3869">
        <v>-68.719939999999994</v>
      </c>
    </row>
    <row r="3870" spans="1:21">
      <c r="A3870">
        <v>19340</v>
      </c>
      <c r="B3870">
        <v>13</v>
      </c>
      <c r="C3870">
        <v>10</v>
      </c>
      <c r="D3870">
        <v>20</v>
      </c>
      <c r="F3870">
        <v>0</v>
      </c>
      <c r="G3870">
        <v>0</v>
      </c>
      <c r="H3870">
        <v>0</v>
      </c>
      <c r="I3870">
        <v>463.20001200000002</v>
      </c>
      <c r="J3870">
        <v>27.5</v>
      </c>
      <c r="K3870">
        <v>15.29</v>
      </c>
      <c r="L3870">
        <v>34816.800780999998</v>
      </c>
      <c r="M3870">
        <v>236.363632</v>
      </c>
      <c r="P3870">
        <v>459.76007099999998</v>
      </c>
      <c r="Q3870">
        <v>42.493340000000003</v>
      </c>
      <c r="R3870">
        <v>8.8496679999999994</v>
      </c>
      <c r="S3870">
        <v>34582.324219000002</v>
      </c>
      <c r="T3870">
        <v>70.036179000000004</v>
      </c>
      <c r="U3870">
        <v>3.4399410000000001</v>
      </c>
    </row>
    <row r="3871" spans="1:21">
      <c r="A3871">
        <v>19345</v>
      </c>
      <c r="B3871">
        <v>13</v>
      </c>
      <c r="C3871">
        <v>10</v>
      </c>
      <c r="D3871">
        <v>25</v>
      </c>
      <c r="F3871">
        <v>0</v>
      </c>
      <c r="G3871">
        <v>0</v>
      </c>
      <c r="H3871">
        <v>0</v>
      </c>
      <c r="I3871">
        <v>448.79998799999998</v>
      </c>
      <c r="J3871">
        <v>24.5</v>
      </c>
      <c r="K3871">
        <v>17.470001</v>
      </c>
      <c r="L3871">
        <v>35265.601562999997</v>
      </c>
      <c r="M3871">
        <v>265.30612200000002</v>
      </c>
      <c r="P3871">
        <v>479.76004</v>
      </c>
      <c r="Q3871">
        <v>42.853335999999999</v>
      </c>
      <c r="R3871">
        <v>8.9176669999999998</v>
      </c>
      <c r="S3871">
        <v>35062.078125</v>
      </c>
      <c r="T3871">
        <v>100.70842</v>
      </c>
      <c r="U3871">
        <v>-30.960052000000001</v>
      </c>
    </row>
    <row r="3872" spans="1:21">
      <c r="A3872">
        <v>19350</v>
      </c>
      <c r="B3872">
        <v>13</v>
      </c>
      <c r="C3872">
        <v>10</v>
      </c>
      <c r="D3872">
        <v>30</v>
      </c>
      <c r="F3872">
        <v>0</v>
      </c>
      <c r="G3872">
        <v>0</v>
      </c>
      <c r="H3872">
        <v>0</v>
      </c>
      <c r="I3872">
        <v>492</v>
      </c>
      <c r="J3872">
        <v>23</v>
      </c>
      <c r="K3872">
        <v>17.940000999999999</v>
      </c>
      <c r="L3872">
        <v>35757.601562999997</v>
      </c>
      <c r="M3872">
        <v>282.60870399999999</v>
      </c>
      <c r="P3872">
        <v>475.839966</v>
      </c>
      <c r="Q3872">
        <v>42.809998</v>
      </c>
      <c r="R3872">
        <v>9.0403330000000004</v>
      </c>
      <c r="S3872">
        <v>35537.917969000002</v>
      </c>
      <c r="T3872">
        <v>117.405411</v>
      </c>
      <c r="U3872">
        <v>16.160034</v>
      </c>
    </row>
    <row r="3873" spans="1:21">
      <c r="A3873">
        <v>19355</v>
      </c>
      <c r="B3873">
        <v>13</v>
      </c>
      <c r="C3873">
        <v>10</v>
      </c>
      <c r="D3873">
        <v>35</v>
      </c>
      <c r="F3873">
        <v>0</v>
      </c>
      <c r="G3873">
        <v>0</v>
      </c>
      <c r="H3873">
        <v>0</v>
      </c>
      <c r="I3873">
        <v>460.79998799999998</v>
      </c>
      <c r="J3873">
        <v>22</v>
      </c>
      <c r="K3873">
        <v>16.949998999999998</v>
      </c>
      <c r="L3873">
        <v>36218.402344000002</v>
      </c>
      <c r="M3873">
        <v>295.45455900000002</v>
      </c>
      <c r="P3873">
        <v>483.35998499999999</v>
      </c>
      <c r="Q3873">
        <v>43.573329999999999</v>
      </c>
      <c r="R3873">
        <v>9.4756669999999996</v>
      </c>
      <c r="S3873">
        <v>36021.285155999998</v>
      </c>
      <c r="T3873">
        <v>131.10436999999999</v>
      </c>
      <c r="U3873">
        <v>-22.559998</v>
      </c>
    </row>
    <row r="3874" spans="1:21">
      <c r="A3874">
        <v>19360</v>
      </c>
      <c r="B3874">
        <v>13</v>
      </c>
      <c r="C3874">
        <v>10</v>
      </c>
      <c r="D3874">
        <v>40</v>
      </c>
      <c r="F3874">
        <v>0</v>
      </c>
      <c r="G3874">
        <v>0</v>
      </c>
      <c r="H3874">
        <v>0</v>
      </c>
      <c r="I3874">
        <v>463.20001200000002</v>
      </c>
      <c r="J3874">
        <v>20.700001</v>
      </c>
      <c r="K3874">
        <v>17.510000000000002</v>
      </c>
      <c r="L3874">
        <v>36681.601562999997</v>
      </c>
      <c r="M3874">
        <v>314.00964399999998</v>
      </c>
      <c r="P3874">
        <v>481.44000199999999</v>
      </c>
      <c r="Q3874">
        <v>43.026665000000001</v>
      </c>
      <c r="R3874">
        <v>9.6943330000000003</v>
      </c>
      <c r="S3874">
        <v>36502.722655999998</v>
      </c>
      <c r="T3874">
        <v>147.95387299999999</v>
      </c>
      <c r="U3874">
        <v>-18.239989999999999</v>
      </c>
    </row>
    <row r="3875" spans="1:21">
      <c r="A3875">
        <v>19365</v>
      </c>
      <c r="B3875">
        <v>13</v>
      </c>
      <c r="C3875">
        <v>10</v>
      </c>
      <c r="D3875">
        <v>45</v>
      </c>
      <c r="F3875">
        <v>0</v>
      </c>
      <c r="G3875">
        <v>0</v>
      </c>
      <c r="H3875">
        <v>0</v>
      </c>
      <c r="I3875">
        <v>417.60000600000001</v>
      </c>
      <c r="J3875">
        <v>19.5</v>
      </c>
      <c r="K3875">
        <v>19.57</v>
      </c>
      <c r="L3875">
        <v>37099.203125</v>
      </c>
      <c r="M3875">
        <v>333.33334400000001</v>
      </c>
      <c r="P3875">
        <v>477.67999300000002</v>
      </c>
      <c r="Q3875">
        <v>42.533329000000002</v>
      </c>
      <c r="R3875">
        <v>9.5353340000000006</v>
      </c>
      <c r="S3875">
        <v>36980.394530999998</v>
      </c>
      <c r="T3875">
        <v>165.60881000000001</v>
      </c>
      <c r="U3875">
        <v>-60.079987000000003</v>
      </c>
    </row>
    <row r="3876" spans="1:21">
      <c r="A3876">
        <v>19370</v>
      </c>
      <c r="B3876">
        <v>13</v>
      </c>
      <c r="C3876">
        <v>10</v>
      </c>
      <c r="D3876">
        <v>50</v>
      </c>
      <c r="F3876">
        <v>0</v>
      </c>
      <c r="G3876">
        <v>0</v>
      </c>
      <c r="H3876">
        <v>0</v>
      </c>
      <c r="I3876">
        <v>410.39999399999999</v>
      </c>
      <c r="J3876">
        <v>18</v>
      </c>
      <c r="K3876">
        <v>19.190000999999999</v>
      </c>
      <c r="L3876">
        <v>37509.601562999997</v>
      </c>
      <c r="M3876">
        <v>361.11111499999998</v>
      </c>
      <c r="P3876">
        <v>473.67999300000002</v>
      </c>
      <c r="Q3876">
        <v>41.850009999999997</v>
      </c>
      <c r="R3876">
        <v>9.8443339999999999</v>
      </c>
      <c r="S3876">
        <v>37454.078125</v>
      </c>
      <c r="T3876">
        <v>189.50952100000001</v>
      </c>
      <c r="U3876">
        <v>-63.279998999999997</v>
      </c>
    </row>
    <row r="3877" spans="1:21">
      <c r="A3877">
        <v>19375</v>
      </c>
      <c r="B3877">
        <v>13</v>
      </c>
      <c r="C3877">
        <v>10</v>
      </c>
      <c r="D3877">
        <v>55</v>
      </c>
      <c r="F3877">
        <v>0</v>
      </c>
      <c r="G3877">
        <v>0</v>
      </c>
      <c r="H3877">
        <v>0</v>
      </c>
      <c r="I3877">
        <v>451.20001200000002</v>
      </c>
      <c r="J3877">
        <v>17.399999999999999</v>
      </c>
      <c r="K3877">
        <v>20.66</v>
      </c>
      <c r="L3877">
        <v>37960.800780999998</v>
      </c>
      <c r="M3877">
        <v>373.56323200000003</v>
      </c>
      <c r="P3877">
        <v>478.23992900000002</v>
      </c>
      <c r="Q3877">
        <v>41.476669000000001</v>
      </c>
      <c r="R3877">
        <v>9.9163320000000006</v>
      </c>
      <c r="S3877">
        <v>37932.320312999997</v>
      </c>
      <c r="T3877">
        <v>200.786407</v>
      </c>
      <c r="U3877">
        <v>-27.039916999999999</v>
      </c>
    </row>
    <row r="3878" spans="1:21">
      <c r="A3878">
        <v>19380</v>
      </c>
      <c r="B3878">
        <v>13</v>
      </c>
      <c r="C3878">
        <v>11</v>
      </c>
      <c r="D3878">
        <v>0</v>
      </c>
      <c r="F3878">
        <v>0</v>
      </c>
      <c r="G3878">
        <v>0</v>
      </c>
      <c r="H3878">
        <v>0</v>
      </c>
      <c r="I3878">
        <v>422.39999399999999</v>
      </c>
      <c r="J3878">
        <v>16.899999999999999</v>
      </c>
      <c r="K3878">
        <v>20.800001000000002</v>
      </c>
      <c r="L3878">
        <v>38383.199219000002</v>
      </c>
      <c r="M3878">
        <v>384.615387</v>
      </c>
      <c r="P3878">
        <v>455.52001999999999</v>
      </c>
      <c r="Q3878">
        <v>41.34</v>
      </c>
      <c r="R3878">
        <v>9.642334</v>
      </c>
      <c r="S3878">
        <v>38387.847655999998</v>
      </c>
      <c r="T3878">
        <v>211.10015899999999</v>
      </c>
      <c r="U3878">
        <v>-33.120026000000003</v>
      </c>
    </row>
    <row r="3879" spans="1:21">
      <c r="A3879">
        <v>19385</v>
      </c>
      <c r="B3879">
        <v>13</v>
      </c>
      <c r="C3879">
        <v>11</v>
      </c>
      <c r="D3879">
        <v>5</v>
      </c>
      <c r="F3879">
        <v>0</v>
      </c>
      <c r="G3879">
        <v>0</v>
      </c>
      <c r="H3879">
        <v>0</v>
      </c>
      <c r="I3879">
        <v>412.79998799999998</v>
      </c>
      <c r="J3879">
        <v>16.600000000000001</v>
      </c>
      <c r="K3879">
        <v>18.119999</v>
      </c>
      <c r="L3879">
        <v>38796</v>
      </c>
      <c r="M3879">
        <v>391.56625400000001</v>
      </c>
      <c r="P3879">
        <v>462.40002399999997</v>
      </c>
      <c r="Q3879">
        <v>41.336669999999998</v>
      </c>
      <c r="R3879">
        <v>9.4943329999999992</v>
      </c>
      <c r="S3879">
        <v>38850.238280999998</v>
      </c>
      <c r="T3879">
        <v>217.94683800000001</v>
      </c>
      <c r="U3879">
        <v>-49.600037</v>
      </c>
    </row>
    <row r="3880" spans="1:21">
      <c r="A3880">
        <v>19390</v>
      </c>
      <c r="B3880">
        <v>13</v>
      </c>
      <c r="C3880">
        <v>11</v>
      </c>
      <c r="D3880">
        <v>10</v>
      </c>
      <c r="F3880">
        <v>0</v>
      </c>
      <c r="G3880">
        <v>0</v>
      </c>
      <c r="H3880">
        <v>0</v>
      </c>
      <c r="I3880">
        <v>448.79998799999998</v>
      </c>
      <c r="J3880">
        <v>16.799999</v>
      </c>
      <c r="K3880">
        <v>18.610001</v>
      </c>
      <c r="L3880">
        <v>39244.800780999998</v>
      </c>
      <c r="M3880">
        <v>386.904785</v>
      </c>
      <c r="P3880">
        <v>461.919983</v>
      </c>
      <c r="Q3880">
        <v>41.346668000000001</v>
      </c>
      <c r="R3880">
        <v>9.4676679999999998</v>
      </c>
      <c r="S3880">
        <v>39312.164062999997</v>
      </c>
      <c r="T3880">
        <v>215.091599</v>
      </c>
      <c r="U3880">
        <v>-13.119994999999999</v>
      </c>
    </row>
    <row r="3881" spans="1:21">
      <c r="A3881">
        <v>19395</v>
      </c>
      <c r="B3881">
        <v>13</v>
      </c>
      <c r="C3881">
        <v>11</v>
      </c>
      <c r="D3881">
        <v>15</v>
      </c>
      <c r="F3881">
        <v>0</v>
      </c>
      <c r="G3881">
        <v>0</v>
      </c>
      <c r="H3881">
        <v>0</v>
      </c>
      <c r="I3881">
        <v>513.59997599999997</v>
      </c>
      <c r="J3881">
        <v>19.899999999999999</v>
      </c>
      <c r="K3881">
        <v>14.09</v>
      </c>
      <c r="L3881">
        <v>39758.402344000002</v>
      </c>
      <c r="M3881">
        <v>326.63317899999998</v>
      </c>
      <c r="P3881">
        <v>468.160034</v>
      </c>
      <c r="Q3881">
        <v>41.860004000000004</v>
      </c>
      <c r="R3881">
        <v>9.2013339999999992</v>
      </c>
      <c r="S3881">
        <v>39780.320312999997</v>
      </c>
      <c r="T3881">
        <v>159.79362499999999</v>
      </c>
      <c r="U3881">
        <v>45.439940999999997</v>
      </c>
    </row>
    <row r="3882" spans="1:21">
      <c r="A3882">
        <v>19400</v>
      </c>
      <c r="B3882">
        <v>13</v>
      </c>
      <c r="C3882">
        <v>11</v>
      </c>
      <c r="D3882">
        <v>20</v>
      </c>
      <c r="F3882">
        <v>0</v>
      </c>
      <c r="G3882">
        <v>0</v>
      </c>
      <c r="H3882">
        <v>0</v>
      </c>
      <c r="I3882">
        <v>508.79998799999998</v>
      </c>
      <c r="J3882">
        <v>20.9</v>
      </c>
      <c r="K3882">
        <v>15.940001000000001</v>
      </c>
      <c r="L3882">
        <v>40267.203125</v>
      </c>
      <c r="M3882">
        <v>311.00479100000001</v>
      </c>
      <c r="P3882">
        <v>452.56002799999999</v>
      </c>
      <c r="Q3882">
        <v>42.216662999999997</v>
      </c>
      <c r="R3882">
        <v>8.8046670000000002</v>
      </c>
      <c r="S3882">
        <v>40232.878905999998</v>
      </c>
      <c r="T3882">
        <v>145.636292</v>
      </c>
      <c r="U3882">
        <v>56.239960000000004</v>
      </c>
    </row>
    <row r="3883" spans="1:21">
      <c r="A3883">
        <v>19405</v>
      </c>
      <c r="B3883">
        <v>13</v>
      </c>
      <c r="C3883">
        <v>11</v>
      </c>
      <c r="D3883">
        <v>25</v>
      </c>
      <c r="F3883">
        <v>0</v>
      </c>
      <c r="G3883">
        <v>0</v>
      </c>
      <c r="H3883">
        <v>0</v>
      </c>
      <c r="I3883">
        <v>496.79998799999998</v>
      </c>
      <c r="J3883">
        <v>20.6</v>
      </c>
      <c r="K3883">
        <v>17.110001</v>
      </c>
      <c r="L3883">
        <v>40764.003905999998</v>
      </c>
      <c r="M3883">
        <v>315.53396600000002</v>
      </c>
      <c r="P3883">
        <v>461.67999300000002</v>
      </c>
      <c r="Q3883">
        <v>41.979996</v>
      </c>
      <c r="R3883">
        <v>9.5229999999999997</v>
      </c>
      <c r="S3883">
        <v>40694.5625</v>
      </c>
      <c r="T3883">
        <v>147.98031599999999</v>
      </c>
      <c r="U3883">
        <v>35.119995000000003</v>
      </c>
    </row>
    <row r="3884" spans="1:21">
      <c r="A3884">
        <v>19410</v>
      </c>
      <c r="B3884">
        <v>13</v>
      </c>
      <c r="C3884">
        <v>11</v>
      </c>
      <c r="D3884">
        <v>30</v>
      </c>
      <c r="F3884">
        <v>0</v>
      </c>
      <c r="G3884">
        <v>0</v>
      </c>
      <c r="H3884">
        <v>0</v>
      </c>
      <c r="I3884">
        <v>494.39999399999999</v>
      </c>
      <c r="J3884">
        <v>23.299999</v>
      </c>
      <c r="K3884">
        <v>12.25</v>
      </c>
      <c r="L3884">
        <v>41258.402344000002</v>
      </c>
      <c r="M3884">
        <v>278.96997099999999</v>
      </c>
      <c r="P3884">
        <v>466.879974</v>
      </c>
      <c r="Q3884">
        <v>41.853332999999999</v>
      </c>
      <c r="R3884">
        <v>9.6670020000000001</v>
      </c>
      <c r="S3884">
        <v>41161.4375</v>
      </c>
      <c r="T3884">
        <v>109.950684</v>
      </c>
      <c r="U3884">
        <v>27.520019999999999</v>
      </c>
    </row>
    <row r="3885" spans="1:21">
      <c r="A3885">
        <v>19415</v>
      </c>
      <c r="B3885">
        <v>13</v>
      </c>
      <c r="C3885">
        <v>11</v>
      </c>
      <c r="D3885">
        <v>35</v>
      </c>
      <c r="F3885">
        <v>0</v>
      </c>
      <c r="G3885">
        <v>0</v>
      </c>
      <c r="H3885">
        <v>0</v>
      </c>
      <c r="I3885">
        <v>535.20001200000002</v>
      </c>
      <c r="J3885">
        <v>24</v>
      </c>
      <c r="K3885">
        <v>14.97</v>
      </c>
      <c r="L3885">
        <v>41793.601562999997</v>
      </c>
      <c r="M3885">
        <v>270.83334400000001</v>
      </c>
      <c r="P3885">
        <v>463.20004299999999</v>
      </c>
      <c r="Q3885">
        <v>42.123333000000002</v>
      </c>
      <c r="R3885">
        <v>9.6326660000000004</v>
      </c>
      <c r="S3885">
        <v>41624.640625</v>
      </c>
      <c r="T3885">
        <v>101.37698399999999</v>
      </c>
      <c r="U3885">
        <v>71.999968999999993</v>
      </c>
    </row>
    <row r="3886" spans="1:21">
      <c r="A3886">
        <v>19420</v>
      </c>
      <c r="B3886">
        <v>13</v>
      </c>
      <c r="C3886">
        <v>11</v>
      </c>
      <c r="D3886">
        <v>40</v>
      </c>
      <c r="F3886">
        <v>0</v>
      </c>
      <c r="G3886">
        <v>0</v>
      </c>
      <c r="H3886">
        <v>0</v>
      </c>
      <c r="I3886">
        <v>520.79998799999998</v>
      </c>
      <c r="J3886">
        <v>26.5</v>
      </c>
      <c r="K3886">
        <v>11.89</v>
      </c>
      <c r="L3886">
        <v>42314.402344000002</v>
      </c>
      <c r="M3886">
        <v>245.28301999999999</v>
      </c>
      <c r="P3886">
        <v>474.63998400000003</v>
      </c>
      <c r="Q3886">
        <v>42.143329999999999</v>
      </c>
      <c r="R3886">
        <v>9.6916670000000007</v>
      </c>
      <c r="S3886">
        <v>42099.277344000002</v>
      </c>
      <c r="T3886">
        <v>74.586380000000005</v>
      </c>
      <c r="U3886">
        <v>46.160004000000001</v>
      </c>
    </row>
    <row r="3887" spans="1:21">
      <c r="A3887">
        <v>19425</v>
      </c>
      <c r="B3887">
        <v>13</v>
      </c>
      <c r="C3887">
        <v>11</v>
      </c>
      <c r="D3887">
        <v>45</v>
      </c>
      <c r="F3887">
        <v>0</v>
      </c>
      <c r="G3887">
        <v>0</v>
      </c>
      <c r="H3887">
        <v>0</v>
      </c>
      <c r="I3887">
        <v>492</v>
      </c>
      <c r="J3887">
        <v>26</v>
      </c>
      <c r="K3887">
        <v>13.63</v>
      </c>
      <c r="L3887">
        <v>42806.402344000002</v>
      </c>
      <c r="M3887">
        <v>250</v>
      </c>
      <c r="P3887">
        <v>457.19998199999998</v>
      </c>
      <c r="Q3887">
        <v>41.773335000000003</v>
      </c>
      <c r="R3887">
        <v>9.6936660000000003</v>
      </c>
      <c r="S3887">
        <v>42556.480469000002</v>
      </c>
      <c r="T3887">
        <v>76.977371000000005</v>
      </c>
      <c r="U3887">
        <v>34.800018000000001</v>
      </c>
    </row>
    <row r="3888" spans="1:21">
      <c r="A3888">
        <v>19430</v>
      </c>
      <c r="B3888">
        <v>13</v>
      </c>
      <c r="C3888">
        <v>11</v>
      </c>
      <c r="D3888">
        <v>50</v>
      </c>
      <c r="F3888">
        <v>0</v>
      </c>
      <c r="G3888">
        <v>0</v>
      </c>
      <c r="H3888">
        <v>0</v>
      </c>
      <c r="I3888">
        <v>508.79998799999998</v>
      </c>
      <c r="J3888">
        <v>28.4</v>
      </c>
      <c r="K3888">
        <v>10.89</v>
      </c>
      <c r="L3888">
        <v>43315.203125</v>
      </c>
      <c r="M3888">
        <v>228.873245</v>
      </c>
      <c r="P3888">
        <v>464.39999399999999</v>
      </c>
      <c r="Q3888">
        <v>41.656669999999998</v>
      </c>
      <c r="R3888">
        <v>9.8496670000000002</v>
      </c>
      <c r="S3888">
        <v>43020.878905999998</v>
      </c>
      <c r="T3888">
        <v>53.508667000000003</v>
      </c>
      <c r="U3888">
        <v>44.399994</v>
      </c>
    </row>
    <row r="3889" spans="1:21">
      <c r="A3889">
        <v>19435</v>
      </c>
      <c r="B3889">
        <v>13</v>
      </c>
      <c r="C3889">
        <v>11</v>
      </c>
      <c r="D3889">
        <v>55</v>
      </c>
      <c r="F3889">
        <v>0</v>
      </c>
      <c r="G3889">
        <v>0</v>
      </c>
      <c r="H3889">
        <v>0</v>
      </c>
      <c r="I3889">
        <v>504</v>
      </c>
      <c r="J3889">
        <v>26.1</v>
      </c>
      <c r="K3889">
        <v>17.139999</v>
      </c>
      <c r="L3889">
        <v>43819.203125</v>
      </c>
      <c r="M3889">
        <v>249.042145</v>
      </c>
      <c r="P3889">
        <v>450</v>
      </c>
      <c r="Q3889">
        <v>41.083331999999999</v>
      </c>
      <c r="R3889">
        <v>10.431334</v>
      </c>
      <c r="S3889">
        <v>43470.878905999998</v>
      </c>
      <c r="T3889">
        <v>68.548050000000003</v>
      </c>
      <c r="U3889">
        <v>54</v>
      </c>
    </row>
    <row r="3890" spans="1:21">
      <c r="A3890">
        <v>19440</v>
      </c>
      <c r="B3890">
        <v>13</v>
      </c>
      <c r="C3890">
        <v>12</v>
      </c>
      <c r="D3890">
        <v>0</v>
      </c>
      <c r="F3890">
        <v>0</v>
      </c>
      <c r="G3890">
        <v>0</v>
      </c>
      <c r="H3890">
        <v>0</v>
      </c>
      <c r="I3890">
        <v>338.39999399999999</v>
      </c>
      <c r="J3890">
        <v>22.4</v>
      </c>
      <c r="K3890">
        <v>24.42</v>
      </c>
      <c r="L3890">
        <v>44157.601562999997</v>
      </c>
      <c r="M3890">
        <v>290.17858899999999</v>
      </c>
      <c r="P3890">
        <v>439.44003300000003</v>
      </c>
      <c r="Q3890">
        <v>40.543331000000002</v>
      </c>
      <c r="R3890">
        <v>10.897335999999999</v>
      </c>
      <c r="S3890">
        <v>43910.320312999997</v>
      </c>
      <c r="T3890">
        <v>103.11457799999999</v>
      </c>
      <c r="U3890">
        <v>-101.04003899999999</v>
      </c>
    </row>
    <row r="3891" spans="1:21">
      <c r="A3891">
        <v>19445</v>
      </c>
      <c r="B3891">
        <v>13</v>
      </c>
      <c r="C3891">
        <v>12</v>
      </c>
      <c r="D3891">
        <v>5</v>
      </c>
      <c r="F3891">
        <v>0</v>
      </c>
      <c r="G3891">
        <v>0</v>
      </c>
      <c r="H3891">
        <v>0</v>
      </c>
      <c r="I3891">
        <v>360</v>
      </c>
      <c r="J3891">
        <v>19.600000000000001</v>
      </c>
      <c r="K3891">
        <v>22.73</v>
      </c>
      <c r="L3891">
        <v>44517.601562999997</v>
      </c>
      <c r="M3891">
        <v>331.63265999999999</v>
      </c>
      <c r="P3891">
        <v>432.39996300000001</v>
      </c>
      <c r="Q3891">
        <v>40.000003999999997</v>
      </c>
      <c r="R3891">
        <v>10.460998999999999</v>
      </c>
      <c r="S3891">
        <v>44342.722655999998</v>
      </c>
      <c r="T3891">
        <v>140.660065</v>
      </c>
      <c r="U3891">
        <v>-72.399963</v>
      </c>
    </row>
    <row r="3892" spans="1:21">
      <c r="A3892">
        <v>19450</v>
      </c>
      <c r="B3892">
        <v>13</v>
      </c>
      <c r="C3892">
        <v>12</v>
      </c>
      <c r="D3892">
        <v>10</v>
      </c>
      <c r="F3892">
        <v>0</v>
      </c>
      <c r="G3892">
        <v>0</v>
      </c>
      <c r="H3892">
        <v>0</v>
      </c>
      <c r="I3892">
        <v>345.60000600000001</v>
      </c>
      <c r="J3892">
        <v>18</v>
      </c>
      <c r="K3892">
        <v>21.459999</v>
      </c>
      <c r="L3892">
        <v>44863.203125</v>
      </c>
      <c r="M3892">
        <v>361.11111499999998</v>
      </c>
      <c r="P3892">
        <v>443.83999599999999</v>
      </c>
      <c r="Q3892">
        <v>39.556660000000001</v>
      </c>
      <c r="R3892">
        <v>10.947335000000001</v>
      </c>
      <c r="S3892">
        <v>44786.566405999998</v>
      </c>
      <c r="T3892">
        <v>164.31854200000001</v>
      </c>
      <c r="U3892">
        <v>-98.239990000000006</v>
      </c>
    </row>
    <row r="3893" spans="1:21">
      <c r="A3893">
        <v>19455</v>
      </c>
      <c r="B3893">
        <v>13</v>
      </c>
      <c r="C3893">
        <v>12</v>
      </c>
      <c r="D3893">
        <v>15</v>
      </c>
      <c r="F3893">
        <v>0</v>
      </c>
      <c r="G3893">
        <v>0</v>
      </c>
      <c r="H3893">
        <v>0</v>
      </c>
      <c r="I3893">
        <v>350.39999399999999</v>
      </c>
      <c r="J3893">
        <v>16.899999999999999</v>
      </c>
      <c r="K3893">
        <v>22.620000999999998</v>
      </c>
      <c r="L3893">
        <v>45213.601562999997</v>
      </c>
      <c r="M3893">
        <v>384.615387</v>
      </c>
      <c r="P3893">
        <v>446.63998400000003</v>
      </c>
      <c r="Q3893">
        <v>39.400002000000001</v>
      </c>
      <c r="R3893">
        <v>10.919002000000001</v>
      </c>
      <c r="S3893">
        <v>45233.203125</v>
      </c>
      <c r="T3893">
        <v>184.91915900000001</v>
      </c>
      <c r="U3893">
        <v>-96.239990000000006</v>
      </c>
    </row>
    <row r="3894" spans="1:21">
      <c r="A3894">
        <v>19460</v>
      </c>
      <c r="B3894">
        <v>13</v>
      </c>
      <c r="C3894">
        <v>12</v>
      </c>
      <c r="D3894">
        <v>20</v>
      </c>
      <c r="F3894">
        <v>0</v>
      </c>
      <c r="G3894">
        <v>0</v>
      </c>
      <c r="H3894">
        <v>0</v>
      </c>
      <c r="I3894">
        <v>360</v>
      </c>
      <c r="J3894">
        <v>15.6</v>
      </c>
      <c r="K3894">
        <v>25.85</v>
      </c>
      <c r="L3894">
        <v>45573.601562999997</v>
      </c>
      <c r="M3894">
        <v>416.66665599999999</v>
      </c>
      <c r="P3894">
        <v>445.27999899999998</v>
      </c>
      <c r="Q3894">
        <v>39.273330999999999</v>
      </c>
      <c r="R3894">
        <v>10.898334999999999</v>
      </c>
      <c r="S3894">
        <v>45678.480469000002</v>
      </c>
      <c r="T3894">
        <v>215.70297199999999</v>
      </c>
      <c r="U3894">
        <v>-85.279999000000004</v>
      </c>
    </row>
    <row r="3895" spans="1:21">
      <c r="A3895">
        <v>19465</v>
      </c>
      <c r="B3895">
        <v>13</v>
      </c>
      <c r="C3895">
        <v>12</v>
      </c>
      <c r="D3895">
        <v>25</v>
      </c>
      <c r="F3895">
        <v>0</v>
      </c>
      <c r="G3895">
        <v>0</v>
      </c>
      <c r="H3895">
        <v>0</v>
      </c>
      <c r="I3895">
        <v>451.20001200000002</v>
      </c>
      <c r="J3895">
        <v>16.899999999999999</v>
      </c>
      <c r="K3895">
        <v>16.989999999999998</v>
      </c>
      <c r="L3895">
        <v>46024.800780999998</v>
      </c>
      <c r="M3895">
        <v>384.615387</v>
      </c>
      <c r="P3895">
        <v>442.64004499999999</v>
      </c>
      <c r="Q3895">
        <v>39.289997</v>
      </c>
      <c r="R3895">
        <v>10.506335</v>
      </c>
      <c r="S3895">
        <v>46121.117187999997</v>
      </c>
      <c r="T3895">
        <v>181.365128</v>
      </c>
      <c r="U3895">
        <v>8.5599670000000003</v>
      </c>
    </row>
    <row r="3896" spans="1:21">
      <c r="A3896">
        <v>19470</v>
      </c>
      <c r="B3896">
        <v>13</v>
      </c>
      <c r="C3896">
        <v>12</v>
      </c>
      <c r="D3896">
        <v>30</v>
      </c>
      <c r="F3896">
        <v>0</v>
      </c>
      <c r="G3896">
        <v>0</v>
      </c>
      <c r="H3896">
        <v>0</v>
      </c>
      <c r="I3896">
        <v>492</v>
      </c>
      <c r="J3896">
        <v>22</v>
      </c>
      <c r="K3896">
        <v>11.09</v>
      </c>
      <c r="L3896">
        <v>46516.800780999998</v>
      </c>
      <c r="M3896">
        <v>295.45455900000002</v>
      </c>
      <c r="P3896">
        <v>440.24005099999999</v>
      </c>
      <c r="Q3896">
        <v>39.396670999999998</v>
      </c>
      <c r="R3896">
        <v>9.9413319999999992</v>
      </c>
      <c r="S3896">
        <v>46561.359375</v>
      </c>
      <c r="T3896">
        <v>95.037704000000005</v>
      </c>
      <c r="U3896">
        <v>51.759948999999999</v>
      </c>
    </row>
    <row r="3897" spans="1:21">
      <c r="A3897">
        <v>19475</v>
      </c>
      <c r="B3897">
        <v>13</v>
      </c>
      <c r="C3897">
        <v>12</v>
      </c>
      <c r="D3897">
        <v>35</v>
      </c>
      <c r="F3897">
        <v>0</v>
      </c>
      <c r="G3897">
        <v>0</v>
      </c>
      <c r="H3897">
        <v>0</v>
      </c>
      <c r="I3897">
        <v>520.79998799999998</v>
      </c>
      <c r="J3897">
        <v>24.6</v>
      </c>
      <c r="K3897">
        <v>13.3</v>
      </c>
      <c r="L3897">
        <v>47037.601562999997</v>
      </c>
      <c r="M3897">
        <v>264.22763099999997</v>
      </c>
      <c r="P3897">
        <v>464.15997299999998</v>
      </c>
      <c r="Q3897">
        <v>39.569996000000003</v>
      </c>
      <c r="R3897">
        <v>10.344334</v>
      </c>
      <c r="S3897">
        <v>47025.523437999997</v>
      </c>
      <c r="T3897">
        <v>67.552825999999996</v>
      </c>
      <c r="U3897">
        <v>56.640014999999998</v>
      </c>
    </row>
    <row r="3898" spans="1:21">
      <c r="A3898">
        <v>19480</v>
      </c>
      <c r="B3898">
        <v>13</v>
      </c>
      <c r="C3898">
        <v>12</v>
      </c>
      <c r="D3898">
        <v>40</v>
      </c>
      <c r="F3898">
        <v>0</v>
      </c>
      <c r="G3898">
        <v>0</v>
      </c>
      <c r="H3898">
        <v>0</v>
      </c>
      <c r="I3898">
        <v>487.20001200000002</v>
      </c>
      <c r="J3898">
        <v>22.6</v>
      </c>
      <c r="K3898">
        <v>17.32</v>
      </c>
      <c r="L3898">
        <v>47524.800780999998</v>
      </c>
      <c r="M3898">
        <v>287.61062600000002</v>
      </c>
      <c r="P3898">
        <v>465.52001999999999</v>
      </c>
      <c r="Q3898">
        <v>39.333331999999999</v>
      </c>
      <c r="R3898">
        <v>10.381999</v>
      </c>
      <c r="S3898">
        <v>47491.035155999998</v>
      </c>
      <c r="T3898">
        <v>93.554398000000006</v>
      </c>
      <c r="U3898">
        <v>21.679993</v>
      </c>
    </row>
    <row r="3899" spans="1:21">
      <c r="A3899">
        <v>19485</v>
      </c>
      <c r="B3899">
        <v>13</v>
      </c>
      <c r="C3899">
        <v>12</v>
      </c>
      <c r="D3899">
        <v>45</v>
      </c>
      <c r="F3899">
        <v>0</v>
      </c>
      <c r="G3899">
        <v>0</v>
      </c>
      <c r="H3899">
        <v>0</v>
      </c>
      <c r="I3899">
        <v>475.20001200000002</v>
      </c>
      <c r="J3899">
        <v>21.9</v>
      </c>
      <c r="K3899">
        <v>17.309999000000001</v>
      </c>
      <c r="L3899">
        <v>48000</v>
      </c>
      <c r="M3899">
        <v>296.80365</v>
      </c>
      <c r="P3899">
        <v>460.79995700000001</v>
      </c>
      <c r="Q3899">
        <v>39.233336999999999</v>
      </c>
      <c r="R3899">
        <v>10.228999999999999</v>
      </c>
      <c r="S3899">
        <v>47951.832030999998</v>
      </c>
      <c r="T3899">
        <v>102.879471</v>
      </c>
      <c r="U3899">
        <v>14.400055</v>
      </c>
    </row>
    <row r="3900" spans="1:21">
      <c r="A3900">
        <v>19490</v>
      </c>
      <c r="B3900">
        <v>13</v>
      </c>
      <c r="C3900">
        <v>12</v>
      </c>
      <c r="D3900">
        <v>50</v>
      </c>
      <c r="F3900">
        <v>0</v>
      </c>
      <c r="G3900">
        <v>0</v>
      </c>
      <c r="H3900">
        <v>0</v>
      </c>
      <c r="I3900">
        <v>470.39999399999999</v>
      </c>
      <c r="J3900">
        <v>20.9</v>
      </c>
      <c r="K3900">
        <v>18.420000000000002</v>
      </c>
      <c r="L3900">
        <v>48470.398437999997</v>
      </c>
      <c r="M3900">
        <v>311.00479100000001</v>
      </c>
      <c r="P3900">
        <v>472.24002100000001</v>
      </c>
      <c r="Q3900">
        <v>38.676670000000001</v>
      </c>
      <c r="R3900">
        <v>11.449666000000001</v>
      </c>
      <c r="S3900">
        <v>48424.078125</v>
      </c>
      <c r="T3900">
        <v>113.512878</v>
      </c>
      <c r="U3900">
        <v>-1.8400270000000001</v>
      </c>
    </row>
    <row r="3901" spans="1:21">
      <c r="A3901">
        <v>19495</v>
      </c>
      <c r="B3901">
        <v>13</v>
      </c>
      <c r="C3901">
        <v>12</v>
      </c>
      <c r="D3901">
        <v>55</v>
      </c>
      <c r="F3901">
        <v>0</v>
      </c>
      <c r="G3901">
        <v>0</v>
      </c>
      <c r="H3901">
        <v>0</v>
      </c>
      <c r="I3901">
        <v>465.60000600000001</v>
      </c>
      <c r="J3901">
        <v>20.5</v>
      </c>
      <c r="K3901">
        <v>17.370000999999998</v>
      </c>
      <c r="L3901">
        <v>48936</v>
      </c>
      <c r="M3901">
        <v>317.07318099999998</v>
      </c>
      <c r="P3901">
        <v>462.07995599999998</v>
      </c>
      <c r="Q3901">
        <v>39.383338999999999</v>
      </c>
      <c r="R3901">
        <v>11.242998999999999</v>
      </c>
      <c r="S3901">
        <v>48886.160155999998</v>
      </c>
      <c r="T3901">
        <v>120.964127</v>
      </c>
      <c r="U3901">
        <v>3.5200499999999999</v>
      </c>
    </row>
    <row r="3902" spans="1:21">
      <c r="A3902">
        <v>19500</v>
      </c>
      <c r="B3902">
        <v>13</v>
      </c>
      <c r="C3902">
        <v>13</v>
      </c>
      <c r="D3902">
        <v>0</v>
      </c>
      <c r="F3902">
        <v>0</v>
      </c>
      <c r="G3902">
        <v>0</v>
      </c>
      <c r="H3902">
        <v>0</v>
      </c>
      <c r="I3902">
        <v>456</v>
      </c>
      <c r="J3902">
        <v>21.299999</v>
      </c>
      <c r="K3902">
        <v>14.09</v>
      </c>
      <c r="L3902">
        <v>49392</v>
      </c>
      <c r="M3902">
        <v>305.16433699999999</v>
      </c>
      <c r="P3902">
        <v>449.36001599999997</v>
      </c>
      <c r="Q3902">
        <v>38.666671999999998</v>
      </c>
      <c r="R3902">
        <v>11.046334</v>
      </c>
      <c r="S3902">
        <v>49335.515625</v>
      </c>
      <c r="T3902">
        <v>106.90295399999999</v>
      </c>
      <c r="U3902">
        <v>6.6399840000000001</v>
      </c>
    </row>
    <row r="3903" spans="1:21">
      <c r="A3903">
        <v>19505</v>
      </c>
      <c r="B3903">
        <v>13</v>
      </c>
      <c r="C3903">
        <v>13</v>
      </c>
      <c r="D3903">
        <v>5</v>
      </c>
      <c r="F3903">
        <v>0</v>
      </c>
      <c r="G3903">
        <v>0</v>
      </c>
      <c r="H3903">
        <v>0</v>
      </c>
      <c r="I3903">
        <v>499.20001200000002</v>
      </c>
      <c r="J3903">
        <v>22.200001</v>
      </c>
      <c r="K3903">
        <v>15.099999</v>
      </c>
      <c r="L3903">
        <v>49891.199219000002</v>
      </c>
      <c r="M3903">
        <v>292.79278599999998</v>
      </c>
      <c r="P3903">
        <v>461.03997800000002</v>
      </c>
      <c r="Q3903">
        <v>38.280003000000001</v>
      </c>
      <c r="R3903">
        <v>10.953333000000001</v>
      </c>
      <c r="S3903">
        <v>49796.558594000002</v>
      </c>
      <c r="T3903">
        <v>95.502028999999993</v>
      </c>
      <c r="U3903">
        <v>38.160034000000003</v>
      </c>
    </row>
    <row r="3904" spans="1:21">
      <c r="A3904">
        <v>19510</v>
      </c>
      <c r="B3904">
        <v>13</v>
      </c>
      <c r="C3904">
        <v>13</v>
      </c>
      <c r="D3904">
        <v>10</v>
      </c>
      <c r="F3904">
        <v>0</v>
      </c>
      <c r="G3904">
        <v>0</v>
      </c>
      <c r="H3904">
        <v>0</v>
      </c>
      <c r="I3904">
        <v>448.79998799999998</v>
      </c>
      <c r="J3904">
        <v>21.1</v>
      </c>
      <c r="K3904">
        <v>17.75</v>
      </c>
      <c r="L3904">
        <v>50340</v>
      </c>
      <c r="M3904">
        <v>308.05685399999999</v>
      </c>
      <c r="P3904">
        <v>445.52001999999999</v>
      </c>
      <c r="Q3904">
        <v>37.790000999999997</v>
      </c>
      <c r="R3904">
        <v>10.879</v>
      </c>
      <c r="S3904">
        <v>50242.078125</v>
      </c>
      <c r="T3904">
        <v>110.140564</v>
      </c>
      <c r="U3904">
        <v>3.2799680000000002</v>
      </c>
    </row>
    <row r="3905" spans="1:21">
      <c r="A3905">
        <v>19515</v>
      </c>
      <c r="B3905">
        <v>13</v>
      </c>
      <c r="C3905">
        <v>13</v>
      </c>
      <c r="D3905">
        <v>15</v>
      </c>
      <c r="F3905">
        <v>0</v>
      </c>
      <c r="G3905">
        <v>0</v>
      </c>
      <c r="H3905">
        <v>0</v>
      </c>
      <c r="I3905">
        <v>458.39999399999999</v>
      </c>
      <c r="J3905">
        <v>21.200001</v>
      </c>
      <c r="K3905">
        <v>15.690001000000001</v>
      </c>
      <c r="L3905">
        <v>50798.398437999997</v>
      </c>
      <c r="M3905">
        <v>306.60376000000002</v>
      </c>
      <c r="P3905">
        <v>465.44003300000003</v>
      </c>
      <c r="Q3905">
        <v>37.773330999999999</v>
      </c>
      <c r="R3905">
        <v>11.110001</v>
      </c>
      <c r="S3905">
        <v>50707.515625</v>
      </c>
      <c r="T3905">
        <v>109.09431499999999</v>
      </c>
      <c r="U3905">
        <v>-7.0400390000000002</v>
      </c>
    </row>
    <row r="3906" spans="1:21">
      <c r="A3906">
        <v>19520</v>
      </c>
      <c r="B3906">
        <v>13</v>
      </c>
      <c r="C3906">
        <v>13</v>
      </c>
      <c r="D3906">
        <v>20</v>
      </c>
      <c r="F3906">
        <v>0</v>
      </c>
      <c r="G3906">
        <v>0</v>
      </c>
      <c r="H3906">
        <v>0</v>
      </c>
      <c r="I3906">
        <v>460.79998799999998</v>
      </c>
      <c r="J3906">
        <v>23.1</v>
      </c>
      <c r="K3906">
        <v>12.75</v>
      </c>
      <c r="L3906">
        <v>51259.199219000002</v>
      </c>
      <c r="M3906">
        <v>281.38528400000001</v>
      </c>
      <c r="P3906">
        <v>460.879974</v>
      </c>
      <c r="Q3906">
        <v>37.453330999999999</v>
      </c>
      <c r="R3906">
        <v>11.931668</v>
      </c>
      <c r="S3906">
        <v>51168.394530999998</v>
      </c>
      <c r="T3906">
        <v>80.515868999999995</v>
      </c>
      <c r="U3906">
        <v>-7.9987000000000003E-2</v>
      </c>
    </row>
    <row r="3907" spans="1:21">
      <c r="A3907">
        <v>19525</v>
      </c>
      <c r="B3907">
        <v>13</v>
      </c>
      <c r="C3907">
        <v>13</v>
      </c>
      <c r="D3907">
        <v>25</v>
      </c>
      <c r="F3907">
        <v>0</v>
      </c>
      <c r="G3907">
        <v>0</v>
      </c>
      <c r="H3907">
        <v>0</v>
      </c>
      <c r="I3907">
        <v>506.39999399999999</v>
      </c>
      <c r="J3907">
        <v>26.299999</v>
      </c>
      <c r="K3907">
        <v>11.280001</v>
      </c>
      <c r="L3907">
        <v>51765.597655999998</v>
      </c>
      <c r="M3907">
        <v>247.14830000000001</v>
      </c>
      <c r="P3907">
        <v>466.95996100000002</v>
      </c>
      <c r="Q3907">
        <v>37.133335000000002</v>
      </c>
      <c r="R3907">
        <v>11.418001</v>
      </c>
      <c r="S3907">
        <v>51635.367187999997</v>
      </c>
      <c r="T3907">
        <v>44.785645000000002</v>
      </c>
      <c r="U3907">
        <v>39.440033</v>
      </c>
    </row>
    <row r="3908" spans="1:21">
      <c r="A3908">
        <v>19530</v>
      </c>
      <c r="B3908">
        <v>13</v>
      </c>
      <c r="C3908">
        <v>13</v>
      </c>
      <c r="D3908">
        <v>30</v>
      </c>
      <c r="F3908">
        <v>0</v>
      </c>
      <c r="G3908">
        <v>0</v>
      </c>
      <c r="H3908">
        <v>0</v>
      </c>
      <c r="I3908">
        <v>465.60000600000001</v>
      </c>
      <c r="J3908">
        <v>24.6</v>
      </c>
      <c r="K3908">
        <v>16.27</v>
      </c>
      <c r="L3908">
        <v>52231.199219000002</v>
      </c>
      <c r="M3908">
        <v>264.22763099999997</v>
      </c>
      <c r="P3908">
        <v>463.36001599999997</v>
      </c>
      <c r="Q3908">
        <v>36.539997</v>
      </c>
      <c r="R3908">
        <v>12.103334</v>
      </c>
      <c r="S3908">
        <v>52098.722655999998</v>
      </c>
      <c r="T3908">
        <v>57.015853999999997</v>
      </c>
      <c r="U3908">
        <v>2.2399900000000001</v>
      </c>
    </row>
    <row r="3909" spans="1:21">
      <c r="A3909">
        <v>19535</v>
      </c>
      <c r="B3909">
        <v>13</v>
      </c>
      <c r="C3909">
        <v>13</v>
      </c>
      <c r="D3909">
        <v>35</v>
      </c>
      <c r="F3909">
        <v>0</v>
      </c>
      <c r="G3909">
        <v>0</v>
      </c>
      <c r="H3909">
        <v>0</v>
      </c>
      <c r="I3909">
        <v>501.60000600000001</v>
      </c>
      <c r="J3909">
        <v>25.200001</v>
      </c>
      <c r="K3909">
        <v>14.030001</v>
      </c>
      <c r="L3909">
        <v>52732.800780999998</v>
      </c>
      <c r="M3909">
        <v>257.93649299999998</v>
      </c>
      <c r="P3909">
        <v>472.79995700000001</v>
      </c>
      <c r="Q3909">
        <v>36.453335000000003</v>
      </c>
      <c r="R3909">
        <v>12.104001</v>
      </c>
      <c r="S3909">
        <v>52571.523437999997</v>
      </c>
      <c r="T3909">
        <v>49.471572999999999</v>
      </c>
      <c r="U3909">
        <v>28.800049000000001</v>
      </c>
    </row>
    <row r="3910" spans="1:21">
      <c r="A3910">
        <v>19540</v>
      </c>
      <c r="B3910">
        <v>13</v>
      </c>
      <c r="C3910">
        <v>13</v>
      </c>
      <c r="D3910">
        <v>40</v>
      </c>
      <c r="F3910">
        <v>0</v>
      </c>
      <c r="G3910">
        <v>0</v>
      </c>
      <c r="H3910">
        <v>0</v>
      </c>
      <c r="I3910">
        <v>496.79998799999998</v>
      </c>
      <c r="J3910">
        <v>24.9</v>
      </c>
      <c r="K3910">
        <v>14.929999</v>
      </c>
      <c r="L3910">
        <v>53229.601562999997</v>
      </c>
      <c r="M3910">
        <v>261.04418900000002</v>
      </c>
      <c r="P3910">
        <v>481.83999599999999</v>
      </c>
      <c r="Q3910">
        <v>35.639999000000003</v>
      </c>
      <c r="R3910">
        <v>12.904334</v>
      </c>
      <c r="S3910">
        <v>53053.367187999997</v>
      </c>
      <c r="T3910">
        <v>46.940703999999997</v>
      </c>
      <c r="U3910">
        <v>14.959991</v>
      </c>
    </row>
    <row r="3911" spans="1:21">
      <c r="A3911">
        <v>19545</v>
      </c>
      <c r="B3911">
        <v>13</v>
      </c>
      <c r="C3911">
        <v>13</v>
      </c>
      <c r="D3911">
        <v>45</v>
      </c>
      <c r="F3911">
        <v>0</v>
      </c>
      <c r="G3911">
        <v>0</v>
      </c>
      <c r="H3911">
        <v>0</v>
      </c>
      <c r="I3911">
        <v>489.60000600000001</v>
      </c>
      <c r="J3911">
        <v>23.5</v>
      </c>
      <c r="K3911">
        <v>17.84</v>
      </c>
      <c r="L3911">
        <v>53719.203125</v>
      </c>
      <c r="M3911">
        <v>276.59573399999999</v>
      </c>
      <c r="P3911">
        <v>452.55999800000001</v>
      </c>
      <c r="Q3911">
        <v>34.75</v>
      </c>
      <c r="R3911">
        <v>12.851666</v>
      </c>
      <c r="S3911">
        <v>53505.921875</v>
      </c>
      <c r="T3911">
        <v>54.928894</v>
      </c>
      <c r="U3911">
        <v>37.040008999999998</v>
      </c>
    </row>
    <row r="3912" spans="1:21">
      <c r="A3912">
        <v>19550</v>
      </c>
      <c r="B3912">
        <v>13</v>
      </c>
      <c r="C3912">
        <v>13</v>
      </c>
      <c r="D3912">
        <v>50</v>
      </c>
      <c r="F3912">
        <v>0</v>
      </c>
      <c r="G3912">
        <v>0</v>
      </c>
      <c r="H3912">
        <v>0</v>
      </c>
      <c r="I3912">
        <v>506.39999399999999</v>
      </c>
      <c r="J3912">
        <v>23.9</v>
      </c>
      <c r="K3912">
        <v>15.18</v>
      </c>
      <c r="L3912">
        <v>54225.601562999997</v>
      </c>
      <c r="M3912">
        <v>271.966522</v>
      </c>
      <c r="P3912">
        <v>450.31997699999999</v>
      </c>
      <c r="Q3912">
        <v>34.186664999999998</v>
      </c>
      <c r="R3912">
        <v>12.816333</v>
      </c>
      <c r="S3912">
        <v>53956.242187999997</v>
      </c>
      <c r="T3912">
        <v>47.187744000000002</v>
      </c>
      <c r="U3912">
        <v>56.080016999999998</v>
      </c>
    </row>
    <row r="3913" spans="1:21">
      <c r="A3913">
        <v>19555</v>
      </c>
      <c r="B3913">
        <v>13</v>
      </c>
      <c r="C3913">
        <v>13</v>
      </c>
      <c r="D3913">
        <v>55</v>
      </c>
      <c r="F3913">
        <v>0</v>
      </c>
      <c r="G3913">
        <v>0</v>
      </c>
      <c r="H3913">
        <v>0</v>
      </c>
      <c r="I3913">
        <v>472.79998799999998</v>
      </c>
      <c r="J3913">
        <v>23.299999</v>
      </c>
      <c r="K3913">
        <v>15.780001</v>
      </c>
      <c r="L3913">
        <v>54698.402344000002</v>
      </c>
      <c r="M3913">
        <v>278.96997099999999</v>
      </c>
      <c r="P3913">
        <v>445.60000600000001</v>
      </c>
      <c r="Q3913">
        <v>33.699997000000003</v>
      </c>
      <c r="R3913">
        <v>13.283664999999999</v>
      </c>
      <c r="S3913">
        <v>54401.839844000002</v>
      </c>
      <c r="T3913">
        <v>49.351165999999999</v>
      </c>
      <c r="U3913">
        <v>27.199981999999999</v>
      </c>
    </row>
    <row r="3914" spans="1:21">
      <c r="A3914">
        <v>19560</v>
      </c>
      <c r="B3914">
        <v>13</v>
      </c>
      <c r="C3914">
        <v>14</v>
      </c>
      <c r="D3914">
        <v>0</v>
      </c>
      <c r="F3914">
        <v>0</v>
      </c>
      <c r="G3914">
        <v>0</v>
      </c>
      <c r="H3914">
        <v>0</v>
      </c>
      <c r="I3914">
        <v>441.60000600000001</v>
      </c>
      <c r="J3914">
        <v>21.9</v>
      </c>
      <c r="K3914">
        <v>17.870000999999998</v>
      </c>
      <c r="L3914">
        <v>55140.003905999998</v>
      </c>
      <c r="M3914">
        <v>296.80365</v>
      </c>
      <c r="P3914">
        <v>448.72000100000002</v>
      </c>
      <c r="Q3914">
        <v>33.329998000000003</v>
      </c>
      <c r="R3914">
        <v>13.400332000000001</v>
      </c>
      <c r="S3914">
        <v>54850.558594000002</v>
      </c>
      <c r="T3914">
        <v>62.943710000000003</v>
      </c>
      <c r="U3914">
        <v>-7.1199950000000003</v>
      </c>
    </row>
    <row r="3915" spans="1:21">
      <c r="A3915">
        <v>19565</v>
      </c>
      <c r="B3915">
        <v>13</v>
      </c>
      <c r="C3915">
        <v>14</v>
      </c>
      <c r="D3915">
        <v>5</v>
      </c>
      <c r="F3915">
        <v>0</v>
      </c>
      <c r="G3915">
        <v>0</v>
      </c>
      <c r="H3915">
        <v>0</v>
      </c>
      <c r="I3915">
        <v>458.39999399999999</v>
      </c>
      <c r="J3915">
        <v>22</v>
      </c>
      <c r="K3915">
        <v>15.04</v>
      </c>
      <c r="L3915">
        <v>55598.402344000002</v>
      </c>
      <c r="M3915">
        <v>295.45455900000002</v>
      </c>
      <c r="P3915">
        <v>448.00003099999998</v>
      </c>
      <c r="Q3915">
        <v>33.443336000000002</v>
      </c>
      <c r="R3915">
        <v>12.846667</v>
      </c>
      <c r="S3915">
        <v>55298.558594000002</v>
      </c>
      <c r="T3915">
        <v>60.391724000000004</v>
      </c>
      <c r="U3915">
        <v>10.399963</v>
      </c>
    </row>
    <row r="3916" spans="1:21">
      <c r="A3916">
        <v>19570</v>
      </c>
      <c r="B3916">
        <v>13</v>
      </c>
      <c r="C3916">
        <v>14</v>
      </c>
      <c r="D3916">
        <v>10</v>
      </c>
      <c r="F3916">
        <v>0</v>
      </c>
      <c r="G3916">
        <v>0</v>
      </c>
      <c r="H3916">
        <v>0</v>
      </c>
      <c r="I3916">
        <v>499.20001200000002</v>
      </c>
      <c r="J3916">
        <v>23.1</v>
      </c>
      <c r="K3916">
        <v>14.910000999999999</v>
      </c>
      <c r="L3916">
        <v>56097.601562999997</v>
      </c>
      <c r="M3916">
        <v>281.38528400000001</v>
      </c>
      <c r="P3916">
        <v>462.87991299999999</v>
      </c>
      <c r="Q3916">
        <v>33.580005999999997</v>
      </c>
      <c r="R3916">
        <v>12.774333</v>
      </c>
      <c r="S3916">
        <v>55761.441405999998</v>
      </c>
      <c r="T3916">
        <v>49.310608000000002</v>
      </c>
      <c r="U3916">
        <v>36.320098999999999</v>
      </c>
    </row>
    <row r="3917" spans="1:21">
      <c r="A3917">
        <v>19575</v>
      </c>
      <c r="B3917">
        <v>13</v>
      </c>
      <c r="C3917">
        <v>14</v>
      </c>
      <c r="D3917">
        <v>15</v>
      </c>
      <c r="F3917">
        <v>0</v>
      </c>
      <c r="G3917">
        <v>0</v>
      </c>
      <c r="H3917">
        <v>0</v>
      </c>
      <c r="I3917">
        <v>456</v>
      </c>
      <c r="J3917">
        <v>23.200001</v>
      </c>
      <c r="K3917">
        <v>14.09</v>
      </c>
      <c r="L3917">
        <v>56553.601562999997</v>
      </c>
      <c r="M3917">
        <v>280.172394</v>
      </c>
      <c r="P3917">
        <v>457.60000600000001</v>
      </c>
      <c r="Q3917">
        <v>33.183334000000002</v>
      </c>
      <c r="R3917">
        <v>13.213666999999999</v>
      </c>
      <c r="S3917">
        <v>56219.046875</v>
      </c>
      <c r="T3917">
        <v>45.809128000000001</v>
      </c>
      <c r="U3917">
        <v>-1.600006</v>
      </c>
    </row>
    <row r="3918" spans="1:21">
      <c r="A3918">
        <v>19580</v>
      </c>
      <c r="B3918">
        <v>13</v>
      </c>
      <c r="C3918">
        <v>14</v>
      </c>
      <c r="D3918">
        <v>20</v>
      </c>
      <c r="F3918">
        <v>0</v>
      </c>
      <c r="G3918">
        <v>0</v>
      </c>
      <c r="H3918">
        <v>0</v>
      </c>
      <c r="I3918">
        <v>453.60000600000001</v>
      </c>
      <c r="J3918">
        <v>23.200001</v>
      </c>
      <c r="K3918">
        <v>14.54</v>
      </c>
      <c r="L3918">
        <v>57007.203125</v>
      </c>
      <c r="M3918">
        <v>280.172394</v>
      </c>
      <c r="P3918">
        <v>455.76004</v>
      </c>
      <c r="Q3918">
        <v>32.579998000000003</v>
      </c>
      <c r="R3918">
        <v>13.972</v>
      </c>
      <c r="S3918">
        <v>56674.800780999998</v>
      </c>
      <c r="T3918">
        <v>42.967025999999997</v>
      </c>
      <c r="U3918">
        <v>-2.160034</v>
      </c>
    </row>
    <row r="3919" spans="1:21">
      <c r="A3919">
        <v>19585</v>
      </c>
      <c r="B3919">
        <v>13</v>
      </c>
      <c r="C3919">
        <v>14</v>
      </c>
      <c r="D3919">
        <v>25</v>
      </c>
      <c r="F3919">
        <v>0</v>
      </c>
      <c r="G3919">
        <v>0</v>
      </c>
      <c r="H3919">
        <v>0</v>
      </c>
      <c r="I3919">
        <v>434.39999399999999</v>
      </c>
      <c r="J3919">
        <v>21.9</v>
      </c>
      <c r="K3919">
        <v>18.189999</v>
      </c>
      <c r="L3919">
        <v>57441.601562999997</v>
      </c>
      <c r="M3919">
        <v>296.80365</v>
      </c>
      <c r="P3919">
        <v>451.040009</v>
      </c>
      <c r="Q3919">
        <v>31.970001</v>
      </c>
      <c r="R3919">
        <v>14.139668</v>
      </c>
      <c r="S3919">
        <v>57125.839844000002</v>
      </c>
      <c r="T3919">
        <v>53.828811999999999</v>
      </c>
      <c r="U3919">
        <v>-16.640014999999998</v>
      </c>
    </row>
    <row r="3920" spans="1:21">
      <c r="A3920">
        <v>19590</v>
      </c>
      <c r="B3920">
        <v>13</v>
      </c>
      <c r="C3920">
        <v>14</v>
      </c>
      <c r="D3920">
        <v>30</v>
      </c>
      <c r="F3920">
        <v>0</v>
      </c>
      <c r="G3920">
        <v>0</v>
      </c>
      <c r="H3920">
        <v>0</v>
      </c>
      <c r="I3920">
        <v>472.79998799999998</v>
      </c>
      <c r="J3920">
        <v>23.6</v>
      </c>
      <c r="K3920">
        <v>13.009999000000001</v>
      </c>
      <c r="L3920">
        <v>57914.402344000002</v>
      </c>
      <c r="M3920">
        <v>275.42373700000002</v>
      </c>
      <c r="P3920">
        <v>446.55999800000001</v>
      </c>
      <c r="Q3920">
        <v>31.266667999999999</v>
      </c>
      <c r="R3920">
        <v>14.343667</v>
      </c>
      <c r="S3920">
        <v>57572.402344000002</v>
      </c>
      <c r="T3920">
        <v>26.994980000000002</v>
      </c>
      <c r="U3920">
        <v>26.239989999999999</v>
      </c>
    </row>
    <row r="3921" spans="1:21">
      <c r="A3921">
        <v>19595</v>
      </c>
      <c r="B3921">
        <v>13</v>
      </c>
      <c r="C3921">
        <v>14</v>
      </c>
      <c r="D3921">
        <v>35</v>
      </c>
      <c r="F3921">
        <v>0</v>
      </c>
      <c r="G3921">
        <v>0</v>
      </c>
      <c r="H3921">
        <v>0</v>
      </c>
      <c r="I3921">
        <v>489.60000600000001</v>
      </c>
      <c r="J3921">
        <v>25.700001</v>
      </c>
      <c r="K3921">
        <v>12.309998999999999</v>
      </c>
      <c r="L3921">
        <v>58404.003905999998</v>
      </c>
      <c r="M3921">
        <v>252.918274</v>
      </c>
      <c r="P3921">
        <v>456.16000400000001</v>
      </c>
      <c r="Q3921">
        <v>30.886662999999999</v>
      </c>
      <c r="R3921">
        <v>14.062666</v>
      </c>
      <c r="S3921">
        <v>58028.566405999998</v>
      </c>
      <c r="T3921">
        <v>2.8072360000000001</v>
      </c>
      <c r="U3921">
        <v>33.440002</v>
      </c>
    </row>
    <row r="3922" spans="1:21">
      <c r="A3922">
        <v>19600</v>
      </c>
      <c r="B3922">
        <v>13</v>
      </c>
      <c r="C3922">
        <v>14</v>
      </c>
      <c r="D3922">
        <v>40</v>
      </c>
      <c r="F3922">
        <v>0</v>
      </c>
      <c r="G3922">
        <v>0</v>
      </c>
      <c r="H3922">
        <v>0</v>
      </c>
      <c r="I3922">
        <v>468</v>
      </c>
      <c r="J3922">
        <v>23.6</v>
      </c>
      <c r="K3922">
        <v>19.239999999999998</v>
      </c>
      <c r="L3922">
        <v>58872.003905999998</v>
      </c>
      <c r="M3922">
        <v>275.42373700000002</v>
      </c>
      <c r="P3922">
        <v>444.23996</v>
      </c>
      <c r="Q3922">
        <v>29.759998</v>
      </c>
      <c r="R3922">
        <v>15.579667000000001</v>
      </c>
      <c r="S3922">
        <v>58472.800780999998</v>
      </c>
      <c r="T3922">
        <v>15.137756</v>
      </c>
      <c r="U3922">
        <v>23.76004</v>
      </c>
    </row>
    <row r="3923" spans="1:21">
      <c r="A3923">
        <v>19605</v>
      </c>
      <c r="B3923">
        <v>13</v>
      </c>
      <c r="C3923">
        <v>14</v>
      </c>
      <c r="D3923">
        <v>45</v>
      </c>
      <c r="F3923">
        <v>0</v>
      </c>
      <c r="G3923">
        <v>0</v>
      </c>
      <c r="H3923">
        <v>0</v>
      </c>
      <c r="I3923">
        <v>460.79998799999998</v>
      </c>
      <c r="J3923">
        <v>22.6</v>
      </c>
      <c r="K3923">
        <v>17.630001</v>
      </c>
      <c r="L3923">
        <v>59332.804687999997</v>
      </c>
      <c r="M3923">
        <v>287.61062600000002</v>
      </c>
      <c r="P3923">
        <v>445.60000600000001</v>
      </c>
      <c r="Q3923">
        <v>28.766667999999999</v>
      </c>
      <c r="R3923">
        <v>15.802667</v>
      </c>
      <c r="S3923">
        <v>58918.402344000002</v>
      </c>
      <c r="T3923">
        <v>18.981200999999999</v>
      </c>
      <c r="U3923">
        <v>15.199982</v>
      </c>
    </row>
    <row r="3924" spans="1:21">
      <c r="A3924">
        <v>19610</v>
      </c>
      <c r="B3924">
        <v>13</v>
      </c>
      <c r="C3924">
        <v>14</v>
      </c>
      <c r="D3924">
        <v>50</v>
      </c>
      <c r="F3924">
        <v>0</v>
      </c>
      <c r="G3924">
        <v>0</v>
      </c>
      <c r="H3924">
        <v>0</v>
      </c>
      <c r="I3924">
        <v>412.79998799999998</v>
      </c>
      <c r="J3924">
        <v>21.200001</v>
      </c>
      <c r="K3924">
        <v>20.559999000000001</v>
      </c>
      <c r="L3924">
        <v>59745.605469000002</v>
      </c>
      <c r="M3924">
        <v>306.60376000000002</v>
      </c>
      <c r="P3924">
        <v>449.67999300000002</v>
      </c>
      <c r="Q3924">
        <v>27.439997000000002</v>
      </c>
      <c r="R3924">
        <v>16.980001000000001</v>
      </c>
      <c r="S3924">
        <v>59368.078125</v>
      </c>
      <c r="T3924">
        <v>28.397919000000002</v>
      </c>
      <c r="U3924">
        <v>-36.880004999999997</v>
      </c>
    </row>
    <row r="3925" spans="1:21">
      <c r="A3925">
        <v>19615</v>
      </c>
      <c r="B3925">
        <v>13</v>
      </c>
      <c r="C3925">
        <v>14</v>
      </c>
      <c r="D3925">
        <v>55</v>
      </c>
      <c r="F3925">
        <v>0</v>
      </c>
      <c r="G3925">
        <v>0</v>
      </c>
      <c r="H3925">
        <v>0</v>
      </c>
      <c r="I3925">
        <v>420</v>
      </c>
      <c r="J3925">
        <v>20.799999</v>
      </c>
      <c r="K3925">
        <v>17.32</v>
      </c>
      <c r="L3925">
        <v>60165.605469000002</v>
      </c>
      <c r="M3925">
        <v>312.5</v>
      </c>
      <c r="P3925">
        <v>447.44000199999999</v>
      </c>
      <c r="Q3925">
        <v>26.609998999999998</v>
      </c>
      <c r="R3925">
        <v>16.463331</v>
      </c>
      <c r="S3925">
        <v>59815.523437999997</v>
      </c>
      <c r="T3925">
        <v>28.854309000000001</v>
      </c>
      <c r="U3925">
        <v>-27.440002</v>
      </c>
    </row>
    <row r="3926" spans="1:21">
      <c r="A3926">
        <v>19620</v>
      </c>
      <c r="B3926">
        <v>13</v>
      </c>
      <c r="C3926">
        <v>15</v>
      </c>
      <c r="D3926">
        <v>0</v>
      </c>
      <c r="F3926">
        <v>0</v>
      </c>
      <c r="G3926">
        <v>0</v>
      </c>
      <c r="H3926">
        <v>0</v>
      </c>
      <c r="I3926">
        <v>408</v>
      </c>
      <c r="J3926">
        <v>19.600000000000001</v>
      </c>
      <c r="K3926">
        <v>21.349997999999999</v>
      </c>
      <c r="L3926">
        <v>60573.605469000002</v>
      </c>
      <c r="M3926">
        <v>331.63265999999999</v>
      </c>
      <c r="P3926">
        <v>436.80001800000002</v>
      </c>
      <c r="Q3926">
        <v>26.066668</v>
      </c>
      <c r="R3926">
        <v>15.929335999999999</v>
      </c>
      <c r="S3926">
        <v>60252.316405999998</v>
      </c>
      <c r="T3926">
        <v>45.186340000000001</v>
      </c>
      <c r="U3926">
        <v>-28.800018000000001</v>
      </c>
    </row>
    <row r="3927" spans="1:21">
      <c r="A3927">
        <v>19625</v>
      </c>
      <c r="B3927">
        <v>13</v>
      </c>
      <c r="C3927">
        <v>15</v>
      </c>
      <c r="D3927">
        <v>5</v>
      </c>
      <c r="F3927">
        <v>0</v>
      </c>
      <c r="G3927">
        <v>0</v>
      </c>
      <c r="H3927">
        <v>0</v>
      </c>
      <c r="I3927">
        <v>415.20001200000002</v>
      </c>
      <c r="J3927">
        <v>19.899999999999999</v>
      </c>
      <c r="K3927">
        <v>15.03</v>
      </c>
      <c r="L3927">
        <v>60988.804687999997</v>
      </c>
      <c r="M3927">
        <v>326.63317899999998</v>
      </c>
      <c r="P3927">
        <v>431.60000600000001</v>
      </c>
      <c r="Q3927">
        <v>25.99333</v>
      </c>
      <c r="R3927">
        <v>15.179334000000001</v>
      </c>
      <c r="S3927">
        <v>60683.921875</v>
      </c>
      <c r="T3927">
        <v>41.656951999999997</v>
      </c>
      <c r="U3927">
        <v>-16.399994</v>
      </c>
    </row>
    <row r="3928" spans="1:21">
      <c r="A3928">
        <v>19630</v>
      </c>
      <c r="B3928">
        <v>13</v>
      </c>
      <c r="C3928">
        <v>15</v>
      </c>
      <c r="D3928">
        <v>10</v>
      </c>
      <c r="F3928">
        <v>0</v>
      </c>
      <c r="G3928">
        <v>0</v>
      </c>
      <c r="H3928">
        <v>0</v>
      </c>
      <c r="I3928">
        <v>415.20001200000002</v>
      </c>
      <c r="J3928">
        <v>20.9</v>
      </c>
      <c r="K3928">
        <v>15.559998999999999</v>
      </c>
      <c r="L3928">
        <v>61404.003905999998</v>
      </c>
      <c r="M3928">
        <v>311.00479100000001</v>
      </c>
      <c r="P3928">
        <v>436.08004799999998</v>
      </c>
      <c r="Q3928">
        <v>25.74333</v>
      </c>
      <c r="R3928">
        <v>15.396998999999999</v>
      </c>
      <c r="S3928">
        <v>61120.003905999998</v>
      </c>
      <c r="T3928">
        <v>27.104797000000001</v>
      </c>
      <c r="U3928">
        <v>-20.880034999999999</v>
      </c>
    </row>
    <row r="3929" spans="1:21">
      <c r="A3929">
        <v>19635</v>
      </c>
      <c r="B3929">
        <v>13</v>
      </c>
      <c r="C3929">
        <v>15</v>
      </c>
      <c r="D3929">
        <v>15</v>
      </c>
      <c r="F3929">
        <v>0</v>
      </c>
      <c r="G3929">
        <v>0</v>
      </c>
      <c r="H3929">
        <v>0</v>
      </c>
      <c r="I3929">
        <v>453.60000600000001</v>
      </c>
      <c r="J3929">
        <v>21.6</v>
      </c>
      <c r="K3929">
        <v>16.170000000000002</v>
      </c>
      <c r="L3929">
        <v>61857.605469000002</v>
      </c>
      <c r="M3929">
        <v>300.92593399999998</v>
      </c>
      <c r="P3929">
        <v>432.64007600000002</v>
      </c>
      <c r="Q3929">
        <v>25.726665000000001</v>
      </c>
      <c r="R3929">
        <v>15.618665999999999</v>
      </c>
      <c r="S3929">
        <v>61552.644530999998</v>
      </c>
      <c r="T3929">
        <v>20.159119</v>
      </c>
      <c r="U3929">
        <v>20.95993</v>
      </c>
    </row>
    <row r="3930" spans="1:21">
      <c r="A3930">
        <v>19640</v>
      </c>
      <c r="B3930">
        <v>13</v>
      </c>
      <c r="C3930">
        <v>15</v>
      </c>
      <c r="D3930">
        <v>20</v>
      </c>
      <c r="F3930">
        <v>0</v>
      </c>
      <c r="G3930">
        <v>0</v>
      </c>
      <c r="H3930">
        <v>0</v>
      </c>
      <c r="I3930">
        <v>451.20001200000002</v>
      </c>
      <c r="J3930">
        <v>23.200001</v>
      </c>
      <c r="K3930">
        <v>13.13</v>
      </c>
      <c r="L3930">
        <v>62308.804687999997</v>
      </c>
      <c r="M3930">
        <v>280.172394</v>
      </c>
      <c r="P3930">
        <v>429.36001599999997</v>
      </c>
      <c r="Q3930">
        <v>25.709999</v>
      </c>
      <c r="R3930">
        <v>15.132332999999999</v>
      </c>
      <c r="S3930">
        <v>61981.996094000002</v>
      </c>
      <c r="T3930">
        <v>0.70635999999999999</v>
      </c>
      <c r="U3930">
        <v>21.839995999999999</v>
      </c>
    </row>
    <row r="3931" spans="1:21">
      <c r="A3931">
        <v>19645</v>
      </c>
      <c r="B3931">
        <v>13</v>
      </c>
      <c r="C3931">
        <v>15</v>
      </c>
      <c r="D3931">
        <v>25</v>
      </c>
      <c r="F3931">
        <v>0</v>
      </c>
      <c r="G3931">
        <v>0</v>
      </c>
      <c r="H3931">
        <v>0</v>
      </c>
      <c r="I3931">
        <v>417.60000600000001</v>
      </c>
      <c r="J3931">
        <v>23</v>
      </c>
      <c r="K3931">
        <v>15.13</v>
      </c>
      <c r="L3931">
        <v>62726.40625</v>
      </c>
      <c r="M3931">
        <v>282.60870399999999</v>
      </c>
      <c r="P3931">
        <v>425.120026</v>
      </c>
      <c r="Q3931">
        <v>25.763335999999999</v>
      </c>
      <c r="R3931">
        <v>14.708332</v>
      </c>
      <c r="S3931">
        <v>62407.117187999997</v>
      </c>
      <c r="T3931">
        <v>5.0202330000000002</v>
      </c>
      <c r="U3931">
        <v>-7.5200199999999997</v>
      </c>
    </row>
    <row r="3932" spans="1:21">
      <c r="A3932">
        <v>19650</v>
      </c>
      <c r="B3932">
        <v>13</v>
      </c>
      <c r="C3932">
        <v>15</v>
      </c>
      <c r="D3932">
        <v>30</v>
      </c>
      <c r="F3932">
        <v>0</v>
      </c>
      <c r="G3932">
        <v>0</v>
      </c>
      <c r="H3932">
        <v>0</v>
      </c>
      <c r="I3932">
        <v>460.79998799999998</v>
      </c>
      <c r="J3932">
        <v>24.200001</v>
      </c>
      <c r="K3932">
        <v>13.58</v>
      </c>
      <c r="L3932">
        <v>63187.207030999998</v>
      </c>
      <c r="M3932">
        <v>268.595032</v>
      </c>
      <c r="P3932">
        <v>445.99996900000002</v>
      </c>
      <c r="Q3932">
        <v>26.206669000000002</v>
      </c>
      <c r="R3932">
        <v>14.870666999999999</v>
      </c>
      <c r="S3932">
        <v>62853.125</v>
      </c>
      <c r="T3932">
        <v>-3.6286010000000002</v>
      </c>
      <c r="U3932">
        <v>14.800018</v>
      </c>
    </row>
    <row r="3933" spans="1:21">
      <c r="A3933">
        <v>19655</v>
      </c>
      <c r="B3933">
        <v>13</v>
      </c>
      <c r="C3933">
        <v>15</v>
      </c>
      <c r="D3933">
        <v>35</v>
      </c>
      <c r="F3933">
        <v>0</v>
      </c>
      <c r="G3933">
        <v>0</v>
      </c>
      <c r="H3933">
        <v>0</v>
      </c>
      <c r="I3933">
        <v>446.39999399999999</v>
      </c>
      <c r="J3933">
        <v>24.9</v>
      </c>
      <c r="K3933">
        <v>14.61</v>
      </c>
      <c r="L3933">
        <v>63633.605469000002</v>
      </c>
      <c r="M3933">
        <v>261.04418900000002</v>
      </c>
      <c r="P3933">
        <v>433.59997600000003</v>
      </c>
      <c r="Q3933">
        <v>26.416674</v>
      </c>
      <c r="R3933">
        <v>14.295</v>
      </c>
      <c r="S3933">
        <v>63286.714844000002</v>
      </c>
      <c r="T3933">
        <v>-7.9947509999999999</v>
      </c>
      <c r="U3933">
        <v>12.800018</v>
      </c>
    </row>
    <row r="3934" spans="1:21">
      <c r="A3934">
        <v>19660</v>
      </c>
      <c r="B3934">
        <v>13</v>
      </c>
      <c r="C3934">
        <v>15</v>
      </c>
      <c r="D3934">
        <v>40</v>
      </c>
      <c r="F3934">
        <v>0</v>
      </c>
      <c r="G3934">
        <v>0</v>
      </c>
      <c r="H3934">
        <v>0</v>
      </c>
      <c r="I3934">
        <v>427.20001200000002</v>
      </c>
      <c r="J3934">
        <v>24.1</v>
      </c>
      <c r="K3934">
        <v>15.809998999999999</v>
      </c>
      <c r="L3934">
        <v>64060.804687999997</v>
      </c>
      <c r="M3934">
        <v>269.70953400000002</v>
      </c>
      <c r="P3934">
        <v>440.00003099999998</v>
      </c>
      <c r="Q3934">
        <v>26.309999000000001</v>
      </c>
      <c r="R3934">
        <v>15.387002000000001</v>
      </c>
      <c r="S3934">
        <v>63726.722655999998</v>
      </c>
      <c r="T3934">
        <v>1.174469</v>
      </c>
      <c r="U3934">
        <v>-12.800018</v>
      </c>
    </row>
    <row r="3935" spans="1:21">
      <c r="A3935">
        <v>19665</v>
      </c>
      <c r="B3935">
        <v>13</v>
      </c>
      <c r="C3935">
        <v>15</v>
      </c>
      <c r="D3935">
        <v>45</v>
      </c>
      <c r="F3935">
        <v>0</v>
      </c>
      <c r="G3935">
        <v>0</v>
      </c>
      <c r="H3935">
        <v>0</v>
      </c>
      <c r="I3935">
        <v>405.60000600000001</v>
      </c>
      <c r="J3935">
        <v>23.6</v>
      </c>
      <c r="K3935">
        <v>16.310001</v>
      </c>
      <c r="L3935">
        <v>64466.40625</v>
      </c>
      <c r="M3935">
        <v>275.42373700000002</v>
      </c>
      <c r="P3935">
        <v>420.79998799999998</v>
      </c>
      <c r="Q3935">
        <v>25.670002</v>
      </c>
      <c r="R3935">
        <v>16.345002999999998</v>
      </c>
      <c r="S3935">
        <v>64147.507812999997</v>
      </c>
      <c r="T3935">
        <v>1.5462340000000001</v>
      </c>
      <c r="U3935">
        <v>-15.199982</v>
      </c>
    </row>
    <row r="3936" spans="1:21">
      <c r="A3936">
        <v>19670</v>
      </c>
      <c r="B3936">
        <v>13</v>
      </c>
      <c r="C3936">
        <v>15</v>
      </c>
      <c r="D3936">
        <v>50</v>
      </c>
      <c r="F3936">
        <v>0</v>
      </c>
      <c r="G3936">
        <v>0</v>
      </c>
      <c r="H3936">
        <v>0</v>
      </c>
      <c r="I3936">
        <v>432</v>
      </c>
      <c r="J3936">
        <v>22.9</v>
      </c>
      <c r="K3936">
        <v>15.91</v>
      </c>
      <c r="L3936">
        <v>64898.40625</v>
      </c>
      <c r="M3936">
        <v>283.842804</v>
      </c>
      <c r="P3936">
        <v>415.75991800000003</v>
      </c>
      <c r="Q3936">
        <v>25.236666</v>
      </c>
      <c r="R3936">
        <v>16.148001000000001</v>
      </c>
      <c r="S3936">
        <v>64563.285155999998</v>
      </c>
      <c r="T3936">
        <v>4.3481139999999998</v>
      </c>
      <c r="U3936">
        <v>16.240082000000001</v>
      </c>
    </row>
    <row r="3937" spans="1:21">
      <c r="A3937">
        <v>19675</v>
      </c>
      <c r="B3937">
        <v>13</v>
      </c>
      <c r="C3937">
        <v>15</v>
      </c>
      <c r="D3937">
        <v>55</v>
      </c>
      <c r="F3937">
        <v>0</v>
      </c>
      <c r="G3937">
        <v>0</v>
      </c>
      <c r="H3937">
        <v>0</v>
      </c>
      <c r="I3937">
        <v>444</v>
      </c>
      <c r="J3937">
        <v>23.200001</v>
      </c>
      <c r="K3937">
        <v>17.530000999999999</v>
      </c>
      <c r="L3937">
        <v>65342.40625</v>
      </c>
      <c r="M3937">
        <v>280.172394</v>
      </c>
      <c r="P3937">
        <v>408.64004499999999</v>
      </c>
      <c r="Q3937">
        <v>24.903331999999999</v>
      </c>
      <c r="R3937">
        <v>15.753333</v>
      </c>
      <c r="S3937">
        <v>64971.925780999998</v>
      </c>
      <c r="T3937">
        <v>-4.4986269999999999</v>
      </c>
      <c r="U3937">
        <v>35.359954999999999</v>
      </c>
    </row>
    <row r="3938" spans="1:21">
      <c r="A3938">
        <v>19680</v>
      </c>
      <c r="B3938">
        <v>13</v>
      </c>
      <c r="C3938">
        <v>16</v>
      </c>
      <c r="D3938">
        <v>0</v>
      </c>
      <c r="F3938">
        <v>0</v>
      </c>
      <c r="G3938">
        <v>0</v>
      </c>
      <c r="H3938">
        <v>0</v>
      </c>
      <c r="I3938">
        <v>381.60000600000001</v>
      </c>
      <c r="J3938">
        <v>21.4</v>
      </c>
      <c r="K3938">
        <v>17.129999000000002</v>
      </c>
      <c r="L3938">
        <v>65724.007813000004</v>
      </c>
      <c r="M3938">
        <v>303.73831200000001</v>
      </c>
      <c r="P3938">
        <v>415.99993899999998</v>
      </c>
      <c r="Q3938">
        <v>24.890001000000002</v>
      </c>
      <c r="R3938">
        <v>15.442</v>
      </c>
      <c r="S3938">
        <v>65387.925780999998</v>
      </c>
      <c r="T3938">
        <v>18.230225000000001</v>
      </c>
      <c r="U3938">
        <v>-34.399932999999997</v>
      </c>
    </row>
    <row r="3939" spans="1:21">
      <c r="A3939">
        <v>19685</v>
      </c>
      <c r="B3939">
        <v>13</v>
      </c>
      <c r="C3939">
        <v>16</v>
      </c>
      <c r="D3939">
        <v>5</v>
      </c>
      <c r="F3939">
        <v>0</v>
      </c>
      <c r="G3939">
        <v>0</v>
      </c>
      <c r="H3939">
        <v>0</v>
      </c>
      <c r="I3939">
        <v>415.20001200000002</v>
      </c>
      <c r="J3939">
        <v>20.9</v>
      </c>
      <c r="K3939">
        <v>18.279999</v>
      </c>
      <c r="L3939">
        <v>66139.210938000004</v>
      </c>
      <c r="M3939">
        <v>311.00479100000001</v>
      </c>
      <c r="P3939">
        <v>434.95996100000002</v>
      </c>
      <c r="Q3939">
        <v>25.556664999999999</v>
      </c>
      <c r="R3939">
        <v>14.611332000000001</v>
      </c>
      <c r="S3939">
        <v>65822.875</v>
      </c>
      <c r="T3939">
        <v>33.356903000000003</v>
      </c>
      <c r="U3939">
        <v>-19.759948999999999</v>
      </c>
    </row>
    <row r="3940" spans="1:21">
      <c r="A3940">
        <v>19690</v>
      </c>
      <c r="B3940">
        <v>13</v>
      </c>
      <c r="C3940">
        <v>16</v>
      </c>
      <c r="D3940">
        <v>10</v>
      </c>
      <c r="F3940">
        <v>0</v>
      </c>
      <c r="G3940">
        <v>0</v>
      </c>
      <c r="H3940">
        <v>0</v>
      </c>
      <c r="I3940">
        <v>393.60000600000001</v>
      </c>
      <c r="J3940">
        <v>20.700001</v>
      </c>
      <c r="K3940">
        <v>20.079999999999998</v>
      </c>
      <c r="L3940">
        <v>66532.8125</v>
      </c>
      <c r="M3940">
        <v>314.00964399999998</v>
      </c>
      <c r="P3940">
        <v>426.87994400000002</v>
      </c>
      <c r="Q3940">
        <v>25.779999</v>
      </c>
      <c r="R3940">
        <v>15.537001</v>
      </c>
      <c r="S3940">
        <v>66249.765625</v>
      </c>
      <c r="T3940">
        <v>39.126708999999998</v>
      </c>
      <c r="U3940">
        <v>-33.279938000000001</v>
      </c>
    </row>
    <row r="3941" spans="1:21">
      <c r="A3941">
        <v>19695</v>
      </c>
      <c r="B3941">
        <v>13</v>
      </c>
      <c r="C3941">
        <v>16</v>
      </c>
      <c r="D3941">
        <v>15</v>
      </c>
      <c r="F3941">
        <v>0</v>
      </c>
      <c r="G3941">
        <v>0</v>
      </c>
      <c r="H3941">
        <v>0</v>
      </c>
      <c r="I3941">
        <v>388.79998799999998</v>
      </c>
      <c r="J3941">
        <v>19.700001</v>
      </c>
      <c r="K3941">
        <v>18.329999999999998</v>
      </c>
      <c r="L3941">
        <v>66921.609375</v>
      </c>
      <c r="M3941">
        <v>329.94921900000003</v>
      </c>
      <c r="P3941">
        <v>418.48001099999999</v>
      </c>
      <c r="Q3941">
        <v>25.380001</v>
      </c>
      <c r="R3941">
        <v>16.290997999999998</v>
      </c>
      <c r="S3941">
        <v>66668.242188000004</v>
      </c>
      <c r="T3941">
        <v>50.389099000000002</v>
      </c>
      <c r="U3941">
        <v>-29.680022999999998</v>
      </c>
    </row>
    <row r="3942" spans="1:21">
      <c r="A3942">
        <v>19700</v>
      </c>
      <c r="B3942">
        <v>13</v>
      </c>
      <c r="C3942">
        <v>16</v>
      </c>
      <c r="D3942">
        <v>20</v>
      </c>
      <c r="F3942">
        <v>0</v>
      </c>
      <c r="G3942">
        <v>0</v>
      </c>
      <c r="H3942">
        <v>0</v>
      </c>
      <c r="I3942">
        <v>436.79998799999998</v>
      </c>
      <c r="J3942">
        <v>20.200001</v>
      </c>
      <c r="K3942">
        <v>18.010000000000002</v>
      </c>
      <c r="L3942">
        <v>67358.40625</v>
      </c>
      <c r="M3942">
        <v>321.78216600000002</v>
      </c>
      <c r="P3942">
        <v>410.080017</v>
      </c>
      <c r="Q3942">
        <v>24.560005</v>
      </c>
      <c r="R3942">
        <v>17.133665000000001</v>
      </c>
      <c r="S3942">
        <v>67078.320313000004</v>
      </c>
      <c r="T3942">
        <v>32.906647</v>
      </c>
      <c r="U3942">
        <v>26.719971000000001</v>
      </c>
    </row>
    <row r="3943" spans="1:21">
      <c r="A3943">
        <v>19705</v>
      </c>
      <c r="B3943">
        <v>13</v>
      </c>
      <c r="C3943">
        <v>16</v>
      </c>
      <c r="D3943">
        <v>25</v>
      </c>
      <c r="F3943">
        <v>0</v>
      </c>
      <c r="G3943">
        <v>0</v>
      </c>
      <c r="H3943">
        <v>0</v>
      </c>
      <c r="I3943">
        <v>427.20001200000002</v>
      </c>
      <c r="J3943">
        <v>19.899999999999999</v>
      </c>
      <c r="K3943">
        <v>15.92</v>
      </c>
      <c r="L3943">
        <v>67785.609375</v>
      </c>
      <c r="M3943">
        <v>326.63317899999998</v>
      </c>
      <c r="P3943">
        <v>411.20004299999999</v>
      </c>
      <c r="Q3943">
        <v>23.940000999999999</v>
      </c>
      <c r="R3943">
        <v>16.995667999999998</v>
      </c>
      <c r="S3943">
        <v>67489.523438000004</v>
      </c>
      <c r="T3943">
        <v>32.462249999999997</v>
      </c>
      <c r="U3943">
        <v>15.999969</v>
      </c>
    </row>
    <row r="3944" spans="1:21">
      <c r="A3944">
        <v>19710</v>
      </c>
      <c r="B3944">
        <v>13</v>
      </c>
      <c r="C3944">
        <v>16</v>
      </c>
      <c r="D3944">
        <v>30</v>
      </c>
      <c r="F3944">
        <v>0</v>
      </c>
      <c r="G3944">
        <v>0</v>
      </c>
      <c r="H3944">
        <v>0</v>
      </c>
      <c r="I3944">
        <v>410.39999399999999</v>
      </c>
      <c r="J3944">
        <v>21.700001</v>
      </c>
      <c r="K3944">
        <v>14.4</v>
      </c>
      <c r="L3944">
        <v>68196.007813000004</v>
      </c>
      <c r="M3944">
        <v>299.539154</v>
      </c>
      <c r="P3944">
        <v>413.919983</v>
      </c>
      <c r="Q3944">
        <v>23.879999000000002</v>
      </c>
      <c r="R3944">
        <v>16.382666</v>
      </c>
      <c r="S3944">
        <v>67903.445313000004</v>
      </c>
      <c r="T3944">
        <v>5.4011839999999998</v>
      </c>
      <c r="U3944">
        <v>-3.5199889999999998</v>
      </c>
    </row>
    <row r="3945" spans="1:21">
      <c r="A3945">
        <v>19715</v>
      </c>
      <c r="B3945">
        <v>13</v>
      </c>
      <c r="C3945">
        <v>16</v>
      </c>
      <c r="D3945">
        <v>35</v>
      </c>
      <c r="F3945">
        <v>0</v>
      </c>
      <c r="G3945">
        <v>0</v>
      </c>
      <c r="H3945">
        <v>0</v>
      </c>
      <c r="I3945">
        <v>436.79998799999998</v>
      </c>
      <c r="J3945">
        <v>22.9</v>
      </c>
      <c r="K3945">
        <v>13.13</v>
      </c>
      <c r="L3945">
        <v>68632.804688000004</v>
      </c>
      <c r="M3945">
        <v>283.842804</v>
      </c>
      <c r="P3945">
        <v>426.07998700000002</v>
      </c>
      <c r="Q3945">
        <v>24.080003999999999</v>
      </c>
      <c r="R3945">
        <v>16.280667999999999</v>
      </c>
      <c r="S3945">
        <v>68329.53125</v>
      </c>
      <c r="T3945">
        <v>-6.6661989999999998</v>
      </c>
      <c r="U3945">
        <v>10.720001</v>
      </c>
    </row>
    <row r="3946" spans="1:21">
      <c r="A3946">
        <v>19720</v>
      </c>
      <c r="B3946">
        <v>13</v>
      </c>
      <c r="C3946">
        <v>16</v>
      </c>
      <c r="D3946">
        <v>40</v>
      </c>
      <c r="F3946">
        <v>0</v>
      </c>
      <c r="G3946">
        <v>0</v>
      </c>
      <c r="H3946">
        <v>0</v>
      </c>
      <c r="I3946">
        <v>412.79998799999998</v>
      </c>
      <c r="J3946">
        <v>25.5</v>
      </c>
      <c r="K3946">
        <v>10.16</v>
      </c>
      <c r="L3946">
        <v>69045.601563000004</v>
      </c>
      <c r="M3946">
        <v>254.901962</v>
      </c>
      <c r="P3946">
        <v>401.99996900000002</v>
      </c>
      <c r="Q3946">
        <v>24.079998</v>
      </c>
      <c r="R3946">
        <v>15.928334</v>
      </c>
      <c r="S3946">
        <v>68731.523438000004</v>
      </c>
      <c r="T3946">
        <v>-35.715285999999999</v>
      </c>
      <c r="U3946">
        <v>10.800018</v>
      </c>
    </row>
    <row r="3947" spans="1:21">
      <c r="A3947">
        <v>19725</v>
      </c>
      <c r="B3947">
        <v>13</v>
      </c>
      <c r="C3947">
        <v>16</v>
      </c>
      <c r="D3947">
        <v>45</v>
      </c>
      <c r="F3947">
        <v>0</v>
      </c>
      <c r="G3947">
        <v>0</v>
      </c>
      <c r="H3947">
        <v>0</v>
      </c>
      <c r="I3947">
        <v>405.60000600000001</v>
      </c>
      <c r="J3947">
        <v>26.6</v>
      </c>
      <c r="K3947">
        <v>12.45</v>
      </c>
      <c r="L3947">
        <v>69451.203125</v>
      </c>
      <c r="M3947">
        <v>244.36090100000001</v>
      </c>
      <c r="P3947">
        <v>400.56002799999999</v>
      </c>
      <c r="Q3947">
        <v>23.996668</v>
      </c>
      <c r="R3947">
        <v>17.329999999999998</v>
      </c>
      <c r="S3947">
        <v>69132.085938000004</v>
      </c>
      <c r="T3947">
        <v>-48.558715999999997</v>
      </c>
      <c r="U3947">
        <v>5.0399779999999996</v>
      </c>
    </row>
    <row r="3948" spans="1:21">
      <c r="A3948">
        <v>19730</v>
      </c>
      <c r="B3948">
        <v>13</v>
      </c>
      <c r="C3948">
        <v>16</v>
      </c>
      <c r="D3948">
        <v>50</v>
      </c>
      <c r="F3948">
        <v>0</v>
      </c>
      <c r="G3948">
        <v>0</v>
      </c>
      <c r="H3948">
        <v>0</v>
      </c>
      <c r="I3948">
        <v>427.20001200000002</v>
      </c>
      <c r="J3948">
        <v>26.299999</v>
      </c>
      <c r="K3948">
        <v>13.39</v>
      </c>
      <c r="L3948">
        <v>69878.40625</v>
      </c>
      <c r="M3948">
        <v>247.14830000000001</v>
      </c>
      <c r="P3948">
        <v>399.35998499999999</v>
      </c>
      <c r="Q3948">
        <v>23.543334999999999</v>
      </c>
      <c r="R3948">
        <v>17.721665999999999</v>
      </c>
      <c r="S3948">
        <v>69531.460938000004</v>
      </c>
      <c r="T3948">
        <v>-52.000960999999997</v>
      </c>
      <c r="U3948">
        <v>27.840026999999999</v>
      </c>
    </row>
    <row r="3949" spans="1:21">
      <c r="A3949">
        <v>19735</v>
      </c>
      <c r="B3949">
        <v>13</v>
      </c>
      <c r="C3949">
        <v>16</v>
      </c>
      <c r="D3949">
        <v>55</v>
      </c>
      <c r="F3949">
        <v>0</v>
      </c>
      <c r="G3949">
        <v>0</v>
      </c>
      <c r="H3949">
        <v>0</v>
      </c>
      <c r="I3949">
        <v>422.39999399999999</v>
      </c>
      <c r="J3949">
        <v>26.200001</v>
      </c>
      <c r="K3949">
        <v>14.280001</v>
      </c>
      <c r="L3949">
        <v>70300.804688000004</v>
      </c>
      <c r="M3949">
        <v>248.091599</v>
      </c>
      <c r="P3949">
        <v>396.79992700000003</v>
      </c>
      <c r="Q3949">
        <v>23.209999</v>
      </c>
      <c r="R3949">
        <v>17.350000000000001</v>
      </c>
      <c r="S3949">
        <v>69928.242188000004</v>
      </c>
      <c r="T3949">
        <v>-55.959671</v>
      </c>
      <c r="U3949">
        <v>25.600066999999999</v>
      </c>
    </row>
    <row r="3950" spans="1:21">
      <c r="A3950">
        <v>19740</v>
      </c>
      <c r="B3950">
        <v>13</v>
      </c>
      <c r="C3950">
        <v>17</v>
      </c>
      <c r="D3950">
        <v>0</v>
      </c>
      <c r="F3950">
        <v>0</v>
      </c>
      <c r="G3950">
        <v>0</v>
      </c>
      <c r="H3950">
        <v>0</v>
      </c>
      <c r="I3950">
        <v>374.39999399999999</v>
      </c>
      <c r="J3950">
        <v>24.700001</v>
      </c>
      <c r="K3950">
        <v>15.790001</v>
      </c>
      <c r="L3950">
        <v>70675.203125</v>
      </c>
      <c r="M3950">
        <v>263.15789799999999</v>
      </c>
      <c r="P3950">
        <v>408.63998400000003</v>
      </c>
      <c r="Q3950">
        <v>23.250001999999999</v>
      </c>
      <c r="R3950">
        <v>17.173666000000001</v>
      </c>
      <c r="S3950">
        <v>70336.882813000004</v>
      </c>
      <c r="T3950">
        <v>-41.036712999999999</v>
      </c>
      <c r="U3950">
        <v>-34.239989999999999</v>
      </c>
    </row>
    <row r="3951" spans="1:21">
      <c r="A3951">
        <v>19745</v>
      </c>
      <c r="B3951">
        <v>13</v>
      </c>
      <c r="C3951">
        <v>17</v>
      </c>
      <c r="D3951">
        <v>5</v>
      </c>
      <c r="F3951">
        <v>0</v>
      </c>
      <c r="G3951">
        <v>0</v>
      </c>
      <c r="H3951">
        <v>0</v>
      </c>
      <c r="I3951">
        <v>381.60000600000001</v>
      </c>
      <c r="J3951">
        <v>25.200001</v>
      </c>
      <c r="K3951">
        <v>13.77</v>
      </c>
      <c r="L3951">
        <v>71056.804688000004</v>
      </c>
      <c r="M3951">
        <v>257.93649299999998</v>
      </c>
      <c r="P3951">
        <v>405.76004</v>
      </c>
      <c r="Q3951">
        <v>23.15</v>
      </c>
      <c r="R3951">
        <v>17.334665000000001</v>
      </c>
      <c r="S3951">
        <v>70742.632813000004</v>
      </c>
      <c r="T3951">
        <v>-48.470123000000001</v>
      </c>
      <c r="U3951">
        <v>-24.160034</v>
      </c>
    </row>
    <row r="3952" spans="1:21">
      <c r="A3952">
        <v>19750</v>
      </c>
      <c r="B3952">
        <v>13</v>
      </c>
      <c r="C3952">
        <v>17</v>
      </c>
      <c r="D3952">
        <v>10</v>
      </c>
      <c r="F3952">
        <v>0</v>
      </c>
      <c r="G3952">
        <v>0</v>
      </c>
      <c r="H3952">
        <v>0</v>
      </c>
      <c r="I3952">
        <v>393.60000600000001</v>
      </c>
      <c r="J3952">
        <v>25</v>
      </c>
      <c r="K3952">
        <v>13.940001000000001</v>
      </c>
      <c r="L3952">
        <v>71450.40625</v>
      </c>
      <c r="M3952">
        <v>260</v>
      </c>
      <c r="P3952">
        <v>385.20004299999999</v>
      </c>
      <c r="Q3952">
        <v>23.230001000000001</v>
      </c>
      <c r="R3952">
        <v>17.471668000000001</v>
      </c>
      <c r="S3952">
        <v>71127.84375</v>
      </c>
      <c r="T3952">
        <v>-46.621735000000001</v>
      </c>
      <c r="U3952">
        <v>8.3999629999999996</v>
      </c>
    </row>
    <row r="3953" spans="1:21">
      <c r="A3953">
        <v>19755</v>
      </c>
      <c r="B3953">
        <v>13</v>
      </c>
      <c r="C3953">
        <v>17</v>
      </c>
      <c r="D3953">
        <v>15</v>
      </c>
      <c r="F3953">
        <v>0</v>
      </c>
      <c r="G3953">
        <v>0</v>
      </c>
      <c r="H3953">
        <v>0</v>
      </c>
      <c r="I3953">
        <v>352.79998799999998</v>
      </c>
      <c r="J3953">
        <v>24.299999</v>
      </c>
      <c r="K3953">
        <v>17.920000000000002</v>
      </c>
      <c r="L3953">
        <v>71803.203125</v>
      </c>
      <c r="M3953">
        <v>267.48971599999999</v>
      </c>
      <c r="P3953">
        <v>372.40005500000001</v>
      </c>
      <c r="Q3953">
        <v>22.779999</v>
      </c>
      <c r="R3953">
        <v>17.702331999999998</v>
      </c>
      <c r="S3953">
        <v>71500.242188000004</v>
      </c>
      <c r="T3953">
        <v>-45.908904999999997</v>
      </c>
      <c r="U3953">
        <v>-19.600066999999999</v>
      </c>
    </row>
    <row r="3954" spans="1:21">
      <c r="A3954">
        <v>19760</v>
      </c>
      <c r="B3954">
        <v>13</v>
      </c>
      <c r="C3954">
        <v>17</v>
      </c>
      <c r="D3954">
        <v>20</v>
      </c>
      <c r="F3954">
        <v>0</v>
      </c>
      <c r="G3954">
        <v>0</v>
      </c>
      <c r="H3954">
        <v>0</v>
      </c>
      <c r="I3954">
        <v>350.39999399999999</v>
      </c>
      <c r="J3954">
        <v>22.299999</v>
      </c>
      <c r="K3954">
        <v>23.049999</v>
      </c>
      <c r="L3954">
        <v>72153.601563000004</v>
      </c>
      <c r="M3954">
        <v>291.479828</v>
      </c>
      <c r="P3954">
        <v>365.11999500000002</v>
      </c>
      <c r="Q3954">
        <v>22.716667000000001</v>
      </c>
      <c r="R3954">
        <v>17.808665999999999</v>
      </c>
      <c r="S3954">
        <v>71865.359375</v>
      </c>
      <c r="T3954">
        <v>-24.594818</v>
      </c>
      <c r="U3954">
        <v>-14.720001</v>
      </c>
    </row>
    <row r="3955" spans="1:21">
      <c r="A3955">
        <v>19765</v>
      </c>
      <c r="B3955">
        <v>13</v>
      </c>
      <c r="C3955">
        <v>17</v>
      </c>
      <c r="D3955">
        <v>25</v>
      </c>
      <c r="F3955">
        <v>0</v>
      </c>
      <c r="G3955">
        <v>0</v>
      </c>
      <c r="H3955">
        <v>0</v>
      </c>
      <c r="I3955">
        <v>379.20001200000002</v>
      </c>
      <c r="J3955">
        <v>20.200001</v>
      </c>
      <c r="K3955">
        <v>20.780000999999999</v>
      </c>
      <c r="L3955">
        <v>72532.804688000004</v>
      </c>
      <c r="M3955">
        <v>321.78216600000002</v>
      </c>
      <c r="P3955">
        <v>376</v>
      </c>
      <c r="Q3955">
        <v>22.640001000000002</v>
      </c>
      <c r="R3955">
        <v>18.005333</v>
      </c>
      <c r="S3955">
        <v>72241.367188000004</v>
      </c>
      <c r="T3955">
        <v>5.12561</v>
      </c>
      <c r="U3955">
        <v>3.2000120000000001</v>
      </c>
    </row>
    <row r="3956" spans="1:21">
      <c r="A3956">
        <v>19770</v>
      </c>
      <c r="B3956">
        <v>13</v>
      </c>
      <c r="C3956">
        <v>17</v>
      </c>
      <c r="D3956">
        <v>30</v>
      </c>
      <c r="F3956">
        <v>0</v>
      </c>
      <c r="G3956">
        <v>0</v>
      </c>
      <c r="H3956">
        <v>0</v>
      </c>
      <c r="I3956">
        <v>393.60000600000001</v>
      </c>
      <c r="J3956">
        <v>20.9</v>
      </c>
      <c r="K3956">
        <v>14.839999000000001</v>
      </c>
      <c r="L3956">
        <v>72926.40625</v>
      </c>
      <c r="M3956">
        <v>311.00479100000001</v>
      </c>
      <c r="P3956">
        <v>392.00006100000002</v>
      </c>
      <c r="Q3956">
        <v>22.563330000000001</v>
      </c>
      <c r="R3956">
        <v>17.283331</v>
      </c>
      <c r="S3956">
        <v>72633.359375</v>
      </c>
      <c r="T3956">
        <v>-7.0233150000000002</v>
      </c>
      <c r="U3956">
        <v>1.599945</v>
      </c>
    </row>
    <row r="3957" spans="1:21">
      <c r="A3957">
        <v>19775</v>
      </c>
      <c r="B3957">
        <v>13</v>
      </c>
      <c r="C3957">
        <v>17</v>
      </c>
      <c r="D3957">
        <v>35</v>
      </c>
      <c r="F3957">
        <v>0</v>
      </c>
      <c r="G3957">
        <v>0</v>
      </c>
      <c r="H3957">
        <v>0</v>
      </c>
      <c r="I3957">
        <v>458.39999399999999</v>
      </c>
      <c r="J3957">
        <v>22.200001</v>
      </c>
      <c r="K3957">
        <v>14.49</v>
      </c>
      <c r="L3957">
        <v>73384.804688000004</v>
      </c>
      <c r="M3957">
        <v>292.79278599999998</v>
      </c>
      <c r="P3957">
        <v>379.12005599999998</v>
      </c>
      <c r="Q3957">
        <v>22.269998999999999</v>
      </c>
      <c r="R3957">
        <v>17.514002000000001</v>
      </c>
      <c r="S3957">
        <v>73012.476563000004</v>
      </c>
      <c r="T3957">
        <v>-27.823242</v>
      </c>
      <c r="U3957">
        <v>79.279938000000001</v>
      </c>
    </row>
    <row r="3958" spans="1:21">
      <c r="A3958">
        <v>19780</v>
      </c>
      <c r="B3958">
        <v>13</v>
      </c>
      <c r="C3958">
        <v>17</v>
      </c>
      <c r="D3958">
        <v>40</v>
      </c>
      <c r="F3958">
        <v>0</v>
      </c>
      <c r="G3958">
        <v>0</v>
      </c>
      <c r="H3958">
        <v>0</v>
      </c>
      <c r="I3958">
        <v>386.39999399999999</v>
      </c>
      <c r="J3958">
        <v>22.4</v>
      </c>
      <c r="K3958">
        <v>15.14</v>
      </c>
      <c r="L3958">
        <v>73771.203125</v>
      </c>
      <c r="M3958">
        <v>290.17858899999999</v>
      </c>
      <c r="P3958">
        <v>381.040009</v>
      </c>
      <c r="Q3958">
        <v>22.573333999999999</v>
      </c>
      <c r="R3958">
        <v>17.377333</v>
      </c>
      <c r="S3958">
        <v>73393.515625</v>
      </c>
      <c r="T3958">
        <v>-26.829834000000002</v>
      </c>
      <c r="U3958">
        <v>5.359985</v>
      </c>
    </row>
    <row r="3959" spans="1:21">
      <c r="A3959">
        <v>19785</v>
      </c>
      <c r="B3959">
        <v>13</v>
      </c>
      <c r="C3959">
        <v>17</v>
      </c>
      <c r="D3959">
        <v>45</v>
      </c>
      <c r="F3959">
        <v>0</v>
      </c>
      <c r="G3959">
        <v>0</v>
      </c>
      <c r="H3959">
        <v>0</v>
      </c>
      <c r="I3959">
        <v>451.20001200000002</v>
      </c>
      <c r="J3959">
        <v>22.9</v>
      </c>
      <c r="K3959">
        <v>16.440000999999999</v>
      </c>
      <c r="L3959">
        <v>74222.40625</v>
      </c>
      <c r="M3959">
        <v>283.842804</v>
      </c>
      <c r="P3959">
        <v>383.59994499999999</v>
      </c>
      <c r="Q3959">
        <v>23.029997000000002</v>
      </c>
      <c r="R3959">
        <v>16.914000999999999</v>
      </c>
      <c r="S3959">
        <v>73777.125</v>
      </c>
      <c r="T3959">
        <v>-28.582367000000001</v>
      </c>
      <c r="U3959">
        <v>67.600066999999996</v>
      </c>
    </row>
    <row r="3960" spans="1:21">
      <c r="A3960">
        <v>19790</v>
      </c>
      <c r="B3960">
        <v>13</v>
      </c>
      <c r="C3960">
        <v>17</v>
      </c>
      <c r="D3960">
        <v>50</v>
      </c>
      <c r="F3960">
        <v>0</v>
      </c>
      <c r="G3960">
        <v>0</v>
      </c>
      <c r="H3960">
        <v>0</v>
      </c>
      <c r="I3960">
        <v>441.60000600000001</v>
      </c>
      <c r="J3960">
        <v>23.299999</v>
      </c>
      <c r="K3960">
        <v>13.809998999999999</v>
      </c>
      <c r="L3960">
        <v>74664.007813000004</v>
      </c>
      <c r="M3960">
        <v>278.96997099999999</v>
      </c>
      <c r="P3960">
        <v>383.51995799999997</v>
      </c>
      <c r="Q3960">
        <v>23.52</v>
      </c>
      <c r="R3960">
        <v>16.933336000000001</v>
      </c>
      <c r="S3960">
        <v>74160.632813000004</v>
      </c>
      <c r="T3960">
        <v>-30.149474999999999</v>
      </c>
      <c r="U3960">
        <v>58.080047999999998</v>
      </c>
    </row>
    <row r="3961" spans="1:21">
      <c r="A3961">
        <v>19795</v>
      </c>
      <c r="B3961">
        <v>13</v>
      </c>
      <c r="C3961">
        <v>17</v>
      </c>
      <c r="D3961">
        <v>55</v>
      </c>
      <c r="F3961">
        <v>0</v>
      </c>
      <c r="G3961">
        <v>0</v>
      </c>
      <c r="H3961">
        <v>0</v>
      </c>
      <c r="I3961">
        <v>405.60000600000001</v>
      </c>
      <c r="J3961">
        <v>24.299999</v>
      </c>
      <c r="K3961">
        <v>12.75</v>
      </c>
      <c r="L3961">
        <v>75069.609375</v>
      </c>
      <c r="M3961">
        <v>267.48971599999999</v>
      </c>
      <c r="P3961">
        <v>378.47998000000001</v>
      </c>
      <c r="Q3961">
        <v>23.536664999999999</v>
      </c>
      <c r="R3961">
        <v>16.492334</v>
      </c>
      <c r="S3961">
        <v>74539.117188000004</v>
      </c>
      <c r="T3961">
        <v>-43.655518000000001</v>
      </c>
      <c r="U3961">
        <v>27.120025999999999</v>
      </c>
    </row>
    <row r="3962" spans="1:21">
      <c r="A3962">
        <v>19800</v>
      </c>
      <c r="B3962">
        <v>13</v>
      </c>
      <c r="C3962">
        <v>18</v>
      </c>
      <c r="D3962">
        <v>0</v>
      </c>
      <c r="F3962">
        <v>0</v>
      </c>
      <c r="G3962">
        <v>0</v>
      </c>
      <c r="H3962">
        <v>0</v>
      </c>
      <c r="I3962">
        <v>429.60000600000001</v>
      </c>
      <c r="J3962">
        <v>27.200001</v>
      </c>
      <c r="K3962">
        <v>9.64</v>
      </c>
      <c r="L3962">
        <v>75499.210938000004</v>
      </c>
      <c r="M3962">
        <v>238.97058100000001</v>
      </c>
      <c r="P3962">
        <v>388.79992700000003</v>
      </c>
      <c r="Q3962">
        <v>24.046666999999999</v>
      </c>
      <c r="R3962">
        <v>15.984664</v>
      </c>
      <c r="S3962">
        <v>74927.921875</v>
      </c>
      <c r="T3962">
        <v>-66.429687999999999</v>
      </c>
      <c r="U3962">
        <v>40.800078999999997</v>
      </c>
    </row>
    <row r="3963" spans="1:21">
      <c r="A3963">
        <v>19805</v>
      </c>
      <c r="B3963">
        <v>13</v>
      </c>
      <c r="C3963">
        <v>18</v>
      </c>
      <c r="D3963">
        <v>5</v>
      </c>
      <c r="F3963">
        <v>0</v>
      </c>
      <c r="G3963">
        <v>0</v>
      </c>
      <c r="H3963">
        <v>0</v>
      </c>
      <c r="I3963">
        <v>384</v>
      </c>
      <c r="J3963">
        <v>33.5</v>
      </c>
      <c r="K3963">
        <v>5.87</v>
      </c>
      <c r="L3963">
        <v>75883.210938000004</v>
      </c>
      <c r="M3963">
        <v>194.02984599999999</v>
      </c>
      <c r="P3963">
        <v>390.47998000000001</v>
      </c>
      <c r="Q3963">
        <v>24.773334999999999</v>
      </c>
      <c r="R3963">
        <v>15.801667</v>
      </c>
      <c r="S3963">
        <v>75318.398438000004</v>
      </c>
      <c r="T3963">
        <v>-106.30529799999999</v>
      </c>
      <c r="U3963">
        <v>-6.4799800000000003</v>
      </c>
    </row>
    <row r="3964" spans="1:21">
      <c r="A3964">
        <v>19810</v>
      </c>
      <c r="B3964">
        <v>13</v>
      </c>
      <c r="C3964">
        <v>18</v>
      </c>
      <c r="D3964">
        <v>10</v>
      </c>
      <c r="F3964">
        <v>0</v>
      </c>
      <c r="G3964">
        <v>0</v>
      </c>
      <c r="H3964">
        <v>0</v>
      </c>
      <c r="I3964">
        <v>384</v>
      </c>
      <c r="J3964">
        <v>39.599997999999999</v>
      </c>
      <c r="K3964">
        <v>5.4</v>
      </c>
      <c r="L3964">
        <v>76267.210938000004</v>
      </c>
      <c r="M3964">
        <v>164.14141799999999</v>
      </c>
      <c r="P3964">
        <v>392.24002100000001</v>
      </c>
      <c r="Q3964">
        <v>25.583331999999999</v>
      </c>
      <c r="R3964">
        <v>14.910002</v>
      </c>
      <c r="S3964">
        <v>75710.640625</v>
      </c>
      <c r="T3964">
        <v>-130.102386</v>
      </c>
      <c r="U3964">
        <v>-8.2400210000000005</v>
      </c>
    </row>
    <row r="3965" spans="1:21">
      <c r="A3965">
        <v>19815</v>
      </c>
      <c r="B3965">
        <v>13</v>
      </c>
      <c r="C3965">
        <v>18</v>
      </c>
      <c r="D3965">
        <v>15</v>
      </c>
      <c r="F3965">
        <v>0</v>
      </c>
      <c r="G3965">
        <v>0</v>
      </c>
      <c r="H3965">
        <v>0</v>
      </c>
      <c r="I3965">
        <v>396</v>
      </c>
      <c r="J3965">
        <v>43.599997999999999</v>
      </c>
      <c r="K3965">
        <v>5.64</v>
      </c>
      <c r="L3965">
        <v>76663.210938000004</v>
      </c>
      <c r="M3965">
        <v>149.082581</v>
      </c>
      <c r="P3965">
        <v>392.72000100000002</v>
      </c>
      <c r="Q3965">
        <v>26.576665999999999</v>
      </c>
      <c r="R3965">
        <v>14.885001000000001</v>
      </c>
      <c r="S3965">
        <v>76103.367188000004</v>
      </c>
      <c r="T3965">
        <v>-139.494598</v>
      </c>
      <c r="U3965">
        <v>3.2799990000000001</v>
      </c>
    </row>
    <row r="3966" spans="1:21">
      <c r="A3966">
        <v>19820</v>
      </c>
      <c r="B3966">
        <v>13</v>
      </c>
      <c r="C3966">
        <v>18</v>
      </c>
      <c r="D3966">
        <v>20</v>
      </c>
      <c r="F3966">
        <v>0</v>
      </c>
      <c r="G3966">
        <v>0</v>
      </c>
      <c r="H3966">
        <v>0</v>
      </c>
      <c r="I3966">
        <v>432</v>
      </c>
      <c r="J3966">
        <v>45.900002000000001</v>
      </c>
      <c r="K3966">
        <v>6.57</v>
      </c>
      <c r="L3966">
        <v>77095.210938000004</v>
      </c>
      <c r="M3966">
        <v>141.61219800000001</v>
      </c>
      <c r="P3966">
        <v>393.60003699999999</v>
      </c>
      <c r="Q3966">
        <v>27.313330000000001</v>
      </c>
      <c r="R3966">
        <v>14.518331999999999</v>
      </c>
      <c r="S3966">
        <v>76496.960938000004</v>
      </c>
      <c r="T3966">
        <v>-143.527725</v>
      </c>
      <c r="U3966">
        <v>38.399963</v>
      </c>
    </row>
    <row r="3967" spans="1:21">
      <c r="A3967">
        <v>19825</v>
      </c>
      <c r="B3967">
        <v>13</v>
      </c>
      <c r="C3967">
        <v>18</v>
      </c>
      <c r="D3967">
        <v>25</v>
      </c>
      <c r="F3967">
        <v>0</v>
      </c>
      <c r="G3967">
        <v>0</v>
      </c>
      <c r="H3967">
        <v>0</v>
      </c>
      <c r="I3967">
        <v>422.39999399999999</v>
      </c>
      <c r="J3967">
        <v>47.900002000000001</v>
      </c>
      <c r="K3967">
        <v>6.08</v>
      </c>
      <c r="L3967">
        <v>77517.609375</v>
      </c>
      <c r="M3967">
        <v>135.69937100000001</v>
      </c>
      <c r="P3967">
        <v>399.19998199999998</v>
      </c>
      <c r="Q3967">
        <v>28.209999</v>
      </c>
      <c r="R3967">
        <v>14.008333</v>
      </c>
      <c r="S3967">
        <v>76896.164063000004</v>
      </c>
      <c r="T3967">
        <v>-144.256653</v>
      </c>
      <c r="U3967">
        <v>23.200012000000001</v>
      </c>
    </row>
    <row r="3968" spans="1:21">
      <c r="A3968">
        <v>19830</v>
      </c>
      <c r="B3968">
        <v>13</v>
      </c>
      <c r="C3968">
        <v>18</v>
      </c>
      <c r="D3968">
        <v>30</v>
      </c>
      <c r="F3968">
        <v>0</v>
      </c>
      <c r="G3968">
        <v>0</v>
      </c>
      <c r="H3968">
        <v>0</v>
      </c>
      <c r="I3968">
        <v>381.60000600000001</v>
      </c>
      <c r="J3968">
        <v>49.599997999999999</v>
      </c>
      <c r="K3968">
        <v>5.39</v>
      </c>
      <c r="L3968">
        <v>77899.210938000004</v>
      </c>
      <c r="M3968">
        <v>131.04838599999999</v>
      </c>
      <c r="P3968">
        <v>396.88003500000002</v>
      </c>
      <c r="Q3968">
        <v>29.32</v>
      </c>
      <c r="R3968">
        <v>12.910667999999999</v>
      </c>
      <c r="S3968">
        <v>77293.039063000004</v>
      </c>
      <c r="T3968">
        <v>-140.32630900000001</v>
      </c>
      <c r="U3968">
        <v>-15.280029000000001</v>
      </c>
    </row>
    <row r="3969" spans="1:21">
      <c r="A3969">
        <v>19835</v>
      </c>
      <c r="B3969">
        <v>13</v>
      </c>
      <c r="C3969">
        <v>18</v>
      </c>
      <c r="D3969">
        <v>35</v>
      </c>
      <c r="F3969">
        <v>0</v>
      </c>
      <c r="G3969">
        <v>0</v>
      </c>
      <c r="H3969">
        <v>0</v>
      </c>
      <c r="I3969">
        <v>391.20001200000002</v>
      </c>
      <c r="J3969">
        <v>51.900002000000001</v>
      </c>
      <c r="K3969">
        <v>5.21</v>
      </c>
      <c r="L3969">
        <v>78290.414063000004</v>
      </c>
      <c r="M3969">
        <v>125.24084499999999</v>
      </c>
      <c r="P3969">
        <v>401.279968</v>
      </c>
      <c r="Q3969">
        <v>30.906666000000001</v>
      </c>
      <c r="R3969">
        <v>11.989333</v>
      </c>
      <c r="S3969">
        <v>77694.320313000004</v>
      </c>
      <c r="T3969">
        <v>-132.31195099999999</v>
      </c>
      <c r="U3969">
        <v>-10.079955999999999</v>
      </c>
    </row>
    <row r="3970" spans="1:21">
      <c r="A3970">
        <v>19840</v>
      </c>
      <c r="B3970">
        <v>13</v>
      </c>
      <c r="C3970">
        <v>18</v>
      </c>
      <c r="D3970">
        <v>40</v>
      </c>
      <c r="F3970">
        <v>0</v>
      </c>
      <c r="G3970">
        <v>0</v>
      </c>
      <c r="H3970">
        <v>0</v>
      </c>
      <c r="I3970">
        <v>384</v>
      </c>
      <c r="J3970">
        <v>52.599997999999999</v>
      </c>
      <c r="K3970">
        <v>5.4</v>
      </c>
      <c r="L3970">
        <v>78674.414063000004</v>
      </c>
      <c r="M3970">
        <v>123.57415</v>
      </c>
      <c r="P3970">
        <v>391.12005599999998</v>
      </c>
      <c r="Q3970">
        <v>32.363334999999999</v>
      </c>
      <c r="R3970">
        <v>11.414332</v>
      </c>
      <c r="S3970">
        <v>78085.453125</v>
      </c>
      <c r="T3970">
        <v>-122.675316</v>
      </c>
      <c r="U3970">
        <v>-7.1200559999999999</v>
      </c>
    </row>
    <row r="3971" spans="1:21">
      <c r="A3971">
        <v>19845</v>
      </c>
      <c r="B3971">
        <v>13</v>
      </c>
      <c r="C3971">
        <v>18</v>
      </c>
      <c r="D3971">
        <v>45</v>
      </c>
      <c r="F3971">
        <v>0</v>
      </c>
      <c r="G3971">
        <v>0</v>
      </c>
      <c r="H3971">
        <v>0</v>
      </c>
      <c r="I3971">
        <v>348</v>
      </c>
      <c r="J3971">
        <v>53.700001</v>
      </c>
      <c r="K3971">
        <v>4.68</v>
      </c>
      <c r="L3971">
        <v>79022.414063000004</v>
      </c>
      <c r="M3971">
        <v>121.04283100000001</v>
      </c>
      <c r="P3971">
        <v>397.19998199999998</v>
      </c>
      <c r="Q3971">
        <v>33.890003</v>
      </c>
      <c r="R3971">
        <v>10.592331</v>
      </c>
      <c r="S3971">
        <v>78482.640625</v>
      </c>
      <c r="T3971">
        <v>-112.563095</v>
      </c>
      <c r="U3971">
        <v>-49.199981999999999</v>
      </c>
    </row>
    <row r="3972" spans="1:21">
      <c r="A3972">
        <v>19850</v>
      </c>
      <c r="B3972">
        <v>13</v>
      </c>
      <c r="C3972">
        <v>18</v>
      </c>
      <c r="D3972">
        <v>50</v>
      </c>
      <c r="F3972">
        <v>0</v>
      </c>
      <c r="G3972">
        <v>0</v>
      </c>
      <c r="H3972">
        <v>0</v>
      </c>
      <c r="I3972">
        <v>364.79998799999998</v>
      </c>
      <c r="J3972">
        <v>53.400002000000001</v>
      </c>
      <c r="K3972">
        <v>5.21</v>
      </c>
      <c r="L3972">
        <v>79387.210938000004</v>
      </c>
      <c r="M3972">
        <v>121.72283899999999</v>
      </c>
      <c r="P3972">
        <v>386.96002199999998</v>
      </c>
      <c r="Q3972">
        <v>35.663333999999999</v>
      </c>
      <c r="R3972">
        <v>9.7256680000000006</v>
      </c>
      <c r="S3972">
        <v>78869.601563000004</v>
      </c>
      <c r="T3972">
        <v>-98.972763</v>
      </c>
      <c r="U3972">
        <v>-22.160034</v>
      </c>
    </row>
    <row r="3973" spans="1:21">
      <c r="A3973">
        <v>19855</v>
      </c>
      <c r="B3973">
        <v>13</v>
      </c>
      <c r="C3973">
        <v>18</v>
      </c>
      <c r="D3973">
        <v>55</v>
      </c>
      <c r="F3973">
        <v>0</v>
      </c>
      <c r="G3973">
        <v>0</v>
      </c>
      <c r="H3973">
        <v>0</v>
      </c>
      <c r="I3973">
        <v>420</v>
      </c>
      <c r="J3973">
        <v>54.099997999999999</v>
      </c>
      <c r="K3973">
        <v>5.86</v>
      </c>
      <c r="L3973">
        <v>79807.210938000004</v>
      </c>
      <c r="M3973">
        <v>120.147881</v>
      </c>
      <c r="P3973">
        <v>386.79995700000001</v>
      </c>
      <c r="Q3973">
        <v>37.963332999999999</v>
      </c>
      <c r="R3973">
        <v>8.8083340000000003</v>
      </c>
      <c r="S3973">
        <v>79256.390625</v>
      </c>
      <c r="T3973">
        <v>-85.476523999999998</v>
      </c>
      <c r="U3973">
        <v>33.200043000000001</v>
      </c>
    </row>
    <row r="3974" spans="1:21">
      <c r="A3974">
        <v>19860</v>
      </c>
      <c r="B3974">
        <v>13</v>
      </c>
      <c r="C3974">
        <v>19</v>
      </c>
      <c r="D3974">
        <v>0</v>
      </c>
      <c r="F3974">
        <v>0</v>
      </c>
      <c r="G3974">
        <v>0</v>
      </c>
      <c r="H3974">
        <v>0</v>
      </c>
      <c r="I3974">
        <v>412.79998799999998</v>
      </c>
      <c r="J3974">
        <v>54.700001</v>
      </c>
      <c r="K3974">
        <v>5.71</v>
      </c>
      <c r="L3974">
        <v>80220.007813000004</v>
      </c>
      <c r="M3974">
        <v>118.82997899999999</v>
      </c>
      <c r="P3974">
        <v>381.35998499999999</v>
      </c>
      <c r="Q3974">
        <v>40.323326000000002</v>
      </c>
      <c r="R3974">
        <v>7.9053339999999999</v>
      </c>
      <c r="S3974">
        <v>79637.765625</v>
      </c>
      <c r="T3974">
        <v>-73.907996999999995</v>
      </c>
      <c r="U3974">
        <v>31.440002</v>
      </c>
    </row>
    <row r="3975" spans="1:21">
      <c r="A3975">
        <v>19865</v>
      </c>
      <c r="B3975">
        <v>13</v>
      </c>
      <c r="C3975">
        <v>19</v>
      </c>
      <c r="D3975">
        <v>5</v>
      </c>
      <c r="F3975">
        <v>0</v>
      </c>
      <c r="G3975">
        <v>0</v>
      </c>
      <c r="H3975">
        <v>0</v>
      </c>
      <c r="I3975">
        <v>338.39999399999999</v>
      </c>
      <c r="J3975">
        <v>55.599997999999999</v>
      </c>
      <c r="K3975">
        <v>4.42</v>
      </c>
      <c r="L3975">
        <v>80558.40625</v>
      </c>
      <c r="M3975">
        <v>116.906479</v>
      </c>
      <c r="P3975">
        <v>361.43997200000001</v>
      </c>
      <c r="Q3975">
        <v>42.436664999999998</v>
      </c>
      <c r="R3975">
        <v>7.3456669999999997</v>
      </c>
      <c r="S3975">
        <v>79999.195313000004</v>
      </c>
      <c r="T3975">
        <v>-64.878112999999999</v>
      </c>
      <c r="U3975">
        <v>-23.039978000000001</v>
      </c>
    </row>
    <row r="3976" spans="1:21">
      <c r="A3976">
        <v>19870</v>
      </c>
      <c r="B3976">
        <v>13</v>
      </c>
      <c r="C3976">
        <v>19</v>
      </c>
      <c r="D3976">
        <v>10</v>
      </c>
      <c r="F3976">
        <v>0</v>
      </c>
      <c r="G3976">
        <v>0</v>
      </c>
      <c r="H3976">
        <v>0</v>
      </c>
      <c r="I3976">
        <v>379.20001200000002</v>
      </c>
      <c r="J3976">
        <v>55.900002000000001</v>
      </c>
      <c r="K3976">
        <v>5.16</v>
      </c>
      <c r="L3976">
        <v>80937.609375</v>
      </c>
      <c r="M3976">
        <v>116.279068</v>
      </c>
      <c r="P3976">
        <v>376.56002799999999</v>
      </c>
      <c r="Q3976">
        <v>44.18</v>
      </c>
      <c r="R3976">
        <v>7.083666</v>
      </c>
      <c r="S3976">
        <v>80375.765625</v>
      </c>
      <c r="T3976">
        <v>-55.347228999999999</v>
      </c>
      <c r="U3976">
        <v>2.6399840000000001</v>
      </c>
    </row>
    <row r="3977" spans="1:21">
      <c r="A3977">
        <v>19875</v>
      </c>
      <c r="B3977">
        <v>13</v>
      </c>
      <c r="C3977">
        <v>19</v>
      </c>
      <c r="D3977">
        <v>15</v>
      </c>
      <c r="F3977">
        <v>0</v>
      </c>
      <c r="G3977">
        <v>0</v>
      </c>
      <c r="H3977">
        <v>0</v>
      </c>
      <c r="I3977">
        <v>400.79998799999998</v>
      </c>
      <c r="J3977">
        <v>55.200001</v>
      </c>
      <c r="K3977">
        <v>5.73</v>
      </c>
      <c r="L3977">
        <v>81338.40625</v>
      </c>
      <c r="M3977">
        <v>117.753624</v>
      </c>
      <c r="P3977">
        <v>372.32000699999998</v>
      </c>
      <c r="Q3977">
        <v>45.656669999999998</v>
      </c>
      <c r="R3977">
        <v>6.7456670000000001</v>
      </c>
      <c r="S3977">
        <v>80748.078125</v>
      </c>
      <c r="T3977">
        <v>-46.760139000000002</v>
      </c>
      <c r="U3977">
        <v>28.479980000000001</v>
      </c>
    </row>
    <row r="3978" spans="1:21">
      <c r="A3978">
        <v>19880</v>
      </c>
      <c r="B3978">
        <v>13</v>
      </c>
      <c r="C3978">
        <v>19</v>
      </c>
      <c r="D3978">
        <v>20</v>
      </c>
      <c r="F3978">
        <v>0</v>
      </c>
      <c r="G3978">
        <v>0</v>
      </c>
      <c r="H3978">
        <v>0</v>
      </c>
      <c r="I3978">
        <v>348</v>
      </c>
      <c r="J3978">
        <v>56</v>
      </c>
      <c r="K3978">
        <v>4.53</v>
      </c>
      <c r="L3978">
        <v>81686.40625</v>
      </c>
      <c r="M3978">
        <v>116.071426</v>
      </c>
      <c r="P3978">
        <v>378.95996100000002</v>
      </c>
      <c r="Q3978">
        <v>47.150002000000001</v>
      </c>
      <c r="R3978">
        <v>6.2770000000000001</v>
      </c>
      <c r="S3978">
        <v>81127.039063000004</v>
      </c>
      <c r="T3978">
        <v>-38.430328000000003</v>
      </c>
      <c r="U3978">
        <v>-30.959961</v>
      </c>
    </row>
    <row r="3979" spans="1:21">
      <c r="A3979">
        <v>19885</v>
      </c>
      <c r="B3979">
        <v>13</v>
      </c>
      <c r="C3979">
        <v>19</v>
      </c>
      <c r="D3979">
        <v>25</v>
      </c>
      <c r="F3979">
        <v>0</v>
      </c>
      <c r="G3979">
        <v>0</v>
      </c>
      <c r="H3979">
        <v>0</v>
      </c>
      <c r="I3979">
        <v>326.39999399999999</v>
      </c>
      <c r="J3979">
        <v>56.099997999999999</v>
      </c>
      <c r="K3979">
        <v>4.46</v>
      </c>
      <c r="L3979">
        <v>82012.804688000004</v>
      </c>
      <c r="M3979">
        <v>115.864532</v>
      </c>
      <c r="P3979">
        <v>353.91995200000002</v>
      </c>
      <c r="Q3979">
        <v>48.796658000000001</v>
      </c>
      <c r="R3979">
        <v>5.4359999999999999</v>
      </c>
      <c r="S3979">
        <v>81480.960938000004</v>
      </c>
      <c r="T3979">
        <v>-27.340530000000001</v>
      </c>
      <c r="U3979">
        <v>-27.519957999999999</v>
      </c>
    </row>
    <row r="3980" spans="1:21">
      <c r="A3980">
        <v>19890</v>
      </c>
      <c r="B3980">
        <v>13</v>
      </c>
      <c r="C3980">
        <v>19</v>
      </c>
      <c r="D3980">
        <v>30</v>
      </c>
      <c r="F3980">
        <v>0</v>
      </c>
      <c r="G3980">
        <v>0</v>
      </c>
      <c r="H3980">
        <v>0</v>
      </c>
      <c r="I3980">
        <v>364.79998799999998</v>
      </c>
      <c r="J3980">
        <v>55.900002000000001</v>
      </c>
      <c r="K3980">
        <v>5.14</v>
      </c>
      <c r="L3980">
        <v>82377.601563000004</v>
      </c>
      <c r="M3980">
        <v>116.279068</v>
      </c>
      <c r="P3980">
        <v>345.99996900000002</v>
      </c>
      <c r="Q3980">
        <v>50.373333000000002</v>
      </c>
      <c r="R3980">
        <v>5.1136670000000004</v>
      </c>
      <c r="S3980">
        <v>81826.953125</v>
      </c>
      <c r="T3980">
        <v>-19.770859000000002</v>
      </c>
      <c r="U3980">
        <v>18.800018000000001</v>
      </c>
    </row>
    <row r="3981" spans="1:21">
      <c r="A3981">
        <v>19895</v>
      </c>
      <c r="B3981">
        <v>13</v>
      </c>
      <c r="C3981">
        <v>19</v>
      </c>
      <c r="D3981">
        <v>35</v>
      </c>
      <c r="F3981">
        <v>0</v>
      </c>
      <c r="G3981">
        <v>0</v>
      </c>
      <c r="H3981">
        <v>0</v>
      </c>
      <c r="I3981">
        <v>340.79998799999998</v>
      </c>
      <c r="J3981">
        <v>55.799999</v>
      </c>
      <c r="K3981">
        <v>4.68</v>
      </c>
      <c r="L3981">
        <v>82718.398438000004</v>
      </c>
      <c r="M3981">
        <v>116.48745700000001</v>
      </c>
      <c r="P3981">
        <v>332.64001500000001</v>
      </c>
      <c r="Q3981">
        <v>51.439995000000003</v>
      </c>
      <c r="R3981">
        <v>4.8413329999999997</v>
      </c>
      <c r="S3981">
        <v>82159.585938000004</v>
      </c>
      <c r="T3981">
        <v>-15.337783999999999</v>
      </c>
      <c r="U3981">
        <v>8.1599730000000008</v>
      </c>
    </row>
    <row r="3982" spans="1:21">
      <c r="A3982">
        <v>19900</v>
      </c>
      <c r="B3982">
        <v>13</v>
      </c>
      <c r="C3982">
        <v>19</v>
      </c>
      <c r="D3982">
        <v>40</v>
      </c>
      <c r="F3982">
        <v>0</v>
      </c>
      <c r="G3982">
        <v>0</v>
      </c>
      <c r="H3982">
        <v>0</v>
      </c>
      <c r="I3982">
        <v>350.39999399999999</v>
      </c>
      <c r="J3982">
        <v>55.799999</v>
      </c>
      <c r="K3982">
        <v>4.7300000000000004</v>
      </c>
      <c r="L3982">
        <v>83068.796875</v>
      </c>
      <c r="M3982">
        <v>116.48745700000001</v>
      </c>
      <c r="P3982">
        <v>334.23996</v>
      </c>
      <c r="Q3982">
        <v>52.353332999999999</v>
      </c>
      <c r="R3982">
        <v>4.7073340000000004</v>
      </c>
      <c r="S3982">
        <v>82493.84375</v>
      </c>
      <c r="T3982">
        <v>-11.046364000000001</v>
      </c>
      <c r="U3982">
        <v>16.160034</v>
      </c>
    </row>
    <row r="3983" spans="1:21">
      <c r="A3983">
        <v>19905</v>
      </c>
      <c r="B3983">
        <v>13</v>
      </c>
      <c r="C3983">
        <v>19</v>
      </c>
      <c r="D3983">
        <v>45</v>
      </c>
      <c r="F3983">
        <v>0</v>
      </c>
      <c r="G3983">
        <v>0</v>
      </c>
      <c r="H3983">
        <v>0</v>
      </c>
      <c r="I3983">
        <v>336</v>
      </c>
      <c r="J3983">
        <v>56.200001</v>
      </c>
      <c r="K3983">
        <v>4.6399999999999997</v>
      </c>
      <c r="L3983">
        <v>83404.796875</v>
      </c>
      <c r="M3983">
        <v>115.65836299999999</v>
      </c>
      <c r="P3983">
        <v>314.56002799999999</v>
      </c>
      <c r="Q3983">
        <v>53.406661999999997</v>
      </c>
      <c r="R3983">
        <v>4.3073329999999999</v>
      </c>
      <c r="S3983">
        <v>82808.398438000004</v>
      </c>
      <c r="T3983">
        <v>-7.3672180000000003</v>
      </c>
      <c r="U3983">
        <v>21.439972000000001</v>
      </c>
    </row>
    <row r="3984" spans="1:21">
      <c r="A3984">
        <v>19910</v>
      </c>
      <c r="B3984">
        <v>13</v>
      </c>
      <c r="C3984">
        <v>19</v>
      </c>
      <c r="D3984">
        <v>50</v>
      </c>
      <c r="F3984">
        <v>0</v>
      </c>
      <c r="G3984">
        <v>0</v>
      </c>
      <c r="H3984">
        <v>0</v>
      </c>
      <c r="I3984">
        <v>261.60000600000001</v>
      </c>
      <c r="J3984">
        <v>55.599997999999999</v>
      </c>
      <c r="K3984">
        <v>3.63</v>
      </c>
      <c r="L3984">
        <v>83666.398438000004</v>
      </c>
      <c r="M3984">
        <v>116.906479</v>
      </c>
      <c r="P3984">
        <v>299.68005399999998</v>
      </c>
      <c r="Q3984">
        <v>53.966675000000002</v>
      </c>
      <c r="R3984">
        <v>4.0993329999999997</v>
      </c>
      <c r="S3984">
        <v>83108.070313000004</v>
      </c>
      <c r="T3984">
        <v>-4.2328109999999999</v>
      </c>
      <c r="U3984">
        <v>-38.080047999999998</v>
      </c>
    </row>
    <row r="3985" spans="1:21">
      <c r="A3985">
        <v>19915</v>
      </c>
      <c r="B3985">
        <v>13</v>
      </c>
      <c r="C3985">
        <v>19</v>
      </c>
      <c r="D3985">
        <v>55</v>
      </c>
      <c r="F3985">
        <v>0</v>
      </c>
      <c r="G3985">
        <v>0</v>
      </c>
      <c r="H3985">
        <v>0</v>
      </c>
      <c r="I3985">
        <v>220.800003</v>
      </c>
      <c r="J3985">
        <v>56.200001</v>
      </c>
      <c r="K3985">
        <v>2.83</v>
      </c>
      <c r="L3985">
        <v>83887.195313000004</v>
      </c>
      <c r="M3985">
        <v>115.65836299999999</v>
      </c>
      <c r="P3985">
        <v>293.75997899999999</v>
      </c>
      <c r="Q3985">
        <v>54.583331999999999</v>
      </c>
      <c r="R3985">
        <v>3.9743339999999998</v>
      </c>
      <c r="S3985">
        <v>83401.84375</v>
      </c>
      <c r="T3985">
        <v>-3.8538890000000001</v>
      </c>
      <c r="U3985">
        <v>-72.959975999999997</v>
      </c>
    </row>
    <row r="3986" spans="1:21">
      <c r="A3986">
        <v>19920</v>
      </c>
      <c r="B3986">
        <v>13</v>
      </c>
      <c r="C3986">
        <v>20</v>
      </c>
      <c r="D3986">
        <v>0</v>
      </c>
      <c r="F3986">
        <v>0</v>
      </c>
      <c r="G3986">
        <v>0</v>
      </c>
      <c r="H3986">
        <v>0</v>
      </c>
      <c r="I3986">
        <v>292.79998799999998</v>
      </c>
      <c r="J3986">
        <v>56.700001</v>
      </c>
      <c r="K3986">
        <v>3.91</v>
      </c>
      <c r="L3986">
        <v>84179.992188000004</v>
      </c>
      <c r="M3986">
        <v>114.638443</v>
      </c>
      <c r="P3986">
        <v>297.279968</v>
      </c>
      <c r="Q3986">
        <v>54.836669999999998</v>
      </c>
      <c r="R3986">
        <v>4.0999999999999996</v>
      </c>
      <c r="S3986">
        <v>83699.125</v>
      </c>
      <c r="T3986">
        <v>-4.183319</v>
      </c>
      <c r="U3986">
        <v>-4.4799800000000003</v>
      </c>
    </row>
    <row r="3987" spans="1:21">
      <c r="A3987">
        <v>19925</v>
      </c>
      <c r="B3987">
        <v>13</v>
      </c>
      <c r="C3987">
        <v>20</v>
      </c>
      <c r="D3987">
        <v>5</v>
      </c>
      <c r="F3987">
        <v>0</v>
      </c>
      <c r="G3987">
        <v>0</v>
      </c>
      <c r="H3987">
        <v>0</v>
      </c>
      <c r="I3987">
        <v>391.20001200000002</v>
      </c>
      <c r="J3987">
        <v>56.700001</v>
      </c>
      <c r="K3987">
        <v>5.56</v>
      </c>
      <c r="L3987">
        <v>84571.195313000004</v>
      </c>
      <c r="M3987">
        <v>114.638443</v>
      </c>
      <c r="P3987">
        <v>298.64001500000001</v>
      </c>
      <c r="Q3987">
        <v>55.073329999999999</v>
      </c>
      <c r="R3987">
        <v>4.1236670000000002</v>
      </c>
      <c r="S3987">
        <v>83997.765625</v>
      </c>
      <c r="T3987">
        <v>-3.647011</v>
      </c>
      <c r="U3987">
        <v>92.559997999999993</v>
      </c>
    </row>
    <row r="3988" spans="1:21">
      <c r="A3988">
        <v>19930</v>
      </c>
      <c r="B3988">
        <v>13</v>
      </c>
      <c r="C3988">
        <v>20</v>
      </c>
      <c r="D3988">
        <v>10</v>
      </c>
      <c r="F3988">
        <v>0</v>
      </c>
      <c r="G3988">
        <v>0</v>
      </c>
      <c r="H3988">
        <v>0</v>
      </c>
      <c r="I3988">
        <v>352.79998799999998</v>
      </c>
      <c r="J3988">
        <v>56.200001</v>
      </c>
      <c r="K3988">
        <v>4.8099999999999996</v>
      </c>
      <c r="L3988">
        <v>84923.992188000004</v>
      </c>
      <c r="M3988">
        <v>115.65836299999999</v>
      </c>
      <c r="P3988">
        <v>297.60000600000001</v>
      </c>
      <c r="Q3988">
        <v>55.320006999999997</v>
      </c>
      <c r="R3988">
        <v>4.0999999999999996</v>
      </c>
      <c r="S3988">
        <v>84295.359375</v>
      </c>
      <c r="T3988">
        <v>-2.058792</v>
      </c>
      <c r="U3988">
        <v>55.199981999999999</v>
      </c>
    </row>
    <row r="3989" spans="1:21">
      <c r="A3989">
        <v>19935</v>
      </c>
      <c r="B3989">
        <v>13</v>
      </c>
      <c r="C3989">
        <v>20</v>
      </c>
      <c r="D3989">
        <v>15</v>
      </c>
      <c r="F3989">
        <v>0</v>
      </c>
      <c r="G3989">
        <v>0</v>
      </c>
      <c r="H3989">
        <v>0</v>
      </c>
      <c r="I3989">
        <v>350.39999399999999</v>
      </c>
      <c r="J3989">
        <v>55.400002000000001</v>
      </c>
      <c r="K3989">
        <v>4.93</v>
      </c>
      <c r="L3989">
        <v>85274.390625</v>
      </c>
      <c r="M3989">
        <v>117.328514</v>
      </c>
      <c r="P3989">
        <v>301.120026</v>
      </c>
      <c r="Q3989">
        <v>55.506659999999997</v>
      </c>
      <c r="R3989">
        <v>4.1283339999999997</v>
      </c>
      <c r="S3989">
        <v>84596.484375</v>
      </c>
      <c r="T3989">
        <v>6.4041000000000001E-2</v>
      </c>
      <c r="U3989">
        <v>49.279967999999997</v>
      </c>
    </row>
    <row r="3990" spans="1:21">
      <c r="A3990">
        <v>19940</v>
      </c>
      <c r="B3990">
        <v>13</v>
      </c>
      <c r="C3990">
        <v>20</v>
      </c>
      <c r="D3990">
        <v>20</v>
      </c>
      <c r="F3990">
        <v>0</v>
      </c>
      <c r="G3990">
        <v>0</v>
      </c>
      <c r="H3990">
        <v>0</v>
      </c>
      <c r="I3990">
        <v>314.39999399999999</v>
      </c>
      <c r="J3990">
        <v>55.599997999999999</v>
      </c>
      <c r="K3990">
        <v>4.32</v>
      </c>
      <c r="L3990">
        <v>85588.789063000004</v>
      </c>
      <c r="M3990">
        <v>116.906479</v>
      </c>
      <c r="P3990">
        <v>294.56002799999999</v>
      </c>
      <c r="Q3990">
        <v>55.540005000000001</v>
      </c>
      <c r="R3990">
        <v>4.0713330000000001</v>
      </c>
      <c r="S3990">
        <v>84891.03125</v>
      </c>
      <c r="T3990">
        <v>-0.29277799999999998</v>
      </c>
      <c r="U3990">
        <v>19.839966</v>
      </c>
    </row>
    <row r="3991" spans="1:21">
      <c r="A3991">
        <v>19945</v>
      </c>
      <c r="B3991">
        <v>13</v>
      </c>
      <c r="C3991">
        <v>20</v>
      </c>
      <c r="D3991">
        <v>25</v>
      </c>
      <c r="F3991">
        <v>0</v>
      </c>
      <c r="G3991">
        <v>0</v>
      </c>
      <c r="H3991">
        <v>0</v>
      </c>
      <c r="I3991">
        <v>316.79998799999998</v>
      </c>
      <c r="J3991">
        <v>55.700001</v>
      </c>
      <c r="K3991">
        <v>4.55</v>
      </c>
      <c r="L3991">
        <v>85905.585938000004</v>
      </c>
      <c r="M3991">
        <v>116.69658699999999</v>
      </c>
      <c r="P3991">
        <v>294.16000400000001</v>
      </c>
      <c r="Q3991">
        <v>55.853332999999999</v>
      </c>
      <c r="R3991">
        <v>3.9940000000000002</v>
      </c>
      <c r="S3991">
        <v>85185.203125</v>
      </c>
      <c r="T3991">
        <v>0.15817999999999999</v>
      </c>
      <c r="U3991">
        <v>22.639983999999998</v>
      </c>
    </row>
    <row r="3992" spans="1:21">
      <c r="A3992">
        <v>19950</v>
      </c>
      <c r="B3992">
        <v>13</v>
      </c>
      <c r="C3992">
        <v>20</v>
      </c>
      <c r="D3992">
        <v>30</v>
      </c>
      <c r="F3992">
        <v>0</v>
      </c>
      <c r="G3992">
        <v>0</v>
      </c>
      <c r="H3992">
        <v>0</v>
      </c>
      <c r="I3992">
        <v>312</v>
      </c>
      <c r="J3992">
        <v>55.799999</v>
      </c>
      <c r="K3992">
        <v>4.29</v>
      </c>
      <c r="L3992">
        <v>86217.585938000004</v>
      </c>
      <c r="M3992">
        <v>116.48745700000001</v>
      </c>
      <c r="P3992">
        <v>286.720032</v>
      </c>
      <c r="Q3992">
        <v>55.933337999999999</v>
      </c>
      <c r="R3992">
        <v>3.9169999999999998</v>
      </c>
      <c r="S3992">
        <v>85471.921875</v>
      </c>
      <c r="T3992">
        <v>0.12623599999999999</v>
      </c>
      <c r="U3992">
        <v>25.279968</v>
      </c>
    </row>
    <row r="3993" spans="1:21">
      <c r="A3993">
        <v>19955</v>
      </c>
      <c r="B3993">
        <v>13</v>
      </c>
      <c r="C3993">
        <v>20</v>
      </c>
      <c r="D3993">
        <v>35</v>
      </c>
      <c r="F3993">
        <v>0</v>
      </c>
      <c r="G3993">
        <v>0</v>
      </c>
      <c r="H3993">
        <v>0</v>
      </c>
      <c r="I3993">
        <v>331.20001200000002</v>
      </c>
      <c r="J3993">
        <v>56.200001</v>
      </c>
      <c r="K3993">
        <v>4.3499999999999996</v>
      </c>
      <c r="L3993">
        <v>86548.789063000004</v>
      </c>
      <c r="M3993">
        <v>115.65836299999999</v>
      </c>
      <c r="P3993">
        <v>286.72000100000002</v>
      </c>
      <c r="Q3993">
        <v>55.969994</v>
      </c>
      <c r="R3993">
        <v>3.9409999999999998</v>
      </c>
      <c r="S3993">
        <v>85758.640625</v>
      </c>
      <c r="T3993">
        <v>-0.63339199999999996</v>
      </c>
      <c r="U3993">
        <v>44.480010999999998</v>
      </c>
    </row>
    <row r="3994" spans="1:21">
      <c r="A3994">
        <v>19960</v>
      </c>
      <c r="B3994">
        <v>13</v>
      </c>
      <c r="C3994">
        <v>20</v>
      </c>
      <c r="D3994">
        <v>40</v>
      </c>
      <c r="F3994">
        <v>0</v>
      </c>
      <c r="G3994">
        <v>0</v>
      </c>
      <c r="H3994">
        <v>0</v>
      </c>
      <c r="I3994">
        <v>261.60000600000001</v>
      </c>
      <c r="J3994">
        <v>55.400002000000001</v>
      </c>
      <c r="K3994">
        <v>3.6</v>
      </c>
      <c r="L3994">
        <v>86810.390625</v>
      </c>
      <c r="M3994">
        <v>117.328514</v>
      </c>
      <c r="P3994">
        <v>284.39999399999999</v>
      </c>
      <c r="Q3994">
        <v>55.893329999999999</v>
      </c>
      <c r="R3994">
        <v>3.9009999999999998</v>
      </c>
      <c r="S3994">
        <v>86043.046875</v>
      </c>
      <c r="T3994">
        <v>0.88157700000000006</v>
      </c>
      <c r="U3994">
        <v>-22.799987999999999</v>
      </c>
    </row>
    <row r="3995" spans="1:21">
      <c r="A3995">
        <v>19965</v>
      </c>
      <c r="B3995">
        <v>13</v>
      </c>
      <c r="C3995">
        <v>20</v>
      </c>
      <c r="D3995">
        <v>45</v>
      </c>
      <c r="F3995">
        <v>0</v>
      </c>
      <c r="G3995">
        <v>0</v>
      </c>
      <c r="H3995">
        <v>0</v>
      </c>
      <c r="I3995">
        <v>300</v>
      </c>
      <c r="J3995">
        <v>56.299999</v>
      </c>
      <c r="K3995">
        <v>4.13</v>
      </c>
      <c r="L3995">
        <v>87110.390625</v>
      </c>
      <c r="M3995">
        <v>115.452934</v>
      </c>
      <c r="P3995">
        <v>281.20001200000002</v>
      </c>
      <c r="Q3995">
        <v>56.046669000000001</v>
      </c>
      <c r="R3995">
        <v>3.851334</v>
      </c>
      <c r="S3995">
        <v>86324.226563000004</v>
      </c>
      <c r="T3995">
        <v>-0.66402399999999995</v>
      </c>
      <c r="U3995">
        <v>18.799987999999999</v>
      </c>
    </row>
    <row r="3996" spans="1:21">
      <c r="A3996">
        <v>19970</v>
      </c>
      <c r="B3996">
        <v>13</v>
      </c>
      <c r="C3996">
        <v>20</v>
      </c>
      <c r="D3996">
        <v>50</v>
      </c>
      <c r="F3996">
        <v>0</v>
      </c>
      <c r="G3996">
        <v>0</v>
      </c>
      <c r="H3996">
        <v>0</v>
      </c>
      <c r="I3996">
        <v>312</v>
      </c>
      <c r="J3996">
        <v>56</v>
      </c>
      <c r="K3996">
        <v>4.41</v>
      </c>
      <c r="L3996">
        <v>87422.390625</v>
      </c>
      <c r="M3996">
        <v>116.071426</v>
      </c>
      <c r="P3996">
        <v>272.88000499999998</v>
      </c>
      <c r="Q3996">
        <v>56.143329999999999</v>
      </c>
      <c r="R3996">
        <v>3.7113339999999999</v>
      </c>
      <c r="S3996">
        <v>86597.109375</v>
      </c>
      <c r="T3996">
        <v>0.18206</v>
      </c>
      <c r="U3996">
        <v>39.119995000000003</v>
      </c>
    </row>
    <row r="3997" spans="1:21">
      <c r="A3997">
        <v>19975</v>
      </c>
      <c r="B3997">
        <v>13</v>
      </c>
      <c r="C3997">
        <v>20</v>
      </c>
      <c r="D3997">
        <v>55</v>
      </c>
      <c r="F3997">
        <v>0</v>
      </c>
      <c r="G3997">
        <v>0</v>
      </c>
      <c r="H3997">
        <v>0</v>
      </c>
      <c r="I3997">
        <v>278.39999399999999</v>
      </c>
      <c r="J3997">
        <v>55.400002000000001</v>
      </c>
      <c r="K3997">
        <v>3.73</v>
      </c>
      <c r="L3997">
        <v>87700.789063000004</v>
      </c>
      <c r="M3997">
        <v>117.328514</v>
      </c>
      <c r="P3997">
        <v>266.47998000000001</v>
      </c>
      <c r="Q3997">
        <v>56.16</v>
      </c>
      <c r="R3997">
        <v>3.609</v>
      </c>
      <c r="S3997">
        <v>86863.59375</v>
      </c>
      <c r="T3997">
        <v>1.468758</v>
      </c>
      <c r="U3997">
        <v>11.920013000000001</v>
      </c>
    </row>
    <row r="3998" spans="1:21">
      <c r="A3998">
        <v>19980</v>
      </c>
      <c r="B3998">
        <v>13</v>
      </c>
      <c r="C3998">
        <v>21</v>
      </c>
      <c r="D3998">
        <v>0</v>
      </c>
      <c r="F3998">
        <v>0</v>
      </c>
      <c r="G3998">
        <v>0</v>
      </c>
      <c r="H3998">
        <v>0</v>
      </c>
      <c r="I3998">
        <v>232.800003</v>
      </c>
      <c r="J3998">
        <v>55.5</v>
      </c>
      <c r="K3998">
        <v>3.43</v>
      </c>
      <c r="L3998">
        <v>87933.585938000004</v>
      </c>
      <c r="M3998">
        <v>117.117119</v>
      </c>
      <c r="P3998">
        <v>282.55996699999997</v>
      </c>
      <c r="Q3998">
        <v>56.349997999999999</v>
      </c>
      <c r="R3998">
        <v>3.890333</v>
      </c>
      <c r="S3998">
        <v>87146.15625</v>
      </c>
      <c r="T3998">
        <v>1.635567</v>
      </c>
      <c r="U3998">
        <v>-49.759963999999997</v>
      </c>
    </row>
    <row r="3999" spans="1:21">
      <c r="A3999">
        <v>19985</v>
      </c>
      <c r="B3999">
        <v>13</v>
      </c>
      <c r="C3999">
        <v>21</v>
      </c>
      <c r="D3999">
        <v>5</v>
      </c>
      <c r="F3999">
        <v>0</v>
      </c>
      <c r="G3999">
        <v>0</v>
      </c>
      <c r="H3999">
        <v>0</v>
      </c>
      <c r="I3999">
        <v>295.20001200000002</v>
      </c>
      <c r="J3999">
        <v>55.599997999999999</v>
      </c>
      <c r="K3999">
        <v>4.07</v>
      </c>
      <c r="L3999">
        <v>88228.789063000004</v>
      </c>
      <c r="M3999">
        <v>116.906479</v>
      </c>
      <c r="P3999">
        <v>278.39999399999999</v>
      </c>
      <c r="Q3999">
        <v>56.153339000000003</v>
      </c>
      <c r="R3999">
        <v>3.8113329999999999</v>
      </c>
      <c r="S3999">
        <v>87424.554688000004</v>
      </c>
      <c r="T3999">
        <v>0.98739600000000005</v>
      </c>
      <c r="U3999">
        <v>16.800018000000001</v>
      </c>
    </row>
    <row r="4000" spans="1:21">
      <c r="A4000">
        <v>19990</v>
      </c>
      <c r="B4000">
        <v>13</v>
      </c>
      <c r="C4000">
        <v>21</v>
      </c>
      <c r="D4000">
        <v>10</v>
      </c>
      <c r="F4000">
        <v>0</v>
      </c>
      <c r="G4000">
        <v>0</v>
      </c>
      <c r="H4000">
        <v>0</v>
      </c>
      <c r="I4000">
        <v>328.79998799999998</v>
      </c>
      <c r="J4000">
        <v>56.299999</v>
      </c>
      <c r="K4000">
        <v>4.46</v>
      </c>
      <c r="L4000">
        <v>88557.585938000004</v>
      </c>
      <c r="M4000">
        <v>115.452934</v>
      </c>
      <c r="P4000">
        <v>287.35998499999999</v>
      </c>
      <c r="Q4000">
        <v>56.270004</v>
      </c>
      <c r="R4000">
        <v>3.9413339999999999</v>
      </c>
      <c r="S4000">
        <v>87711.921875</v>
      </c>
      <c r="T4000">
        <v>-0.21496599999999999</v>
      </c>
      <c r="U4000">
        <v>41.440002</v>
      </c>
    </row>
    <row r="4001" spans="1:21">
      <c r="A4001">
        <v>19995</v>
      </c>
      <c r="B4001">
        <v>13</v>
      </c>
      <c r="C4001">
        <v>21</v>
      </c>
      <c r="D4001">
        <v>15</v>
      </c>
      <c r="F4001">
        <v>0</v>
      </c>
      <c r="G4001">
        <v>0</v>
      </c>
      <c r="H4001">
        <v>0</v>
      </c>
      <c r="I4001">
        <v>297.60000600000001</v>
      </c>
      <c r="J4001">
        <v>56.299999</v>
      </c>
      <c r="K4001">
        <v>3.77</v>
      </c>
      <c r="L4001">
        <v>88855.1875</v>
      </c>
      <c r="M4001">
        <v>115.452934</v>
      </c>
      <c r="P4001">
        <v>285.60000600000001</v>
      </c>
      <c r="Q4001">
        <v>56.253334000000002</v>
      </c>
      <c r="R4001">
        <v>3.8769999999999998</v>
      </c>
      <c r="S4001">
        <v>87997.523438000004</v>
      </c>
      <c r="T4001">
        <v>-0.222992</v>
      </c>
      <c r="U4001">
        <v>12</v>
      </c>
    </row>
    <row r="4002" spans="1:21">
      <c r="A4002">
        <v>20000</v>
      </c>
      <c r="B4002">
        <v>13</v>
      </c>
      <c r="C4002">
        <v>21</v>
      </c>
      <c r="D4002">
        <v>20</v>
      </c>
      <c r="F4002">
        <v>0</v>
      </c>
      <c r="G4002">
        <v>0</v>
      </c>
      <c r="H4002">
        <v>0</v>
      </c>
      <c r="I4002">
        <v>300</v>
      </c>
      <c r="J4002">
        <v>56.900002000000001</v>
      </c>
      <c r="K4002">
        <v>4.24</v>
      </c>
      <c r="L4002">
        <v>89155.1875</v>
      </c>
      <c r="M4002">
        <v>114.235497</v>
      </c>
      <c r="P4002">
        <v>289.52001999999999</v>
      </c>
      <c r="Q4002">
        <v>56.319991999999999</v>
      </c>
      <c r="R4002">
        <v>3.9703330000000001</v>
      </c>
      <c r="S4002">
        <v>88287.039063000004</v>
      </c>
      <c r="T4002">
        <v>-1.289085</v>
      </c>
      <c r="U4002">
        <v>10.479979999999999</v>
      </c>
    </row>
    <row r="4003" spans="1:21">
      <c r="A4003">
        <v>20005</v>
      </c>
      <c r="B4003">
        <v>13</v>
      </c>
      <c r="C4003">
        <v>21</v>
      </c>
      <c r="D4003">
        <v>25</v>
      </c>
      <c r="F4003">
        <v>0</v>
      </c>
      <c r="G4003">
        <v>0</v>
      </c>
      <c r="H4003">
        <v>0</v>
      </c>
      <c r="I4003">
        <v>302.39999399999999</v>
      </c>
      <c r="J4003">
        <v>56.5</v>
      </c>
      <c r="K4003">
        <v>4.04</v>
      </c>
      <c r="L4003">
        <v>89457.585938000004</v>
      </c>
      <c r="M4003">
        <v>115.04425000000001</v>
      </c>
      <c r="P4003">
        <v>287.52001999999999</v>
      </c>
      <c r="Q4003">
        <v>56.303333000000002</v>
      </c>
      <c r="R4003">
        <v>3.9056670000000002</v>
      </c>
      <c r="S4003">
        <v>88574.554688000004</v>
      </c>
      <c r="T4003">
        <v>-0.52477300000000004</v>
      </c>
      <c r="U4003">
        <v>14.879974000000001</v>
      </c>
    </row>
    <row r="4004" spans="1:21">
      <c r="A4004">
        <v>20010</v>
      </c>
      <c r="B4004">
        <v>13</v>
      </c>
      <c r="C4004">
        <v>21</v>
      </c>
      <c r="D4004">
        <v>30</v>
      </c>
      <c r="F4004">
        <v>0</v>
      </c>
      <c r="G4004">
        <v>0</v>
      </c>
      <c r="H4004">
        <v>0</v>
      </c>
      <c r="I4004">
        <v>285.60000600000001</v>
      </c>
      <c r="J4004">
        <v>57.299999</v>
      </c>
      <c r="K4004">
        <v>3.67</v>
      </c>
      <c r="L4004">
        <v>89743.1875</v>
      </c>
      <c r="M4004">
        <v>113.43804900000001</v>
      </c>
      <c r="P4004">
        <v>282.72000100000002</v>
      </c>
      <c r="Q4004">
        <v>56.519996999999996</v>
      </c>
      <c r="R4004">
        <v>3.8113329999999999</v>
      </c>
      <c r="S4004">
        <v>88857.265625</v>
      </c>
      <c r="T4004">
        <v>-1.694321</v>
      </c>
      <c r="U4004">
        <v>2.8800050000000001</v>
      </c>
    </row>
    <row r="4005" spans="1:21">
      <c r="A4005">
        <v>20015</v>
      </c>
      <c r="B4005">
        <v>13</v>
      </c>
      <c r="C4005">
        <v>21</v>
      </c>
      <c r="D4005">
        <v>35</v>
      </c>
      <c r="F4005">
        <v>0</v>
      </c>
      <c r="G4005">
        <v>0</v>
      </c>
      <c r="H4005">
        <v>0</v>
      </c>
      <c r="I4005">
        <v>307.20001200000002</v>
      </c>
      <c r="J4005">
        <v>58.200001</v>
      </c>
      <c r="K4005">
        <v>4.0199999999999996</v>
      </c>
      <c r="L4005">
        <v>90050.390625</v>
      </c>
      <c r="M4005">
        <v>111.683846</v>
      </c>
      <c r="P4005">
        <v>286.88000499999998</v>
      </c>
      <c r="Q4005">
        <v>56.779995</v>
      </c>
      <c r="R4005">
        <v>3.8546670000000001</v>
      </c>
      <c r="S4005">
        <v>89144.15625</v>
      </c>
      <c r="T4005">
        <v>-2.907349</v>
      </c>
      <c r="U4005">
        <v>20.320007</v>
      </c>
    </row>
    <row r="4006" spans="1:21">
      <c r="A4006">
        <v>20020</v>
      </c>
      <c r="B4006">
        <v>13</v>
      </c>
      <c r="C4006">
        <v>21</v>
      </c>
      <c r="D4006">
        <v>40</v>
      </c>
      <c r="F4006">
        <v>0</v>
      </c>
      <c r="G4006">
        <v>0</v>
      </c>
      <c r="H4006">
        <v>0</v>
      </c>
      <c r="I4006">
        <v>312</v>
      </c>
      <c r="J4006">
        <v>57.700001</v>
      </c>
      <c r="K4006">
        <v>4.05</v>
      </c>
      <c r="L4006">
        <v>90362.390625</v>
      </c>
      <c r="M4006">
        <v>112.651642</v>
      </c>
      <c r="P4006">
        <v>274.16000400000001</v>
      </c>
      <c r="Q4006">
        <v>56.796677000000003</v>
      </c>
      <c r="R4006">
        <v>3.6473330000000002</v>
      </c>
      <c r="S4006">
        <v>89418.320313000004</v>
      </c>
      <c r="T4006">
        <v>-1.903931</v>
      </c>
      <c r="U4006">
        <v>37.839995999999999</v>
      </c>
    </row>
    <row r="4007" spans="1:21">
      <c r="A4007">
        <v>20025</v>
      </c>
      <c r="B4007">
        <v>13</v>
      </c>
      <c r="C4007">
        <v>21</v>
      </c>
      <c r="D4007">
        <v>45</v>
      </c>
      <c r="F4007">
        <v>0</v>
      </c>
      <c r="G4007">
        <v>0</v>
      </c>
      <c r="H4007">
        <v>0</v>
      </c>
      <c r="I4007">
        <v>285.60000600000001</v>
      </c>
      <c r="J4007">
        <v>57.799999</v>
      </c>
      <c r="K4007">
        <v>3.77</v>
      </c>
      <c r="L4007">
        <v>90647.992188000004</v>
      </c>
      <c r="M4007">
        <v>112.456749</v>
      </c>
      <c r="P4007">
        <v>275.76004</v>
      </c>
      <c r="Q4007">
        <v>56.950001</v>
      </c>
      <c r="R4007">
        <v>3.6890000000000001</v>
      </c>
      <c r="S4007">
        <v>89694.078125</v>
      </c>
      <c r="T4007">
        <v>-1.7716750000000001</v>
      </c>
      <c r="U4007">
        <v>9.8399660000000004</v>
      </c>
    </row>
    <row r="4008" spans="1:21">
      <c r="A4008">
        <v>20030</v>
      </c>
      <c r="B4008">
        <v>13</v>
      </c>
      <c r="C4008">
        <v>21</v>
      </c>
      <c r="D4008">
        <v>50</v>
      </c>
      <c r="F4008">
        <v>0</v>
      </c>
      <c r="G4008">
        <v>0</v>
      </c>
      <c r="H4008">
        <v>0</v>
      </c>
      <c r="I4008">
        <v>278.39999399999999</v>
      </c>
      <c r="J4008">
        <v>57.700001</v>
      </c>
      <c r="K4008">
        <v>3.73</v>
      </c>
      <c r="L4008">
        <v>90926.390625</v>
      </c>
      <c r="M4008">
        <v>112.651642</v>
      </c>
      <c r="P4008">
        <v>273.919983</v>
      </c>
      <c r="Q4008">
        <v>56.833331999999999</v>
      </c>
      <c r="R4008">
        <v>3.7163339999999998</v>
      </c>
      <c r="S4008">
        <v>89967.992188000004</v>
      </c>
      <c r="T4008">
        <v>-1.8125</v>
      </c>
      <c r="U4008">
        <v>4.4800110000000002</v>
      </c>
    </row>
    <row r="4009" spans="1:21">
      <c r="A4009">
        <v>20035</v>
      </c>
      <c r="B4009">
        <v>13</v>
      </c>
      <c r="C4009">
        <v>21</v>
      </c>
      <c r="D4009">
        <v>55</v>
      </c>
      <c r="F4009">
        <v>0</v>
      </c>
      <c r="G4009">
        <v>0</v>
      </c>
      <c r="H4009">
        <v>0</v>
      </c>
      <c r="I4009">
        <v>249.60000600000001</v>
      </c>
      <c r="J4009">
        <v>57.5</v>
      </c>
      <c r="K4009">
        <v>3.55</v>
      </c>
      <c r="L4009">
        <v>91175.992188000004</v>
      </c>
      <c r="M4009">
        <v>113.04348</v>
      </c>
      <c r="P4009">
        <v>254.87998999999999</v>
      </c>
      <c r="Q4009">
        <v>56.810001</v>
      </c>
      <c r="R4009">
        <v>3.43</v>
      </c>
      <c r="S4009">
        <v>90222.882813000004</v>
      </c>
      <c r="T4009">
        <v>-1.4749369999999999</v>
      </c>
      <c r="U4009">
        <v>-5.2799839999999998</v>
      </c>
    </row>
    <row r="4010" spans="1:21">
      <c r="A4010">
        <v>20040</v>
      </c>
      <c r="B4010">
        <v>13</v>
      </c>
      <c r="C4010">
        <v>22</v>
      </c>
      <c r="D4010">
        <v>0</v>
      </c>
      <c r="F4010">
        <v>0</v>
      </c>
      <c r="G4010">
        <v>0</v>
      </c>
      <c r="H4010">
        <v>0</v>
      </c>
      <c r="I4010">
        <v>247.199997</v>
      </c>
      <c r="J4010">
        <v>57.5</v>
      </c>
      <c r="K4010">
        <v>3.31</v>
      </c>
      <c r="L4010">
        <v>91423.195313000004</v>
      </c>
      <c r="M4010">
        <v>113.04348</v>
      </c>
      <c r="P4010">
        <v>239.03999300000001</v>
      </c>
      <c r="Q4010">
        <v>56.866661000000001</v>
      </c>
      <c r="R4010">
        <v>3.2553339999999999</v>
      </c>
      <c r="S4010">
        <v>90461.921875</v>
      </c>
      <c r="T4010">
        <v>-1.3523940000000001</v>
      </c>
      <c r="U4010">
        <v>8.1600040000000007</v>
      </c>
    </row>
    <row r="4011" spans="1:21">
      <c r="A4011">
        <v>20045</v>
      </c>
      <c r="B4011">
        <v>13</v>
      </c>
      <c r="C4011">
        <v>22</v>
      </c>
      <c r="D4011">
        <v>5</v>
      </c>
      <c r="F4011">
        <v>0</v>
      </c>
      <c r="G4011">
        <v>0</v>
      </c>
      <c r="H4011">
        <v>0</v>
      </c>
      <c r="I4011">
        <v>252</v>
      </c>
      <c r="J4011">
        <v>57.5</v>
      </c>
      <c r="K4011">
        <v>3.27</v>
      </c>
      <c r="L4011">
        <v>91675.195313000004</v>
      </c>
      <c r="M4011">
        <v>113.04348</v>
      </c>
      <c r="P4011">
        <v>242.800003</v>
      </c>
      <c r="Q4011">
        <v>56.710006999999997</v>
      </c>
      <c r="R4011">
        <v>3.31</v>
      </c>
      <c r="S4011">
        <v>90704.734375</v>
      </c>
      <c r="T4011">
        <v>-1.668579</v>
      </c>
      <c r="U4011">
        <v>9.1999969999999998</v>
      </c>
    </row>
    <row r="4012" spans="1:21">
      <c r="A4012">
        <v>20050</v>
      </c>
      <c r="B4012">
        <v>13</v>
      </c>
      <c r="C4012">
        <v>22</v>
      </c>
      <c r="D4012">
        <v>10</v>
      </c>
      <c r="F4012">
        <v>0</v>
      </c>
      <c r="G4012">
        <v>0</v>
      </c>
      <c r="H4012">
        <v>0</v>
      </c>
      <c r="I4012">
        <v>249.60000600000001</v>
      </c>
      <c r="J4012">
        <v>57</v>
      </c>
      <c r="K4012">
        <v>3.52</v>
      </c>
      <c r="L4012">
        <v>91924.796875</v>
      </c>
      <c r="M4012">
        <v>114.035088</v>
      </c>
      <c r="P4012">
        <v>244.32002299999999</v>
      </c>
      <c r="Q4012">
        <v>56.706665000000001</v>
      </c>
      <c r="R4012">
        <v>3.3490000000000002</v>
      </c>
      <c r="S4012">
        <v>90949.03125</v>
      </c>
      <c r="T4012">
        <v>-0.69131500000000001</v>
      </c>
      <c r="U4012">
        <v>5.2799839999999998</v>
      </c>
    </row>
    <row r="4013" spans="1:21">
      <c r="A4013">
        <v>20055</v>
      </c>
      <c r="B4013">
        <v>13</v>
      </c>
      <c r="C4013">
        <v>22</v>
      </c>
      <c r="D4013">
        <v>15</v>
      </c>
      <c r="F4013">
        <v>0</v>
      </c>
      <c r="G4013">
        <v>0</v>
      </c>
      <c r="H4013">
        <v>0</v>
      </c>
      <c r="I4013">
        <v>244.800003</v>
      </c>
      <c r="J4013">
        <v>58.099997999999999</v>
      </c>
      <c r="K4013">
        <v>3.15</v>
      </c>
      <c r="L4013">
        <v>92169.59375</v>
      </c>
      <c r="M4013">
        <v>111.876076</v>
      </c>
      <c r="P4013">
        <v>234.88002</v>
      </c>
      <c r="Q4013">
        <v>56.653336000000003</v>
      </c>
      <c r="R4013">
        <v>3.1736659999999999</v>
      </c>
      <c r="S4013">
        <v>91183.921875</v>
      </c>
      <c r="T4013">
        <v>-2.972321</v>
      </c>
      <c r="U4013">
        <v>9.9199830000000002</v>
      </c>
    </row>
    <row r="4014" spans="1:21">
      <c r="A4014">
        <v>20060</v>
      </c>
      <c r="B4014">
        <v>13</v>
      </c>
      <c r="C4014">
        <v>22</v>
      </c>
      <c r="D4014">
        <v>20</v>
      </c>
      <c r="F4014">
        <v>0</v>
      </c>
      <c r="G4014">
        <v>0</v>
      </c>
      <c r="H4014">
        <v>0</v>
      </c>
      <c r="I4014">
        <v>237.60000600000001</v>
      </c>
      <c r="J4014">
        <v>57.799999</v>
      </c>
      <c r="K4014">
        <v>3.24</v>
      </c>
      <c r="L4014">
        <v>92407.195313000004</v>
      </c>
      <c r="M4014">
        <v>112.456749</v>
      </c>
      <c r="P4014">
        <v>228.80001799999999</v>
      </c>
      <c r="Q4014">
        <v>56.689995000000003</v>
      </c>
      <c r="R4014">
        <v>3.093</v>
      </c>
      <c r="S4014">
        <v>91412.71875</v>
      </c>
      <c r="T4014">
        <v>-2.3422390000000002</v>
      </c>
      <c r="U4014">
        <v>8.7999880000000008</v>
      </c>
    </row>
    <row r="4015" spans="1:21">
      <c r="A4015">
        <v>20065</v>
      </c>
      <c r="B4015">
        <v>13</v>
      </c>
      <c r="C4015">
        <v>22</v>
      </c>
      <c r="D4015">
        <v>25</v>
      </c>
      <c r="F4015">
        <v>0</v>
      </c>
      <c r="G4015">
        <v>0</v>
      </c>
      <c r="H4015">
        <v>0</v>
      </c>
      <c r="I4015">
        <v>208.800003</v>
      </c>
      <c r="J4015">
        <v>57.400002000000001</v>
      </c>
      <c r="K4015">
        <v>2.77</v>
      </c>
      <c r="L4015">
        <v>92615.992188000004</v>
      </c>
      <c r="M4015">
        <v>113.24041699999999</v>
      </c>
      <c r="P4015">
        <v>228.96000699999999</v>
      </c>
      <c r="Q4015">
        <v>56.956665000000001</v>
      </c>
      <c r="R4015">
        <v>3.048667</v>
      </c>
      <c r="S4015">
        <v>91641.679688000004</v>
      </c>
      <c r="T4015">
        <v>-0.97738599999999998</v>
      </c>
      <c r="U4015">
        <v>-20.160004000000001</v>
      </c>
    </row>
    <row r="4016" spans="1:21">
      <c r="A4016">
        <v>20070</v>
      </c>
      <c r="B4016">
        <v>13</v>
      </c>
      <c r="C4016">
        <v>22</v>
      </c>
      <c r="D4016">
        <v>30</v>
      </c>
      <c r="F4016">
        <v>0</v>
      </c>
      <c r="G4016">
        <v>0</v>
      </c>
      <c r="H4016">
        <v>0</v>
      </c>
      <c r="I4016">
        <v>223.199997</v>
      </c>
      <c r="J4016">
        <v>57.099997999999999</v>
      </c>
      <c r="K4016">
        <v>2.87</v>
      </c>
      <c r="L4016">
        <v>92839.195313000004</v>
      </c>
      <c r="M4016">
        <v>113.835381</v>
      </c>
      <c r="P4016">
        <v>220.16000399999999</v>
      </c>
      <c r="Q4016">
        <v>57.123333000000002</v>
      </c>
      <c r="R4016">
        <v>2.951667</v>
      </c>
      <c r="S4016">
        <v>91861.851563000004</v>
      </c>
      <c r="T4016">
        <v>-5.4306E-2</v>
      </c>
      <c r="U4016">
        <v>3.0399929999999999</v>
      </c>
    </row>
    <row r="4017" spans="1:21">
      <c r="A4017">
        <v>20075</v>
      </c>
      <c r="B4017">
        <v>13</v>
      </c>
      <c r="C4017">
        <v>22</v>
      </c>
      <c r="D4017">
        <v>35</v>
      </c>
      <c r="F4017">
        <v>0</v>
      </c>
      <c r="G4017">
        <v>0</v>
      </c>
      <c r="H4017">
        <v>0</v>
      </c>
      <c r="I4017">
        <v>199.199997</v>
      </c>
      <c r="J4017">
        <v>57.900002000000001</v>
      </c>
      <c r="K4017">
        <v>2.63</v>
      </c>
      <c r="L4017">
        <v>93038.398438000004</v>
      </c>
      <c r="M4017">
        <v>112.26251999999999</v>
      </c>
      <c r="P4017">
        <v>213.27998400000001</v>
      </c>
      <c r="Q4017">
        <v>57.223339000000003</v>
      </c>
      <c r="R4017">
        <v>2.8576670000000002</v>
      </c>
      <c r="S4017">
        <v>92075.117188000004</v>
      </c>
      <c r="T4017">
        <v>-1.435211</v>
      </c>
      <c r="U4017">
        <v>-14.079986999999999</v>
      </c>
    </row>
    <row r="4018" spans="1:21">
      <c r="A4018">
        <v>20080</v>
      </c>
      <c r="B4018">
        <v>13</v>
      </c>
      <c r="C4018">
        <v>22</v>
      </c>
      <c r="D4018">
        <v>40</v>
      </c>
      <c r="F4018">
        <v>0</v>
      </c>
      <c r="G4018">
        <v>0</v>
      </c>
      <c r="H4018">
        <v>0</v>
      </c>
      <c r="I4018">
        <v>225.60000600000001</v>
      </c>
      <c r="J4018">
        <v>58.5</v>
      </c>
      <c r="K4018">
        <v>2.97</v>
      </c>
      <c r="L4018">
        <v>93264</v>
      </c>
      <c r="M4018">
        <v>111.111115</v>
      </c>
      <c r="P4018">
        <v>218.96000699999999</v>
      </c>
      <c r="Q4018">
        <v>57.053328999999998</v>
      </c>
      <c r="R4018">
        <v>2.9460000000000002</v>
      </c>
      <c r="S4018">
        <v>92294.078125</v>
      </c>
      <c r="T4018">
        <v>-2.9357530000000001</v>
      </c>
      <c r="U4018">
        <v>6.6399990000000004</v>
      </c>
    </row>
    <row r="4019" spans="1:21">
      <c r="A4019">
        <v>20085</v>
      </c>
      <c r="B4019">
        <v>13</v>
      </c>
      <c r="C4019">
        <v>22</v>
      </c>
      <c r="D4019">
        <v>45</v>
      </c>
      <c r="F4019">
        <v>0</v>
      </c>
      <c r="G4019">
        <v>0</v>
      </c>
      <c r="H4019">
        <v>0</v>
      </c>
      <c r="I4019">
        <v>225.60000600000001</v>
      </c>
      <c r="J4019">
        <v>57.700001</v>
      </c>
      <c r="K4019">
        <v>3.13</v>
      </c>
      <c r="L4019">
        <v>93489.601563000004</v>
      </c>
      <c r="M4019">
        <v>112.651642</v>
      </c>
      <c r="P4019">
        <v>204.39999399999999</v>
      </c>
      <c r="Q4019">
        <v>57.206668999999998</v>
      </c>
      <c r="R4019">
        <v>2.7033330000000002</v>
      </c>
      <c r="S4019">
        <v>92498.492188000004</v>
      </c>
      <c r="T4019">
        <v>-1.0772550000000001</v>
      </c>
      <c r="U4019">
        <v>21.200012000000001</v>
      </c>
    </row>
    <row r="4020" spans="1:21">
      <c r="A4020">
        <v>20090</v>
      </c>
      <c r="B4020">
        <v>13</v>
      </c>
      <c r="C4020">
        <v>22</v>
      </c>
      <c r="D4020">
        <v>50</v>
      </c>
      <c r="F4020">
        <v>0</v>
      </c>
      <c r="G4020">
        <v>0</v>
      </c>
      <c r="H4020">
        <v>0</v>
      </c>
      <c r="I4020">
        <v>204</v>
      </c>
      <c r="J4020">
        <v>57.900002000000001</v>
      </c>
      <c r="K4020">
        <v>2.66</v>
      </c>
      <c r="L4020">
        <v>93693.601563000004</v>
      </c>
      <c r="M4020">
        <v>112.26251999999999</v>
      </c>
      <c r="P4020">
        <v>193.19998200000001</v>
      </c>
      <c r="Q4020">
        <v>57.486668000000002</v>
      </c>
      <c r="R4020">
        <v>2.5803340000000001</v>
      </c>
      <c r="S4020">
        <v>92691.679688000004</v>
      </c>
      <c r="T4020">
        <v>-0.89006799999999997</v>
      </c>
      <c r="U4020">
        <v>10.800018</v>
      </c>
    </row>
    <row r="4021" spans="1:21">
      <c r="A4021">
        <v>20095</v>
      </c>
      <c r="B4021">
        <v>13</v>
      </c>
      <c r="C4021">
        <v>22</v>
      </c>
      <c r="D4021">
        <v>55</v>
      </c>
      <c r="F4021">
        <v>0</v>
      </c>
      <c r="G4021">
        <v>0</v>
      </c>
      <c r="H4021">
        <v>0</v>
      </c>
      <c r="I4021">
        <v>165.60000600000001</v>
      </c>
      <c r="J4021">
        <v>59</v>
      </c>
      <c r="K4021">
        <v>2.0699999999999998</v>
      </c>
      <c r="L4021">
        <v>93859.203125</v>
      </c>
      <c r="M4021">
        <v>110.169495</v>
      </c>
      <c r="P4021">
        <v>170.23997499999999</v>
      </c>
      <c r="Q4021">
        <v>57.359993000000003</v>
      </c>
      <c r="R4021">
        <v>2.278</v>
      </c>
      <c r="S4021">
        <v>92861.914063000004</v>
      </c>
      <c r="T4021">
        <v>-3.2236940000000001</v>
      </c>
      <c r="U4021">
        <v>-4.6399689999999998</v>
      </c>
    </row>
    <row r="4022" spans="1:21">
      <c r="A4022">
        <v>20100</v>
      </c>
      <c r="B4022">
        <v>13</v>
      </c>
      <c r="C4022">
        <v>23</v>
      </c>
      <c r="D4022">
        <v>0</v>
      </c>
      <c r="F4022">
        <v>0</v>
      </c>
      <c r="G4022">
        <v>0</v>
      </c>
      <c r="H4022">
        <v>0</v>
      </c>
      <c r="I4022">
        <v>175.199997</v>
      </c>
      <c r="J4022">
        <v>60.299999</v>
      </c>
      <c r="K4022">
        <v>2.0699999999999998</v>
      </c>
      <c r="L4022">
        <v>94034.40625</v>
      </c>
      <c r="M4022">
        <v>107.794365</v>
      </c>
      <c r="P4022">
        <v>159.679993</v>
      </c>
      <c r="Q4022">
        <v>57.403331999999999</v>
      </c>
      <c r="R4022">
        <v>2.0990000000000002</v>
      </c>
      <c r="S4022">
        <v>93021.601563000004</v>
      </c>
      <c r="T4022">
        <v>-5.5287249999999997</v>
      </c>
      <c r="U4022">
        <v>15.520004</v>
      </c>
    </row>
    <row r="4023" spans="1:21">
      <c r="A4023">
        <v>20105</v>
      </c>
      <c r="B4023">
        <v>13</v>
      </c>
      <c r="C4023">
        <v>23</v>
      </c>
      <c r="D4023">
        <v>5</v>
      </c>
      <c r="F4023">
        <v>0</v>
      </c>
      <c r="G4023">
        <v>0</v>
      </c>
      <c r="H4023">
        <v>0</v>
      </c>
      <c r="I4023">
        <v>180</v>
      </c>
      <c r="J4023">
        <v>59.599997999999999</v>
      </c>
      <c r="K4023">
        <v>2.37</v>
      </c>
      <c r="L4023">
        <v>94214.40625</v>
      </c>
      <c r="M4023">
        <v>109.060402</v>
      </c>
      <c r="P4023">
        <v>149.91999799999999</v>
      </c>
      <c r="Q4023">
        <v>57.563338999999999</v>
      </c>
      <c r="R4023">
        <v>2.028667</v>
      </c>
      <c r="S4023">
        <v>93171.515625</v>
      </c>
      <c r="T4023">
        <v>-3.9492720000000001</v>
      </c>
      <c r="U4023">
        <v>30.080002</v>
      </c>
    </row>
    <row r="4024" spans="1:21">
      <c r="A4024">
        <v>20110</v>
      </c>
      <c r="B4024">
        <v>13</v>
      </c>
      <c r="C4024">
        <v>23</v>
      </c>
      <c r="D4024">
        <v>10</v>
      </c>
      <c r="F4024">
        <v>0</v>
      </c>
      <c r="G4024">
        <v>0</v>
      </c>
      <c r="H4024">
        <v>0</v>
      </c>
      <c r="I4024">
        <v>156</v>
      </c>
      <c r="J4024">
        <v>59.400002000000001</v>
      </c>
      <c r="K4024">
        <v>1.96</v>
      </c>
      <c r="L4024">
        <v>94370.40625</v>
      </c>
      <c r="M4024">
        <v>109.427605</v>
      </c>
      <c r="P4024">
        <v>152.720001</v>
      </c>
      <c r="Q4024">
        <v>57.343327000000002</v>
      </c>
      <c r="R4024">
        <v>2.0196670000000001</v>
      </c>
      <c r="S4024">
        <v>93324.234375</v>
      </c>
      <c r="T4024">
        <v>-4.0311360000000001</v>
      </c>
      <c r="U4024">
        <v>3.2799990000000001</v>
      </c>
    </row>
    <row r="4025" spans="1:21">
      <c r="A4025">
        <v>20115</v>
      </c>
      <c r="B4025">
        <v>13</v>
      </c>
      <c r="C4025">
        <v>23</v>
      </c>
      <c r="D4025">
        <v>15</v>
      </c>
      <c r="F4025">
        <v>0</v>
      </c>
      <c r="G4025">
        <v>0</v>
      </c>
      <c r="H4025">
        <v>0</v>
      </c>
      <c r="I4025">
        <v>134.39999399999999</v>
      </c>
      <c r="J4025">
        <v>58</v>
      </c>
      <c r="K4025">
        <v>2.12</v>
      </c>
      <c r="L4025">
        <v>94504.804688000004</v>
      </c>
      <c r="M4025">
        <v>112.068962</v>
      </c>
      <c r="P4025">
        <v>136.959991</v>
      </c>
      <c r="Q4025">
        <v>57.179996000000003</v>
      </c>
      <c r="R4025">
        <v>1.8573329999999999</v>
      </c>
      <c r="S4025">
        <v>93461.210938000004</v>
      </c>
      <c r="T4025">
        <v>-1.720947</v>
      </c>
      <c r="U4025">
        <v>-2.5599980000000002</v>
      </c>
    </row>
    <row r="4026" spans="1:21">
      <c r="A4026">
        <v>20120</v>
      </c>
      <c r="B4026">
        <v>13</v>
      </c>
      <c r="C4026">
        <v>23</v>
      </c>
      <c r="D4026">
        <v>20</v>
      </c>
      <c r="F4026">
        <v>0</v>
      </c>
      <c r="G4026">
        <v>0</v>
      </c>
      <c r="H4026">
        <v>0</v>
      </c>
      <c r="I4026">
        <v>124.800003</v>
      </c>
      <c r="J4026">
        <v>59.200001</v>
      </c>
      <c r="K4026">
        <v>1.71</v>
      </c>
      <c r="L4026">
        <v>94629.601563000004</v>
      </c>
      <c r="M4026">
        <v>109.79729500000001</v>
      </c>
      <c r="P4026">
        <v>131.520004</v>
      </c>
      <c r="Q4026">
        <v>57.293326999999998</v>
      </c>
      <c r="R4026">
        <v>1.739333</v>
      </c>
      <c r="S4026">
        <v>93592.71875</v>
      </c>
      <c r="T4026">
        <v>-3.7528839999999999</v>
      </c>
      <c r="U4026">
        <v>-6.7200009999999999</v>
      </c>
    </row>
    <row r="4027" spans="1:21">
      <c r="A4027">
        <v>20125</v>
      </c>
      <c r="B4027">
        <v>13</v>
      </c>
      <c r="C4027">
        <v>23</v>
      </c>
      <c r="D4027">
        <v>25</v>
      </c>
      <c r="F4027">
        <v>0</v>
      </c>
      <c r="G4027">
        <v>0</v>
      </c>
      <c r="H4027">
        <v>0</v>
      </c>
      <c r="I4027">
        <v>103.199997</v>
      </c>
      <c r="J4027">
        <v>59.299999</v>
      </c>
      <c r="K4027">
        <v>1.27</v>
      </c>
      <c r="L4027">
        <v>94732.804688000004</v>
      </c>
      <c r="M4027">
        <v>109.612144</v>
      </c>
      <c r="P4027">
        <v>124.63999200000001</v>
      </c>
      <c r="Q4027">
        <v>57.253337999999999</v>
      </c>
      <c r="R4027">
        <v>1.6786669999999999</v>
      </c>
      <c r="S4027">
        <v>93717.351563000004</v>
      </c>
      <c r="T4027">
        <v>-4.0089649999999999</v>
      </c>
      <c r="U4027">
        <v>-21.439995</v>
      </c>
    </row>
    <row r="4028" spans="1:21">
      <c r="A4028">
        <v>20130</v>
      </c>
      <c r="B4028">
        <v>13</v>
      </c>
      <c r="C4028">
        <v>23</v>
      </c>
      <c r="D4028">
        <v>30</v>
      </c>
      <c r="F4028">
        <v>0</v>
      </c>
      <c r="G4028">
        <v>0</v>
      </c>
      <c r="H4028">
        <v>0</v>
      </c>
      <c r="I4028">
        <v>134.39999399999999</v>
      </c>
      <c r="J4028">
        <v>59.099997999999999</v>
      </c>
      <c r="K4028">
        <v>1.74</v>
      </c>
      <c r="L4028">
        <v>94867.203125</v>
      </c>
      <c r="M4028">
        <v>109.983086</v>
      </c>
      <c r="P4028">
        <v>112.880005</v>
      </c>
      <c r="Q4028">
        <v>57.129997000000003</v>
      </c>
      <c r="R4028">
        <v>1.5216670000000001</v>
      </c>
      <c r="S4028">
        <v>93830.234375</v>
      </c>
      <c r="T4028">
        <v>-3.9083559999999999</v>
      </c>
      <c r="U4028">
        <v>21.519988999999999</v>
      </c>
    </row>
    <row r="4029" spans="1:21">
      <c r="A4029">
        <v>20135</v>
      </c>
      <c r="B4029">
        <v>13</v>
      </c>
      <c r="C4029">
        <v>23</v>
      </c>
      <c r="D4029">
        <v>35</v>
      </c>
      <c r="F4029">
        <v>0</v>
      </c>
      <c r="G4029">
        <v>0</v>
      </c>
      <c r="H4029">
        <v>0</v>
      </c>
      <c r="I4029">
        <v>98.400002000000001</v>
      </c>
      <c r="J4029">
        <v>58.900002000000001</v>
      </c>
      <c r="K4029">
        <v>1.24</v>
      </c>
      <c r="L4029">
        <v>94965.601563000004</v>
      </c>
      <c r="M4029">
        <v>110.356537</v>
      </c>
      <c r="P4029">
        <v>110.400002</v>
      </c>
      <c r="Q4029">
        <v>57.150005</v>
      </c>
      <c r="R4029">
        <v>1.516667</v>
      </c>
      <c r="S4029">
        <v>93940.625</v>
      </c>
      <c r="T4029">
        <v>-3.4854509999999999</v>
      </c>
      <c r="U4029">
        <v>-12</v>
      </c>
    </row>
    <row r="4030" spans="1:21">
      <c r="A4030">
        <v>20140</v>
      </c>
      <c r="B4030">
        <v>13</v>
      </c>
      <c r="C4030">
        <v>23</v>
      </c>
      <c r="D4030">
        <v>40</v>
      </c>
      <c r="F4030">
        <v>0</v>
      </c>
      <c r="G4030">
        <v>0</v>
      </c>
      <c r="H4030">
        <v>0</v>
      </c>
      <c r="I4030">
        <v>122.400002</v>
      </c>
      <c r="J4030">
        <v>57.700001</v>
      </c>
      <c r="K4030">
        <v>1.64</v>
      </c>
      <c r="L4030">
        <v>95088</v>
      </c>
      <c r="M4030">
        <v>112.651642</v>
      </c>
      <c r="P4030">
        <v>108.720001</v>
      </c>
      <c r="Q4030">
        <v>56.573326000000002</v>
      </c>
      <c r="R4030">
        <v>1.451667</v>
      </c>
      <c r="S4030">
        <v>94049.351563000004</v>
      </c>
      <c r="T4030">
        <v>-2.4288479999999999</v>
      </c>
      <c r="U4030">
        <v>13.68</v>
      </c>
    </row>
    <row r="4031" spans="1:21">
      <c r="A4031">
        <v>20145</v>
      </c>
      <c r="B4031">
        <v>13</v>
      </c>
      <c r="C4031">
        <v>23</v>
      </c>
      <c r="D4031">
        <v>45</v>
      </c>
      <c r="F4031">
        <v>0</v>
      </c>
      <c r="G4031">
        <v>0</v>
      </c>
      <c r="H4031">
        <v>0</v>
      </c>
      <c r="I4031">
        <v>96</v>
      </c>
      <c r="J4031">
        <v>60</v>
      </c>
      <c r="K4031">
        <v>1.2</v>
      </c>
      <c r="L4031">
        <v>95184</v>
      </c>
      <c r="M4031">
        <v>108.333336</v>
      </c>
      <c r="P4031">
        <v>98.959998999999996</v>
      </c>
      <c r="Q4031">
        <v>56.883327000000001</v>
      </c>
      <c r="R4031">
        <v>1.3386670000000001</v>
      </c>
      <c r="S4031">
        <v>94148.296875</v>
      </c>
      <c r="T4031">
        <v>-6.0865169999999997</v>
      </c>
      <c r="U4031">
        <v>-2.9599989999999998</v>
      </c>
    </row>
    <row r="4032" spans="1:21">
      <c r="A4032">
        <v>20150</v>
      </c>
      <c r="B4032">
        <v>13</v>
      </c>
      <c r="C4032">
        <v>23</v>
      </c>
      <c r="D4032">
        <v>50</v>
      </c>
      <c r="F4032">
        <v>0</v>
      </c>
      <c r="G4032">
        <v>0</v>
      </c>
      <c r="H4032">
        <v>0</v>
      </c>
      <c r="I4032">
        <v>96</v>
      </c>
      <c r="J4032">
        <v>58.099997999999999</v>
      </c>
      <c r="K4032">
        <v>1.33</v>
      </c>
      <c r="L4032">
        <v>95280</v>
      </c>
      <c r="M4032">
        <v>111.876076</v>
      </c>
      <c r="P4032">
        <v>92.080001999999993</v>
      </c>
      <c r="Q4032">
        <v>56.969996999999999</v>
      </c>
      <c r="R4032">
        <v>1.272667</v>
      </c>
      <c r="S4032">
        <v>94240.390625</v>
      </c>
      <c r="T4032">
        <v>-2.3434750000000002</v>
      </c>
      <c r="U4032">
        <v>3.9199980000000001</v>
      </c>
    </row>
    <row r="4033" spans="1:21">
      <c r="A4033">
        <v>20155</v>
      </c>
      <c r="B4033">
        <v>13</v>
      </c>
      <c r="C4033">
        <v>23</v>
      </c>
      <c r="D4033">
        <v>55</v>
      </c>
      <c r="F4033">
        <v>0</v>
      </c>
      <c r="G4033">
        <v>0</v>
      </c>
      <c r="H4033">
        <v>0</v>
      </c>
      <c r="I4033">
        <v>93.599997999999999</v>
      </c>
      <c r="J4033">
        <v>56.900002000000001</v>
      </c>
      <c r="K4033">
        <v>1.29</v>
      </c>
      <c r="L4033">
        <v>95373.601563000004</v>
      </c>
      <c r="M4033">
        <v>114.235497</v>
      </c>
      <c r="P4033">
        <v>87.759995000000004</v>
      </c>
      <c r="Q4033">
        <v>56.883327000000001</v>
      </c>
      <c r="R4033">
        <v>1.2063330000000001</v>
      </c>
      <c r="S4033">
        <v>94328.15625</v>
      </c>
      <c r="T4033">
        <v>-0.164047</v>
      </c>
      <c r="U4033">
        <v>5.8400040000000004</v>
      </c>
    </row>
    <row r="4034" spans="1:21">
      <c r="A4034">
        <v>20160</v>
      </c>
      <c r="B4034">
        <v>14</v>
      </c>
      <c r="C4034">
        <v>0</v>
      </c>
      <c r="D4034">
        <v>0</v>
      </c>
      <c r="F4034">
        <v>0</v>
      </c>
      <c r="G4034">
        <v>0</v>
      </c>
      <c r="H4034">
        <v>0</v>
      </c>
      <c r="I4034">
        <v>55.200001</v>
      </c>
      <c r="J4034">
        <v>70.900002000000001</v>
      </c>
      <c r="K4034">
        <v>0.79</v>
      </c>
      <c r="L4034">
        <v>55.200001</v>
      </c>
      <c r="M4034">
        <v>91.678421</v>
      </c>
      <c r="P4034">
        <v>71.519997000000004</v>
      </c>
      <c r="Q4034">
        <v>71.139999000000003</v>
      </c>
      <c r="R4034">
        <v>1.0056670000000001</v>
      </c>
      <c r="S4034">
        <v>71.519997000000004</v>
      </c>
      <c r="T4034">
        <v>0.30687700000000001</v>
      </c>
      <c r="U4034">
        <v>-16.319996</v>
      </c>
    </row>
    <row r="4035" spans="1:21">
      <c r="A4035">
        <v>20165</v>
      </c>
      <c r="B4035">
        <v>14</v>
      </c>
      <c r="C4035">
        <v>0</v>
      </c>
      <c r="D4035">
        <v>5</v>
      </c>
      <c r="F4035">
        <v>0</v>
      </c>
      <c r="G4035">
        <v>0</v>
      </c>
      <c r="H4035">
        <v>0</v>
      </c>
      <c r="I4035">
        <v>105.599998</v>
      </c>
      <c r="J4035">
        <v>70.5</v>
      </c>
      <c r="K4035">
        <v>1.38</v>
      </c>
      <c r="L4035">
        <v>160.800003</v>
      </c>
      <c r="M4035">
        <v>92.198577999999998</v>
      </c>
      <c r="P4035">
        <v>77.440010000000001</v>
      </c>
      <c r="Q4035">
        <v>70.063332000000003</v>
      </c>
      <c r="R4035">
        <v>1.0609999999999999</v>
      </c>
      <c r="S4035">
        <v>148.959991</v>
      </c>
      <c r="T4035">
        <v>-0.58107799999999998</v>
      </c>
      <c r="U4035">
        <v>28.159987999999998</v>
      </c>
    </row>
    <row r="4036" spans="1:21">
      <c r="A4036">
        <v>20170</v>
      </c>
      <c r="B4036">
        <v>14</v>
      </c>
      <c r="C4036">
        <v>0</v>
      </c>
      <c r="D4036">
        <v>10</v>
      </c>
      <c r="F4036">
        <v>0</v>
      </c>
      <c r="G4036">
        <v>0</v>
      </c>
      <c r="H4036">
        <v>0</v>
      </c>
      <c r="I4036">
        <v>86.400002000000001</v>
      </c>
      <c r="J4036">
        <v>69.099997999999999</v>
      </c>
      <c r="K4036">
        <v>1.22</v>
      </c>
      <c r="L4036">
        <v>247.20001199999999</v>
      </c>
      <c r="M4036">
        <v>94.066574000000003</v>
      </c>
      <c r="P4036">
        <v>72.159996000000007</v>
      </c>
      <c r="Q4036">
        <v>69.160004000000001</v>
      </c>
      <c r="R4036">
        <v>1.002667</v>
      </c>
      <c r="S4036">
        <v>221.11998</v>
      </c>
      <c r="T4036">
        <v>6.5208000000000002E-2</v>
      </c>
      <c r="U4036">
        <v>14.240005</v>
      </c>
    </row>
    <row r="4037" spans="1:21">
      <c r="A4037">
        <v>20175</v>
      </c>
      <c r="B4037">
        <v>14</v>
      </c>
      <c r="C4037">
        <v>0</v>
      </c>
      <c r="D4037">
        <v>15</v>
      </c>
      <c r="F4037">
        <v>0</v>
      </c>
      <c r="G4037">
        <v>0</v>
      </c>
      <c r="H4037">
        <v>0</v>
      </c>
      <c r="I4037">
        <v>69.599997999999999</v>
      </c>
      <c r="J4037">
        <v>66.800003000000004</v>
      </c>
      <c r="K4037">
        <v>1.03</v>
      </c>
      <c r="L4037">
        <v>316.80001800000002</v>
      </c>
      <c r="M4037">
        <v>97.305381999999994</v>
      </c>
      <c r="P4037">
        <v>60.720005</v>
      </c>
      <c r="Q4037">
        <v>68.030006</v>
      </c>
      <c r="R4037">
        <v>0.84366699999999994</v>
      </c>
      <c r="S4037">
        <v>281.839966</v>
      </c>
      <c r="T4037">
        <v>1.7391890000000001</v>
      </c>
      <c r="U4037">
        <v>8.8799930000000007</v>
      </c>
    </row>
    <row r="4038" spans="1:21">
      <c r="A4038">
        <v>20180</v>
      </c>
      <c r="B4038">
        <v>14</v>
      </c>
      <c r="C4038">
        <v>0</v>
      </c>
      <c r="D4038">
        <v>20</v>
      </c>
      <c r="F4038">
        <v>0</v>
      </c>
      <c r="G4038">
        <v>0</v>
      </c>
      <c r="H4038">
        <v>0</v>
      </c>
      <c r="I4038">
        <v>64.800003000000004</v>
      </c>
      <c r="J4038">
        <v>67</v>
      </c>
      <c r="K4038">
        <v>0.86</v>
      </c>
      <c r="L4038">
        <v>381.60003699999999</v>
      </c>
      <c r="M4038">
        <v>97.014922999999996</v>
      </c>
      <c r="P4038">
        <v>60.879992999999999</v>
      </c>
      <c r="Q4038">
        <v>67.230002999999996</v>
      </c>
      <c r="R4038">
        <v>0.86933300000000002</v>
      </c>
      <c r="S4038">
        <v>342.72000100000002</v>
      </c>
      <c r="T4038">
        <v>0.297958</v>
      </c>
      <c r="U4038">
        <v>3.92001</v>
      </c>
    </row>
    <row r="4039" spans="1:21">
      <c r="A4039">
        <v>20185</v>
      </c>
      <c r="B4039">
        <v>14</v>
      </c>
      <c r="C4039">
        <v>0</v>
      </c>
      <c r="D4039">
        <v>25</v>
      </c>
      <c r="F4039">
        <v>0</v>
      </c>
      <c r="G4039">
        <v>0</v>
      </c>
      <c r="H4039">
        <v>0</v>
      </c>
      <c r="I4039">
        <v>69.599997999999999</v>
      </c>
      <c r="J4039">
        <v>65.900002000000001</v>
      </c>
      <c r="K4039">
        <v>0.97</v>
      </c>
      <c r="L4039">
        <v>451.20004299999999</v>
      </c>
      <c r="M4039">
        <v>98.634293</v>
      </c>
      <c r="P4039">
        <v>59.840007999999997</v>
      </c>
      <c r="Q4039">
        <v>66.543327000000005</v>
      </c>
      <c r="R4039">
        <v>0.874</v>
      </c>
      <c r="S4039">
        <v>402.56005900000002</v>
      </c>
      <c r="T4039">
        <v>0.90920999999999996</v>
      </c>
      <c r="U4039">
        <v>9.7599909999999994</v>
      </c>
    </row>
    <row r="4040" spans="1:21">
      <c r="A4040">
        <v>20190</v>
      </c>
      <c r="B4040">
        <v>14</v>
      </c>
      <c r="C4040">
        <v>0</v>
      </c>
      <c r="D4040">
        <v>30</v>
      </c>
      <c r="F4040">
        <v>0</v>
      </c>
      <c r="G4040">
        <v>0</v>
      </c>
      <c r="H4040">
        <v>0</v>
      </c>
      <c r="I4040">
        <v>52.799999</v>
      </c>
      <c r="J4040">
        <v>65.5</v>
      </c>
      <c r="K4040">
        <v>0.85</v>
      </c>
      <c r="L4040">
        <v>504.00003099999998</v>
      </c>
      <c r="M4040">
        <v>99.236641000000006</v>
      </c>
      <c r="P4040">
        <v>54.799999</v>
      </c>
      <c r="Q4040">
        <v>65.806670999999994</v>
      </c>
      <c r="R4040">
        <v>0.79133299999999995</v>
      </c>
      <c r="S4040">
        <v>457.35998499999999</v>
      </c>
      <c r="T4040">
        <v>0.41252899999999998</v>
      </c>
      <c r="U4040">
        <v>-2</v>
      </c>
    </row>
    <row r="4041" spans="1:21">
      <c r="A4041">
        <v>20195</v>
      </c>
      <c r="B4041">
        <v>14</v>
      </c>
      <c r="C4041">
        <v>0</v>
      </c>
      <c r="D4041">
        <v>35</v>
      </c>
      <c r="F4041">
        <v>0</v>
      </c>
      <c r="G4041">
        <v>0</v>
      </c>
      <c r="H4041">
        <v>0</v>
      </c>
      <c r="I4041">
        <v>52.799999</v>
      </c>
      <c r="J4041">
        <v>63.5</v>
      </c>
      <c r="K4041">
        <v>0.91</v>
      </c>
      <c r="L4041">
        <v>556.80004899999994</v>
      </c>
      <c r="M4041">
        <v>102.362206</v>
      </c>
      <c r="P4041">
        <v>49.919991000000003</v>
      </c>
      <c r="Q4041">
        <v>65.143317999999994</v>
      </c>
      <c r="R4041">
        <v>0.720333</v>
      </c>
      <c r="S4041">
        <v>507.279968</v>
      </c>
      <c r="T4041">
        <v>2.5104829999999998</v>
      </c>
      <c r="U4041">
        <v>2.8800089999999998</v>
      </c>
    </row>
    <row r="4042" spans="1:21">
      <c r="A4042">
        <v>20200</v>
      </c>
      <c r="B4042">
        <v>14</v>
      </c>
      <c r="C4042">
        <v>0</v>
      </c>
      <c r="D4042">
        <v>40</v>
      </c>
      <c r="F4042">
        <v>0</v>
      </c>
      <c r="G4042">
        <v>0</v>
      </c>
      <c r="H4042">
        <v>0</v>
      </c>
      <c r="I4042">
        <v>60</v>
      </c>
      <c r="J4042">
        <v>64.099997999999999</v>
      </c>
      <c r="K4042">
        <v>0.72</v>
      </c>
      <c r="L4042">
        <v>616.80004899999994</v>
      </c>
      <c r="M4042">
        <v>101.40406</v>
      </c>
      <c r="P4042">
        <v>51.199992999999999</v>
      </c>
      <c r="Q4042">
        <v>64.703331000000006</v>
      </c>
      <c r="R4042">
        <v>0.73166699999999996</v>
      </c>
      <c r="S4042">
        <v>558.479919</v>
      </c>
      <c r="T4042">
        <v>0.86745499999999998</v>
      </c>
      <c r="U4042">
        <v>8.8000070000000008</v>
      </c>
    </row>
    <row r="4043" spans="1:21">
      <c r="A4043">
        <v>20205</v>
      </c>
      <c r="B4043">
        <v>14</v>
      </c>
      <c r="C4043">
        <v>0</v>
      </c>
      <c r="D4043">
        <v>45</v>
      </c>
      <c r="F4043">
        <v>0</v>
      </c>
      <c r="G4043">
        <v>0</v>
      </c>
      <c r="H4043">
        <v>0</v>
      </c>
      <c r="I4043">
        <v>55.200001</v>
      </c>
      <c r="J4043">
        <v>63.799999</v>
      </c>
      <c r="K4043">
        <v>0.63</v>
      </c>
      <c r="L4043">
        <v>672.00006099999996</v>
      </c>
      <c r="M4043">
        <v>101.880882</v>
      </c>
      <c r="P4043">
        <v>47.679993000000003</v>
      </c>
      <c r="Q4043">
        <v>64.086662000000004</v>
      </c>
      <c r="R4043">
        <v>0.67800000000000005</v>
      </c>
      <c r="S4043">
        <v>606.15997300000004</v>
      </c>
      <c r="T4043">
        <v>0.365089</v>
      </c>
      <c r="U4043">
        <v>7.5200079999999998</v>
      </c>
    </row>
    <row r="4044" spans="1:21">
      <c r="A4044">
        <v>20210</v>
      </c>
      <c r="B4044">
        <v>14</v>
      </c>
      <c r="C4044">
        <v>0</v>
      </c>
      <c r="D4044">
        <v>50</v>
      </c>
      <c r="F4044">
        <v>0</v>
      </c>
      <c r="G4044">
        <v>0</v>
      </c>
      <c r="H4044">
        <v>0</v>
      </c>
      <c r="I4044">
        <v>57.599997999999999</v>
      </c>
      <c r="J4044">
        <v>63.400002000000001</v>
      </c>
      <c r="K4044">
        <v>0.88</v>
      </c>
      <c r="L4044">
        <v>729.60003700000004</v>
      </c>
      <c r="M4044">
        <v>102.52365899999999</v>
      </c>
      <c r="P4044">
        <v>43.679996000000003</v>
      </c>
      <c r="Q4044">
        <v>63.743324000000001</v>
      </c>
      <c r="R4044">
        <v>0.63466699999999998</v>
      </c>
      <c r="S4044">
        <v>649.83990500000004</v>
      </c>
      <c r="T4044">
        <v>0.45384999999999998</v>
      </c>
      <c r="U4044">
        <v>13.920002</v>
      </c>
    </row>
    <row r="4045" spans="1:21">
      <c r="A4045">
        <v>20215</v>
      </c>
      <c r="B4045">
        <v>14</v>
      </c>
      <c r="C4045">
        <v>0</v>
      </c>
      <c r="D4045">
        <v>55</v>
      </c>
      <c r="F4045">
        <v>0</v>
      </c>
      <c r="G4045">
        <v>0</v>
      </c>
      <c r="H4045">
        <v>0</v>
      </c>
      <c r="I4045">
        <v>43.200001</v>
      </c>
      <c r="J4045">
        <v>62.5</v>
      </c>
      <c r="K4045">
        <v>0.73</v>
      </c>
      <c r="L4045">
        <v>772.80004899999994</v>
      </c>
      <c r="M4045">
        <v>104</v>
      </c>
      <c r="P4045">
        <v>43.760002</v>
      </c>
      <c r="Q4045">
        <v>63.423327999999998</v>
      </c>
      <c r="R4045">
        <v>0.64633300000000005</v>
      </c>
      <c r="S4045">
        <v>693.59991500000001</v>
      </c>
      <c r="T4045">
        <v>1.3950959999999999</v>
      </c>
      <c r="U4045">
        <v>-0.56000099999999997</v>
      </c>
    </row>
    <row r="4046" spans="1:21">
      <c r="A4046">
        <v>20220</v>
      </c>
      <c r="B4046">
        <v>14</v>
      </c>
      <c r="C4046">
        <v>1</v>
      </c>
      <c r="D4046">
        <v>0</v>
      </c>
      <c r="F4046">
        <v>0</v>
      </c>
      <c r="G4046">
        <v>0</v>
      </c>
      <c r="H4046">
        <v>0</v>
      </c>
      <c r="I4046">
        <v>50.400002000000001</v>
      </c>
      <c r="J4046">
        <v>60.299999</v>
      </c>
      <c r="K4046">
        <v>0.73</v>
      </c>
      <c r="L4046">
        <v>823.20007299999997</v>
      </c>
      <c r="M4046">
        <v>107.794365</v>
      </c>
      <c r="P4046">
        <v>40.240001999999997</v>
      </c>
      <c r="Q4046">
        <v>62.756664000000001</v>
      </c>
      <c r="R4046">
        <v>0.61433300000000002</v>
      </c>
      <c r="S4046">
        <v>733.84002699999996</v>
      </c>
      <c r="T4046">
        <v>4.0980610000000004</v>
      </c>
      <c r="U4046">
        <v>10.16</v>
      </c>
    </row>
    <row r="4047" spans="1:21">
      <c r="A4047">
        <v>20225</v>
      </c>
      <c r="B4047">
        <v>14</v>
      </c>
      <c r="C4047">
        <v>1</v>
      </c>
      <c r="D4047">
        <v>5</v>
      </c>
      <c r="F4047">
        <v>0</v>
      </c>
      <c r="G4047">
        <v>0</v>
      </c>
      <c r="H4047">
        <v>0</v>
      </c>
      <c r="I4047">
        <v>43.200001</v>
      </c>
      <c r="J4047">
        <v>64.800003000000004</v>
      </c>
      <c r="K4047">
        <v>0.6</v>
      </c>
      <c r="L4047">
        <v>866.40008499999999</v>
      </c>
      <c r="M4047">
        <v>100.30864</v>
      </c>
      <c r="P4047">
        <v>38.560001</v>
      </c>
      <c r="Q4047">
        <v>62.536667000000001</v>
      </c>
      <c r="R4047">
        <v>0.59799999999999998</v>
      </c>
      <c r="S4047">
        <v>772.40002400000003</v>
      </c>
      <c r="T4047">
        <v>-3.7536849999999999</v>
      </c>
      <c r="U4047">
        <v>4.6399990000000004</v>
      </c>
    </row>
    <row r="4048" spans="1:21">
      <c r="A4048">
        <v>20230</v>
      </c>
      <c r="B4048">
        <v>14</v>
      </c>
      <c r="C4048">
        <v>1</v>
      </c>
      <c r="D4048">
        <v>10</v>
      </c>
      <c r="F4048">
        <v>0</v>
      </c>
      <c r="G4048">
        <v>0</v>
      </c>
      <c r="H4048">
        <v>0</v>
      </c>
      <c r="I4048">
        <v>60</v>
      </c>
      <c r="J4048">
        <v>60.599997999999999</v>
      </c>
      <c r="K4048">
        <v>0.93</v>
      </c>
      <c r="L4048">
        <v>926.40008499999999</v>
      </c>
      <c r="M4048">
        <v>107.260727</v>
      </c>
      <c r="P4048">
        <v>38.959994999999999</v>
      </c>
      <c r="Q4048">
        <v>61.956660999999997</v>
      </c>
      <c r="R4048">
        <v>0.63133300000000003</v>
      </c>
      <c r="S4048">
        <v>811.35998500000005</v>
      </c>
      <c r="T4048">
        <v>2.1825100000000002</v>
      </c>
      <c r="U4048">
        <v>21.040005000000001</v>
      </c>
    </row>
    <row r="4049" spans="1:21">
      <c r="A4049">
        <v>20235</v>
      </c>
      <c r="B4049">
        <v>14</v>
      </c>
      <c r="C4049">
        <v>1</v>
      </c>
      <c r="D4049">
        <v>15</v>
      </c>
      <c r="F4049">
        <v>0</v>
      </c>
      <c r="G4049">
        <v>0</v>
      </c>
      <c r="H4049">
        <v>0</v>
      </c>
      <c r="I4049">
        <v>36</v>
      </c>
      <c r="J4049">
        <v>61</v>
      </c>
      <c r="K4049">
        <v>0.52</v>
      </c>
      <c r="L4049">
        <v>962.40008499999999</v>
      </c>
      <c r="M4049">
        <v>106.55738100000001</v>
      </c>
      <c r="P4049">
        <v>35.280003000000001</v>
      </c>
      <c r="Q4049">
        <v>61.926670000000001</v>
      </c>
      <c r="R4049">
        <v>0.53666700000000001</v>
      </c>
      <c r="S4049">
        <v>846.64007600000002</v>
      </c>
      <c r="T4049">
        <v>1.413597</v>
      </c>
      <c r="U4049">
        <v>0.719997</v>
      </c>
    </row>
    <row r="4050" spans="1:21">
      <c r="A4050">
        <v>20240</v>
      </c>
      <c r="B4050">
        <v>14</v>
      </c>
      <c r="C4050">
        <v>1</v>
      </c>
      <c r="D4050">
        <v>20</v>
      </c>
      <c r="F4050">
        <v>0</v>
      </c>
      <c r="G4050">
        <v>0</v>
      </c>
      <c r="H4050">
        <v>0</v>
      </c>
      <c r="I4050">
        <v>38.400002000000001</v>
      </c>
      <c r="J4050">
        <v>58.700001</v>
      </c>
      <c r="K4050">
        <v>0.73</v>
      </c>
      <c r="L4050">
        <v>1000.80011</v>
      </c>
      <c r="M4050">
        <v>110.732536</v>
      </c>
      <c r="P4050">
        <v>33.920001999999997</v>
      </c>
      <c r="Q4050">
        <v>61.500003999999997</v>
      </c>
      <c r="R4050">
        <v>0.54866700000000002</v>
      </c>
      <c r="S4050">
        <v>880.55987500000003</v>
      </c>
      <c r="T4050">
        <v>4.8402789999999998</v>
      </c>
      <c r="U4050">
        <v>4.4800000000000004</v>
      </c>
    </row>
    <row r="4051" spans="1:21">
      <c r="A4051">
        <v>20245</v>
      </c>
      <c r="B4051">
        <v>14</v>
      </c>
      <c r="C4051">
        <v>1</v>
      </c>
      <c r="D4051">
        <v>25</v>
      </c>
      <c r="F4051">
        <v>0</v>
      </c>
      <c r="G4051">
        <v>0</v>
      </c>
      <c r="H4051">
        <v>0</v>
      </c>
      <c r="I4051">
        <v>33.599997999999999</v>
      </c>
      <c r="J4051">
        <v>57.700001</v>
      </c>
      <c r="K4051">
        <v>0.61</v>
      </c>
      <c r="L4051">
        <v>1034.4001459999999</v>
      </c>
      <c r="M4051">
        <v>112.651642</v>
      </c>
      <c r="P4051">
        <v>33.68</v>
      </c>
      <c r="Q4051">
        <v>60.893329999999999</v>
      </c>
      <c r="R4051">
        <v>0.51966699999999999</v>
      </c>
      <c r="S4051">
        <v>914.23992899999996</v>
      </c>
      <c r="T4051">
        <v>5.7017139999999999</v>
      </c>
      <c r="U4051">
        <v>-8.0002000000000004E-2</v>
      </c>
    </row>
    <row r="4052" spans="1:21">
      <c r="A4052">
        <v>20250</v>
      </c>
      <c r="B4052">
        <v>14</v>
      </c>
      <c r="C4052">
        <v>1</v>
      </c>
      <c r="D4052">
        <v>30</v>
      </c>
      <c r="F4052">
        <v>0</v>
      </c>
      <c r="G4052">
        <v>0</v>
      </c>
      <c r="H4052">
        <v>0</v>
      </c>
      <c r="I4052">
        <v>52.799999</v>
      </c>
      <c r="J4052">
        <v>60.5</v>
      </c>
      <c r="K4052">
        <v>0.76</v>
      </c>
      <c r="L4052">
        <v>1087.2001949999999</v>
      </c>
      <c r="M4052">
        <v>107.438019</v>
      </c>
      <c r="P4052">
        <v>35.520000000000003</v>
      </c>
      <c r="Q4052">
        <v>60.636665000000001</v>
      </c>
      <c r="R4052">
        <v>0.55233299999999996</v>
      </c>
      <c r="S4052">
        <v>949.76007100000004</v>
      </c>
      <c r="T4052">
        <v>3.1502000000000002E-2</v>
      </c>
      <c r="U4052">
        <v>17.279999</v>
      </c>
    </row>
    <row r="4053" spans="1:21">
      <c r="A4053">
        <v>20255</v>
      </c>
      <c r="B4053">
        <v>14</v>
      </c>
      <c r="C4053">
        <v>1</v>
      </c>
      <c r="D4053">
        <v>35</v>
      </c>
      <c r="F4053">
        <v>0</v>
      </c>
      <c r="G4053">
        <v>0</v>
      </c>
      <c r="H4053">
        <v>0</v>
      </c>
      <c r="I4053">
        <v>45.599997999999999</v>
      </c>
      <c r="J4053">
        <v>60.400002000000001</v>
      </c>
      <c r="K4053">
        <v>0.65</v>
      </c>
      <c r="L4053">
        <v>1132.8001710000001</v>
      </c>
      <c r="M4053">
        <v>107.615891</v>
      </c>
      <c r="P4053">
        <v>36.799999</v>
      </c>
      <c r="Q4053">
        <v>60.323326000000002</v>
      </c>
      <c r="R4053">
        <v>0.56866700000000003</v>
      </c>
      <c r="S4053">
        <v>986.55987500000003</v>
      </c>
      <c r="T4053">
        <v>-0.32551600000000003</v>
      </c>
      <c r="U4053">
        <v>8.7999989999999997</v>
      </c>
    </row>
    <row r="4054" spans="1:21">
      <c r="A4054">
        <v>20260</v>
      </c>
      <c r="B4054">
        <v>14</v>
      </c>
      <c r="C4054">
        <v>1</v>
      </c>
      <c r="D4054">
        <v>40</v>
      </c>
      <c r="F4054">
        <v>0</v>
      </c>
      <c r="G4054">
        <v>0</v>
      </c>
      <c r="H4054">
        <v>0</v>
      </c>
      <c r="I4054">
        <v>31.200001</v>
      </c>
      <c r="J4054">
        <v>59.599997999999999</v>
      </c>
      <c r="K4054">
        <v>0.41</v>
      </c>
      <c r="L4054">
        <v>1164.0001219999999</v>
      </c>
      <c r="M4054">
        <v>109.060402</v>
      </c>
      <c r="P4054">
        <v>32.560001</v>
      </c>
      <c r="Q4054">
        <v>60.226669000000001</v>
      </c>
      <c r="R4054">
        <v>0.49366700000000002</v>
      </c>
      <c r="S4054">
        <v>1019.119995</v>
      </c>
      <c r="T4054">
        <v>0.90786</v>
      </c>
      <c r="U4054">
        <v>-1.360001</v>
      </c>
    </row>
    <row r="4055" spans="1:21">
      <c r="A4055">
        <v>20265</v>
      </c>
      <c r="B4055">
        <v>14</v>
      </c>
      <c r="C4055">
        <v>1</v>
      </c>
      <c r="D4055">
        <v>45</v>
      </c>
      <c r="F4055">
        <v>0</v>
      </c>
      <c r="G4055">
        <v>0</v>
      </c>
      <c r="H4055">
        <v>0</v>
      </c>
      <c r="I4055">
        <v>36</v>
      </c>
      <c r="J4055">
        <v>57.200001</v>
      </c>
      <c r="K4055">
        <v>0.44</v>
      </c>
      <c r="L4055">
        <v>1200.0001219999999</v>
      </c>
      <c r="M4055">
        <v>113.63636</v>
      </c>
      <c r="P4055">
        <v>32.560001</v>
      </c>
      <c r="Q4055">
        <v>59.313335000000002</v>
      </c>
      <c r="R4055">
        <v>0.52200000000000002</v>
      </c>
      <c r="S4055">
        <v>1051.6800539999999</v>
      </c>
      <c r="T4055">
        <v>3.7326579999999998</v>
      </c>
      <c r="U4055">
        <v>3.4399989999999998</v>
      </c>
    </row>
    <row r="4056" spans="1:21">
      <c r="A4056">
        <v>20270</v>
      </c>
      <c r="B4056">
        <v>14</v>
      </c>
      <c r="C4056">
        <v>1</v>
      </c>
      <c r="D4056">
        <v>50</v>
      </c>
      <c r="F4056">
        <v>0</v>
      </c>
      <c r="G4056">
        <v>0</v>
      </c>
      <c r="H4056">
        <v>0</v>
      </c>
      <c r="I4056">
        <v>28.799999</v>
      </c>
      <c r="J4056">
        <v>57.700001</v>
      </c>
      <c r="K4056">
        <v>0.65</v>
      </c>
      <c r="L4056">
        <v>1228.8001710000001</v>
      </c>
      <c r="M4056">
        <v>112.651642</v>
      </c>
      <c r="P4056">
        <v>31.599996999999998</v>
      </c>
      <c r="Q4056">
        <v>59.766663000000001</v>
      </c>
      <c r="R4056">
        <v>0.49133300000000002</v>
      </c>
      <c r="S4056">
        <v>1083.2799070000001</v>
      </c>
      <c r="T4056">
        <v>3.5918199999999998</v>
      </c>
      <c r="U4056">
        <v>-2.7999969999999998</v>
      </c>
    </row>
    <row r="4057" spans="1:21">
      <c r="A4057">
        <v>20275</v>
      </c>
      <c r="B4057">
        <v>14</v>
      </c>
      <c r="C4057">
        <v>1</v>
      </c>
      <c r="D4057">
        <v>55</v>
      </c>
      <c r="F4057">
        <v>0</v>
      </c>
      <c r="G4057">
        <v>0</v>
      </c>
      <c r="H4057">
        <v>0</v>
      </c>
      <c r="I4057">
        <v>26.4</v>
      </c>
      <c r="J4057">
        <v>58.700001</v>
      </c>
      <c r="K4057">
        <v>0.37</v>
      </c>
      <c r="L4057">
        <v>1255.2001949999999</v>
      </c>
      <c r="M4057">
        <v>110.732536</v>
      </c>
      <c r="P4057">
        <v>29.199998999999998</v>
      </c>
      <c r="Q4057">
        <v>59.113334999999999</v>
      </c>
      <c r="R4057">
        <v>0.46133299999999999</v>
      </c>
      <c r="S4057">
        <v>1112.4799800000001</v>
      </c>
      <c r="T4057">
        <v>0.48053000000000001</v>
      </c>
      <c r="U4057">
        <v>-2.7999990000000001</v>
      </c>
    </row>
    <row r="4058" spans="1:21">
      <c r="A4058">
        <v>20280</v>
      </c>
      <c r="B4058">
        <v>14</v>
      </c>
      <c r="C4058">
        <v>2</v>
      </c>
      <c r="D4058">
        <v>0</v>
      </c>
      <c r="F4058">
        <v>0</v>
      </c>
      <c r="G4058">
        <v>0</v>
      </c>
      <c r="H4058">
        <v>0</v>
      </c>
      <c r="I4058">
        <v>36</v>
      </c>
      <c r="J4058">
        <v>61.5</v>
      </c>
      <c r="K4058">
        <v>0.52</v>
      </c>
      <c r="L4058">
        <v>1291.2001949999999</v>
      </c>
      <c r="M4058">
        <v>105.69105500000001</v>
      </c>
      <c r="P4058">
        <v>28.639997000000001</v>
      </c>
      <c r="Q4058">
        <v>59.976664999999997</v>
      </c>
      <c r="R4058">
        <v>0.43866699999999997</v>
      </c>
      <c r="S4058">
        <v>1141.1198730000001</v>
      </c>
      <c r="T4058">
        <v>-2.9283600000000001</v>
      </c>
      <c r="U4058">
        <v>7.3600029999999999</v>
      </c>
    </row>
    <row r="4059" spans="1:21">
      <c r="A4059">
        <v>20285</v>
      </c>
      <c r="B4059">
        <v>14</v>
      </c>
      <c r="C4059">
        <v>2</v>
      </c>
      <c r="D4059">
        <v>5</v>
      </c>
      <c r="F4059">
        <v>0</v>
      </c>
      <c r="G4059">
        <v>0</v>
      </c>
      <c r="H4059">
        <v>0</v>
      </c>
      <c r="I4059">
        <v>36</v>
      </c>
      <c r="J4059">
        <v>58.099997999999999</v>
      </c>
      <c r="K4059">
        <v>0.56999999999999995</v>
      </c>
      <c r="L4059">
        <v>1327.2001949999999</v>
      </c>
      <c r="M4059">
        <v>111.876076</v>
      </c>
      <c r="P4059">
        <v>30.08</v>
      </c>
      <c r="Q4059">
        <v>59.396664000000001</v>
      </c>
      <c r="R4059">
        <v>0.46233299999999999</v>
      </c>
      <c r="S4059">
        <v>1171.1999510000001</v>
      </c>
      <c r="T4059">
        <v>2.160263</v>
      </c>
      <c r="U4059">
        <v>5.92</v>
      </c>
    </row>
    <row r="4060" spans="1:21">
      <c r="A4060">
        <v>20290</v>
      </c>
      <c r="B4060">
        <v>14</v>
      </c>
      <c r="C4060">
        <v>2</v>
      </c>
      <c r="D4060">
        <v>10</v>
      </c>
      <c r="F4060">
        <v>0</v>
      </c>
      <c r="G4060">
        <v>0</v>
      </c>
      <c r="H4060">
        <v>0</v>
      </c>
      <c r="I4060">
        <v>31.200001</v>
      </c>
      <c r="J4060">
        <v>61.799999</v>
      </c>
      <c r="K4060">
        <v>0.6</v>
      </c>
      <c r="L4060">
        <v>1358.4001459999999</v>
      </c>
      <c r="M4060">
        <v>105.177994</v>
      </c>
      <c r="P4060">
        <v>30.800001000000002</v>
      </c>
      <c r="Q4060">
        <v>59.066668999999997</v>
      </c>
      <c r="R4060">
        <v>0.51866699999999999</v>
      </c>
      <c r="S4060">
        <v>1201.9998780000001</v>
      </c>
      <c r="T4060">
        <v>-5.176971</v>
      </c>
      <c r="U4060">
        <v>0.4</v>
      </c>
    </row>
    <row r="4061" spans="1:21">
      <c r="A4061">
        <v>20295</v>
      </c>
      <c r="B4061">
        <v>14</v>
      </c>
      <c r="C4061">
        <v>2</v>
      </c>
      <c r="D4061">
        <v>15</v>
      </c>
      <c r="F4061">
        <v>0</v>
      </c>
      <c r="G4061">
        <v>0</v>
      </c>
      <c r="H4061">
        <v>0</v>
      </c>
      <c r="I4061">
        <v>38.400002000000001</v>
      </c>
      <c r="J4061">
        <v>56.099997999999999</v>
      </c>
      <c r="K4061">
        <v>0.64</v>
      </c>
      <c r="L4061">
        <v>1396.8001710000001</v>
      </c>
      <c r="M4061">
        <v>115.864532</v>
      </c>
      <c r="P4061">
        <v>34.719994</v>
      </c>
      <c r="Q4061">
        <v>59.559994000000003</v>
      </c>
      <c r="R4061">
        <v>0.54966700000000002</v>
      </c>
      <c r="S4061">
        <v>1236.719971</v>
      </c>
      <c r="T4061">
        <v>6.4263079999999997</v>
      </c>
      <c r="U4061">
        <v>3.6800079999999999</v>
      </c>
    </row>
    <row r="4062" spans="1:21">
      <c r="A4062">
        <v>20300</v>
      </c>
      <c r="B4062">
        <v>14</v>
      </c>
      <c r="C4062">
        <v>2</v>
      </c>
      <c r="D4062">
        <v>20</v>
      </c>
      <c r="F4062">
        <v>0</v>
      </c>
      <c r="G4062">
        <v>0</v>
      </c>
      <c r="H4062">
        <v>0</v>
      </c>
      <c r="I4062">
        <v>36</v>
      </c>
      <c r="J4062">
        <v>57.200001</v>
      </c>
      <c r="K4062">
        <v>0.65</v>
      </c>
      <c r="L4062">
        <v>1432.8001710000001</v>
      </c>
      <c r="M4062">
        <v>113.63636</v>
      </c>
      <c r="P4062">
        <v>32.959999000000003</v>
      </c>
      <c r="Q4062">
        <v>58.960003</v>
      </c>
      <c r="R4062">
        <v>0.52466699999999999</v>
      </c>
      <c r="S4062">
        <v>1269.6800539999999</v>
      </c>
      <c r="T4062">
        <v>3.1302949999999998</v>
      </c>
      <c r="U4062">
        <v>3.0400010000000002</v>
      </c>
    </row>
    <row r="4063" spans="1:21">
      <c r="A4063">
        <v>20305</v>
      </c>
      <c r="B4063">
        <v>14</v>
      </c>
      <c r="C4063">
        <v>2</v>
      </c>
      <c r="D4063">
        <v>25</v>
      </c>
      <c r="F4063">
        <v>0</v>
      </c>
      <c r="G4063">
        <v>0</v>
      </c>
      <c r="H4063">
        <v>0</v>
      </c>
      <c r="I4063">
        <v>38.400002000000001</v>
      </c>
      <c r="J4063">
        <v>59.299999</v>
      </c>
      <c r="K4063">
        <v>0.69</v>
      </c>
      <c r="L4063">
        <v>1471.2001949999999</v>
      </c>
      <c r="M4063">
        <v>109.612144</v>
      </c>
      <c r="P4063">
        <v>35.679996000000003</v>
      </c>
      <c r="Q4063">
        <v>58.216675000000002</v>
      </c>
      <c r="R4063">
        <v>0.627</v>
      </c>
      <c r="S4063">
        <v>1305.3598629999999</v>
      </c>
      <c r="T4063">
        <v>-2.3060610000000001</v>
      </c>
      <c r="U4063">
        <v>2.720005</v>
      </c>
    </row>
    <row r="4064" spans="1:21">
      <c r="A4064">
        <v>20310</v>
      </c>
      <c r="B4064">
        <v>14</v>
      </c>
      <c r="C4064">
        <v>2</v>
      </c>
      <c r="D4064">
        <v>30</v>
      </c>
      <c r="F4064">
        <v>0</v>
      </c>
      <c r="G4064">
        <v>0</v>
      </c>
      <c r="H4064">
        <v>0</v>
      </c>
      <c r="I4064">
        <v>31.200001</v>
      </c>
      <c r="J4064">
        <v>57.700001</v>
      </c>
      <c r="K4064">
        <v>0.65</v>
      </c>
      <c r="L4064">
        <v>1502.4001459999999</v>
      </c>
      <c r="M4064">
        <v>112.651642</v>
      </c>
      <c r="P4064">
        <v>38.239994000000003</v>
      </c>
      <c r="Q4064">
        <v>58.369999</v>
      </c>
      <c r="R4064">
        <v>0.63400000000000001</v>
      </c>
      <c r="S4064">
        <v>1343.599976</v>
      </c>
      <c r="T4064">
        <v>0.99468999999999996</v>
      </c>
      <c r="U4064">
        <v>-7.0399929999999999</v>
      </c>
    </row>
    <row r="4065" spans="1:21">
      <c r="A4065">
        <v>20315</v>
      </c>
      <c r="B4065">
        <v>14</v>
      </c>
      <c r="C4065">
        <v>2</v>
      </c>
      <c r="D4065">
        <v>35</v>
      </c>
      <c r="F4065">
        <v>0</v>
      </c>
      <c r="G4065">
        <v>0</v>
      </c>
      <c r="H4065">
        <v>0</v>
      </c>
      <c r="I4065">
        <v>48</v>
      </c>
      <c r="J4065">
        <v>60</v>
      </c>
      <c r="K4065">
        <v>0.67</v>
      </c>
      <c r="L4065">
        <v>1550.4001459999999</v>
      </c>
      <c r="M4065">
        <v>108.333336</v>
      </c>
      <c r="P4065">
        <v>32.719996999999999</v>
      </c>
      <c r="Q4065">
        <v>57.746654999999997</v>
      </c>
      <c r="R4065">
        <v>0.55000000000000004</v>
      </c>
      <c r="S4065">
        <v>1376.3199460000001</v>
      </c>
      <c r="T4065">
        <v>-4.6033169999999997</v>
      </c>
      <c r="U4065">
        <v>15.280003000000001</v>
      </c>
    </row>
    <row r="4066" spans="1:21">
      <c r="A4066">
        <v>20320</v>
      </c>
      <c r="B4066">
        <v>14</v>
      </c>
      <c r="C4066">
        <v>2</v>
      </c>
      <c r="D4066">
        <v>40</v>
      </c>
      <c r="F4066">
        <v>0</v>
      </c>
      <c r="G4066">
        <v>0</v>
      </c>
      <c r="H4066">
        <v>0</v>
      </c>
      <c r="I4066">
        <v>38.400002000000001</v>
      </c>
      <c r="J4066">
        <v>55.599997999999999</v>
      </c>
      <c r="K4066">
        <v>0.68</v>
      </c>
      <c r="L4066">
        <v>1588.8001710000001</v>
      </c>
      <c r="M4066">
        <v>116.906479</v>
      </c>
      <c r="P4066">
        <v>35.599997999999999</v>
      </c>
      <c r="Q4066">
        <v>57.519996999999996</v>
      </c>
      <c r="R4066">
        <v>0.58966700000000005</v>
      </c>
      <c r="S4066">
        <v>1411.920044</v>
      </c>
      <c r="T4066">
        <v>3.524292</v>
      </c>
      <c r="U4066">
        <v>2.8000029999999998</v>
      </c>
    </row>
    <row r="4067" spans="1:21">
      <c r="A4067">
        <v>20325</v>
      </c>
      <c r="B4067">
        <v>14</v>
      </c>
      <c r="C4067">
        <v>2</v>
      </c>
      <c r="D4067">
        <v>45</v>
      </c>
      <c r="F4067">
        <v>0</v>
      </c>
      <c r="G4067">
        <v>0</v>
      </c>
      <c r="H4067">
        <v>0</v>
      </c>
      <c r="I4067">
        <v>50.400002000000001</v>
      </c>
      <c r="J4067">
        <v>55.700001</v>
      </c>
      <c r="K4067">
        <v>0.74</v>
      </c>
      <c r="L4067">
        <v>1639.2001949999999</v>
      </c>
      <c r="M4067">
        <v>116.69658699999999</v>
      </c>
      <c r="P4067">
        <v>36.719996999999999</v>
      </c>
      <c r="Q4067">
        <v>57.84</v>
      </c>
      <c r="R4067">
        <v>0.60333300000000001</v>
      </c>
      <c r="S4067">
        <v>1448.6401370000001</v>
      </c>
      <c r="T4067">
        <v>4.0050429999999997</v>
      </c>
      <c r="U4067">
        <v>13.680004</v>
      </c>
    </row>
    <row r="4068" spans="1:21">
      <c r="A4068">
        <v>20330</v>
      </c>
      <c r="B4068">
        <v>14</v>
      </c>
      <c r="C4068">
        <v>2</v>
      </c>
      <c r="D4068">
        <v>50</v>
      </c>
      <c r="F4068">
        <v>0</v>
      </c>
      <c r="G4068">
        <v>0</v>
      </c>
      <c r="H4068">
        <v>0</v>
      </c>
      <c r="I4068">
        <v>40.799999</v>
      </c>
      <c r="J4068">
        <v>56.200001</v>
      </c>
      <c r="K4068">
        <v>0.62</v>
      </c>
      <c r="L4068">
        <v>1680.0002440000001</v>
      </c>
      <c r="M4068">
        <v>115.65836299999999</v>
      </c>
      <c r="P4068">
        <v>33.759995000000004</v>
      </c>
      <c r="Q4068">
        <v>57.23</v>
      </c>
      <c r="R4068">
        <v>0.54633299999999996</v>
      </c>
      <c r="S4068">
        <v>1482.3999020000001</v>
      </c>
      <c r="T4068">
        <v>1.6502380000000001</v>
      </c>
      <c r="U4068">
        <v>7.0400049999999998</v>
      </c>
    </row>
    <row r="4069" spans="1:21">
      <c r="A4069">
        <v>20335</v>
      </c>
      <c r="B4069">
        <v>14</v>
      </c>
      <c r="C4069">
        <v>2</v>
      </c>
      <c r="D4069">
        <v>55</v>
      </c>
      <c r="F4069">
        <v>0</v>
      </c>
      <c r="G4069">
        <v>0</v>
      </c>
      <c r="H4069">
        <v>0</v>
      </c>
      <c r="I4069">
        <v>45.599997999999999</v>
      </c>
      <c r="J4069">
        <v>57</v>
      </c>
      <c r="K4069">
        <v>0.71</v>
      </c>
      <c r="L4069">
        <v>1725.60022</v>
      </c>
      <c r="M4069">
        <v>114.035088</v>
      </c>
      <c r="P4069">
        <v>34.639999000000003</v>
      </c>
      <c r="Q4069">
        <v>57.340007999999997</v>
      </c>
      <c r="R4069">
        <v>0.56166700000000003</v>
      </c>
      <c r="S4069">
        <v>1517.0397949999999</v>
      </c>
      <c r="T4069">
        <v>0.26371</v>
      </c>
      <c r="U4069">
        <v>10.959999</v>
      </c>
    </row>
    <row r="4070" spans="1:21">
      <c r="A4070">
        <v>20340</v>
      </c>
      <c r="B4070">
        <v>14</v>
      </c>
      <c r="C4070">
        <v>3</v>
      </c>
      <c r="D4070">
        <v>0</v>
      </c>
      <c r="F4070">
        <v>0</v>
      </c>
      <c r="G4070">
        <v>0</v>
      </c>
      <c r="H4070">
        <v>0</v>
      </c>
      <c r="I4070">
        <v>36</v>
      </c>
      <c r="J4070">
        <v>56.799999</v>
      </c>
      <c r="K4070">
        <v>0.56000000000000005</v>
      </c>
      <c r="L4070">
        <v>1761.60022</v>
      </c>
      <c r="M4070">
        <v>114.436623</v>
      </c>
      <c r="P4070">
        <v>33.600002000000003</v>
      </c>
      <c r="Q4070">
        <v>56.993332000000002</v>
      </c>
      <c r="R4070">
        <v>0.53233299999999995</v>
      </c>
      <c r="S4070">
        <v>1550.639893</v>
      </c>
      <c r="T4070">
        <v>-4.8099999999999998E-4</v>
      </c>
      <c r="U4070">
        <v>2.3999980000000001</v>
      </c>
    </row>
    <row r="4071" spans="1:21">
      <c r="A4071">
        <v>20345</v>
      </c>
      <c r="B4071">
        <v>14</v>
      </c>
      <c r="C4071">
        <v>3</v>
      </c>
      <c r="D4071">
        <v>5</v>
      </c>
      <c r="F4071">
        <v>0</v>
      </c>
      <c r="G4071">
        <v>0</v>
      </c>
      <c r="H4071">
        <v>0</v>
      </c>
      <c r="I4071">
        <v>50.400002000000001</v>
      </c>
      <c r="J4071">
        <v>53.900002000000001</v>
      </c>
      <c r="K4071">
        <v>0.82</v>
      </c>
      <c r="L4071">
        <v>1812.0002440000001</v>
      </c>
      <c r="M4071">
        <v>120.593689</v>
      </c>
      <c r="P4071">
        <v>31.200001</v>
      </c>
      <c r="Q4071">
        <v>56.886657999999997</v>
      </c>
      <c r="R4071">
        <v>0.48756300000000002</v>
      </c>
      <c r="S4071">
        <v>1581.839966</v>
      </c>
      <c r="T4071">
        <v>5.8919449999999998</v>
      </c>
      <c r="U4071">
        <v>19.200001</v>
      </c>
    </row>
    <row r="4072" spans="1:21">
      <c r="A4072">
        <v>20350</v>
      </c>
      <c r="B4072">
        <v>14</v>
      </c>
      <c r="C4072">
        <v>3</v>
      </c>
      <c r="D4072">
        <v>10</v>
      </c>
      <c r="F4072">
        <v>0</v>
      </c>
      <c r="G4072">
        <v>0</v>
      </c>
      <c r="H4072">
        <v>0</v>
      </c>
      <c r="I4072">
        <v>31.200001</v>
      </c>
      <c r="J4072">
        <v>60.299999</v>
      </c>
      <c r="K4072">
        <v>0.37</v>
      </c>
      <c r="L4072">
        <v>1843.2001949999999</v>
      </c>
      <c r="M4072">
        <v>107.794365</v>
      </c>
      <c r="P4072">
        <v>29.68</v>
      </c>
      <c r="Q4072">
        <v>56.610000999999997</v>
      </c>
      <c r="R4072">
        <v>0.48416199999999998</v>
      </c>
      <c r="S4072">
        <v>1611.520264</v>
      </c>
      <c r="T4072">
        <v>-7.5604100000000001</v>
      </c>
      <c r="U4072">
        <v>1.52</v>
      </c>
    </row>
    <row r="4073" spans="1:21">
      <c r="A4073">
        <v>20355</v>
      </c>
      <c r="B4073">
        <v>14</v>
      </c>
      <c r="C4073">
        <v>3</v>
      </c>
      <c r="D4073">
        <v>15</v>
      </c>
      <c r="F4073">
        <v>0</v>
      </c>
      <c r="G4073">
        <v>0</v>
      </c>
      <c r="H4073">
        <v>0</v>
      </c>
      <c r="I4073">
        <v>0</v>
      </c>
      <c r="J4073">
        <v>59.599997999999999</v>
      </c>
      <c r="K4073">
        <v>0</v>
      </c>
      <c r="L4073">
        <v>1843.2001949999999</v>
      </c>
      <c r="M4073">
        <v>109.060402</v>
      </c>
      <c r="P4073">
        <v>24.319997999999998</v>
      </c>
      <c r="Q4073">
        <v>58.310001</v>
      </c>
      <c r="R4073">
        <v>0.38633299999999998</v>
      </c>
      <c r="S4073">
        <v>1635.8398440000001</v>
      </c>
      <c r="T4073">
        <v>-2.800392</v>
      </c>
      <c r="U4073">
        <v>-24.319997999999998</v>
      </c>
    </row>
    <row r="4074" spans="1:21">
      <c r="A4074">
        <v>20360</v>
      </c>
      <c r="B4074">
        <v>14</v>
      </c>
      <c r="C4074">
        <v>3</v>
      </c>
      <c r="D4074">
        <v>20</v>
      </c>
      <c r="F4074">
        <v>0</v>
      </c>
      <c r="G4074">
        <v>0</v>
      </c>
      <c r="H4074">
        <v>0</v>
      </c>
      <c r="I4074">
        <v>7.2</v>
      </c>
      <c r="J4074">
        <v>57</v>
      </c>
      <c r="K4074">
        <v>0.12631600000000001</v>
      </c>
      <c r="L4074">
        <v>1850.4001459999999</v>
      </c>
      <c r="M4074">
        <v>114.035088</v>
      </c>
      <c r="P4074">
        <v>20.48</v>
      </c>
      <c r="Q4074">
        <v>58.723334999999999</v>
      </c>
      <c r="R4074">
        <v>0.31112499999999998</v>
      </c>
      <c r="S4074">
        <v>1656.3199460000001</v>
      </c>
      <c r="T4074">
        <v>2.8434300000000001</v>
      </c>
      <c r="U4074">
        <v>-13.28</v>
      </c>
    </row>
    <row r="4075" spans="1:21">
      <c r="A4075">
        <v>20365</v>
      </c>
      <c r="B4075">
        <v>14</v>
      </c>
      <c r="C4075">
        <v>3</v>
      </c>
      <c r="D4075">
        <v>25</v>
      </c>
      <c r="F4075">
        <v>0</v>
      </c>
      <c r="G4075">
        <v>0</v>
      </c>
      <c r="H4075">
        <v>0</v>
      </c>
      <c r="I4075">
        <v>0</v>
      </c>
      <c r="J4075">
        <v>60.099997999999999</v>
      </c>
      <c r="K4075">
        <v>0</v>
      </c>
      <c r="L4075">
        <v>1850.4001459999999</v>
      </c>
      <c r="M4075">
        <v>108.15308400000001</v>
      </c>
      <c r="P4075">
        <v>19.359998999999998</v>
      </c>
      <c r="Q4075">
        <v>59.026660999999997</v>
      </c>
      <c r="R4075">
        <v>0.29566700000000001</v>
      </c>
      <c r="S4075">
        <v>1675.679932</v>
      </c>
      <c r="T4075">
        <v>-2.2430110000000001</v>
      </c>
      <c r="U4075">
        <v>-19.359998999999998</v>
      </c>
    </row>
    <row r="4076" spans="1:21">
      <c r="A4076">
        <v>20370</v>
      </c>
      <c r="B4076">
        <v>14</v>
      </c>
      <c r="C4076">
        <v>3</v>
      </c>
      <c r="D4076">
        <v>30</v>
      </c>
      <c r="F4076">
        <v>0</v>
      </c>
      <c r="G4076">
        <v>0</v>
      </c>
      <c r="H4076">
        <v>0</v>
      </c>
      <c r="I4076">
        <v>0</v>
      </c>
      <c r="J4076">
        <v>60.099997999999999</v>
      </c>
      <c r="K4076">
        <v>0</v>
      </c>
      <c r="L4076">
        <v>1850.4001459999999</v>
      </c>
      <c r="M4076">
        <v>108.15308400000001</v>
      </c>
      <c r="P4076">
        <v>15.679999</v>
      </c>
      <c r="Q4076">
        <v>58.883335000000002</v>
      </c>
      <c r="R4076">
        <v>0.24299999999999999</v>
      </c>
      <c r="S4076">
        <v>1691.3599850000001</v>
      </c>
      <c r="T4076">
        <v>-2.6091920000000002</v>
      </c>
      <c r="U4076">
        <v>-15.679999</v>
      </c>
    </row>
    <row r="4077" spans="1:21">
      <c r="A4077">
        <v>20375</v>
      </c>
      <c r="B4077">
        <v>14</v>
      </c>
      <c r="C4077">
        <v>3</v>
      </c>
      <c r="D4077">
        <v>35</v>
      </c>
      <c r="F4077">
        <v>0</v>
      </c>
      <c r="G4077">
        <v>0</v>
      </c>
      <c r="H4077">
        <v>0</v>
      </c>
      <c r="I4077">
        <v>0</v>
      </c>
      <c r="J4077">
        <v>60.099997999999999</v>
      </c>
      <c r="K4077">
        <v>0</v>
      </c>
      <c r="L4077">
        <v>1850.4001459999999</v>
      </c>
      <c r="M4077">
        <v>108.15308400000001</v>
      </c>
      <c r="P4077">
        <v>14.080000999999999</v>
      </c>
      <c r="Q4077">
        <v>59.950001</v>
      </c>
      <c r="R4077">
        <v>0.20933299999999999</v>
      </c>
      <c r="S4077">
        <v>1705.4399410000001</v>
      </c>
      <c r="T4077">
        <v>-0.50631000000000004</v>
      </c>
      <c r="U4077">
        <v>-14.080000999999999</v>
      </c>
    </row>
    <row r="4078" spans="1:21">
      <c r="A4078">
        <v>20380</v>
      </c>
      <c r="B4078">
        <v>14</v>
      </c>
      <c r="C4078">
        <v>3</v>
      </c>
      <c r="D4078">
        <v>40</v>
      </c>
      <c r="F4078">
        <v>0</v>
      </c>
      <c r="G4078">
        <v>0</v>
      </c>
      <c r="H4078">
        <v>0</v>
      </c>
      <c r="I4078">
        <v>0</v>
      </c>
      <c r="J4078">
        <v>60.099997999999999</v>
      </c>
      <c r="K4078">
        <v>0</v>
      </c>
      <c r="L4078">
        <v>1850.4001459999999</v>
      </c>
      <c r="M4078">
        <v>108.15308400000001</v>
      </c>
      <c r="P4078">
        <v>15.92</v>
      </c>
      <c r="Q4078">
        <v>59.856670000000001</v>
      </c>
      <c r="R4078">
        <v>0.249</v>
      </c>
      <c r="S4078">
        <v>1721.360107</v>
      </c>
      <c r="T4078">
        <v>-0.71036500000000002</v>
      </c>
      <c r="U4078">
        <v>-15.92</v>
      </c>
    </row>
    <row r="4079" spans="1:21">
      <c r="A4079">
        <v>20385</v>
      </c>
      <c r="B4079">
        <v>14</v>
      </c>
      <c r="C4079">
        <v>3</v>
      </c>
      <c r="D4079">
        <v>45</v>
      </c>
      <c r="F4079">
        <v>0</v>
      </c>
      <c r="G4079">
        <v>0</v>
      </c>
      <c r="H4079">
        <v>0</v>
      </c>
      <c r="I4079">
        <v>0</v>
      </c>
      <c r="J4079">
        <v>60.099997999999999</v>
      </c>
      <c r="K4079">
        <v>0</v>
      </c>
      <c r="L4079">
        <v>1850.4001459999999</v>
      </c>
      <c r="M4079">
        <v>108.15308400000001</v>
      </c>
      <c r="P4079">
        <v>14.320001</v>
      </c>
      <c r="Q4079">
        <v>59.730003000000004</v>
      </c>
      <c r="R4079">
        <v>0.20566699999999999</v>
      </c>
      <c r="S4079">
        <v>1735.6800539999999</v>
      </c>
      <c r="T4079">
        <v>-0.92700199999999999</v>
      </c>
      <c r="U4079">
        <v>-14.320001</v>
      </c>
    </row>
    <row r="4080" spans="1:21">
      <c r="A4080">
        <v>20390</v>
      </c>
      <c r="B4080">
        <v>14</v>
      </c>
      <c r="C4080">
        <v>3</v>
      </c>
      <c r="D4080">
        <v>50</v>
      </c>
      <c r="F4080">
        <v>0</v>
      </c>
      <c r="G4080">
        <v>0</v>
      </c>
      <c r="H4080">
        <v>0</v>
      </c>
      <c r="I4080">
        <v>0</v>
      </c>
      <c r="J4080">
        <v>60.099997999999999</v>
      </c>
      <c r="K4080">
        <v>0</v>
      </c>
      <c r="L4080">
        <v>1850.4001459999999</v>
      </c>
      <c r="M4080">
        <v>108.15308400000001</v>
      </c>
      <c r="P4080">
        <v>13.6</v>
      </c>
      <c r="Q4080">
        <v>59.563338999999999</v>
      </c>
      <c r="R4080">
        <v>0.190333</v>
      </c>
      <c r="S4080">
        <v>1749.2799070000001</v>
      </c>
      <c r="T4080">
        <v>-1.2533259999999999</v>
      </c>
      <c r="U4080">
        <v>-13.6</v>
      </c>
    </row>
    <row r="4081" spans="1:21">
      <c r="A4081">
        <v>20395</v>
      </c>
      <c r="B4081">
        <v>14</v>
      </c>
      <c r="C4081">
        <v>3</v>
      </c>
      <c r="D4081">
        <v>55</v>
      </c>
      <c r="F4081">
        <v>0</v>
      </c>
      <c r="G4081">
        <v>0</v>
      </c>
      <c r="H4081">
        <v>0</v>
      </c>
      <c r="I4081">
        <v>55.200001</v>
      </c>
      <c r="J4081">
        <v>57.700001</v>
      </c>
      <c r="K4081">
        <v>1.06</v>
      </c>
      <c r="L4081">
        <v>1905.6000979999999</v>
      </c>
      <c r="M4081">
        <v>112.651642</v>
      </c>
      <c r="P4081">
        <v>15.679997999999999</v>
      </c>
      <c r="Q4081">
        <v>59.673335999999999</v>
      </c>
      <c r="R4081">
        <v>0.25523400000000002</v>
      </c>
      <c r="S4081">
        <v>1764.959717</v>
      </c>
      <c r="T4081">
        <v>3.3591160000000002</v>
      </c>
      <c r="U4081">
        <v>39.520001999999998</v>
      </c>
    </row>
    <row r="4082" spans="1:21">
      <c r="A4082">
        <v>20400</v>
      </c>
      <c r="B4082">
        <v>14</v>
      </c>
      <c r="C4082">
        <v>4</v>
      </c>
      <c r="D4082">
        <v>0</v>
      </c>
      <c r="F4082">
        <v>0</v>
      </c>
      <c r="G4082">
        <v>0</v>
      </c>
      <c r="H4082">
        <v>0</v>
      </c>
      <c r="I4082">
        <v>69.599997999999999</v>
      </c>
      <c r="J4082">
        <v>56.400002000000001</v>
      </c>
      <c r="K4082">
        <v>1.02</v>
      </c>
      <c r="L4082">
        <v>1975.200073</v>
      </c>
      <c r="M4082">
        <v>115.248222</v>
      </c>
      <c r="P4082">
        <v>22.560001</v>
      </c>
      <c r="Q4082">
        <v>59.273335000000003</v>
      </c>
      <c r="R4082">
        <v>0.344611</v>
      </c>
      <c r="S4082">
        <v>1787.5196530000001</v>
      </c>
      <c r="T4082">
        <v>5.3237300000000003</v>
      </c>
      <c r="U4082">
        <v>47.039997</v>
      </c>
    </row>
    <row r="4083" spans="1:21">
      <c r="A4083">
        <v>20405</v>
      </c>
      <c r="B4083">
        <v>14</v>
      </c>
      <c r="C4083">
        <v>4</v>
      </c>
      <c r="D4083">
        <v>5</v>
      </c>
      <c r="F4083">
        <v>0</v>
      </c>
      <c r="G4083">
        <v>0</v>
      </c>
      <c r="H4083">
        <v>0</v>
      </c>
      <c r="I4083">
        <v>76.800003000000004</v>
      </c>
      <c r="J4083">
        <v>59.099997999999999</v>
      </c>
      <c r="K4083">
        <v>1.1499999999999999</v>
      </c>
      <c r="L4083">
        <v>2052</v>
      </c>
      <c r="M4083">
        <v>109.983086</v>
      </c>
      <c r="P4083">
        <v>40.240001999999997</v>
      </c>
      <c r="Q4083">
        <v>59.323338</v>
      </c>
      <c r="R4083">
        <v>0.58899999999999997</v>
      </c>
      <c r="S4083">
        <v>1827.759644</v>
      </c>
      <c r="T4083">
        <v>0.18532599999999999</v>
      </c>
      <c r="U4083">
        <v>36.560001</v>
      </c>
    </row>
    <row r="4084" spans="1:21">
      <c r="A4084">
        <v>20410</v>
      </c>
      <c r="B4084">
        <v>14</v>
      </c>
      <c r="C4084">
        <v>4</v>
      </c>
      <c r="D4084">
        <v>10</v>
      </c>
      <c r="F4084">
        <v>0</v>
      </c>
      <c r="G4084">
        <v>0</v>
      </c>
      <c r="H4084">
        <v>0</v>
      </c>
      <c r="I4084">
        <v>79.199996999999996</v>
      </c>
      <c r="J4084">
        <v>59</v>
      </c>
      <c r="K4084">
        <v>1.03</v>
      </c>
      <c r="L4084">
        <v>2131.1999510000001</v>
      </c>
      <c r="M4084">
        <v>110.169495</v>
      </c>
      <c r="P4084">
        <v>51.760002</v>
      </c>
      <c r="Q4084">
        <v>59.359997</v>
      </c>
      <c r="R4084">
        <v>0.75600000000000001</v>
      </c>
      <c r="S4084">
        <v>1879.5200199999999</v>
      </c>
      <c r="T4084">
        <v>0.46567500000000001</v>
      </c>
      <c r="U4084">
        <v>27.439995</v>
      </c>
    </row>
    <row r="4085" spans="1:21">
      <c r="A4085">
        <v>20415</v>
      </c>
      <c r="B4085">
        <v>14</v>
      </c>
      <c r="C4085">
        <v>4</v>
      </c>
      <c r="D4085">
        <v>15</v>
      </c>
      <c r="F4085">
        <v>0</v>
      </c>
      <c r="G4085">
        <v>0</v>
      </c>
      <c r="H4085">
        <v>0</v>
      </c>
      <c r="I4085">
        <v>86.400002000000001</v>
      </c>
      <c r="J4085">
        <v>56.200001</v>
      </c>
      <c r="K4085">
        <v>1.51</v>
      </c>
      <c r="L4085">
        <v>2217.5998540000001</v>
      </c>
      <c r="M4085">
        <v>115.65836299999999</v>
      </c>
      <c r="P4085">
        <v>60.000003999999997</v>
      </c>
      <c r="Q4085">
        <v>58.646667000000001</v>
      </c>
      <c r="R4085">
        <v>0.91</v>
      </c>
      <c r="S4085">
        <v>1939.5198969999999</v>
      </c>
      <c r="T4085">
        <v>4.475784</v>
      </c>
      <c r="U4085">
        <v>26.399998</v>
      </c>
    </row>
    <row r="4086" spans="1:21">
      <c r="A4086">
        <v>20420</v>
      </c>
      <c r="B4086">
        <v>14</v>
      </c>
      <c r="C4086">
        <v>4</v>
      </c>
      <c r="D4086">
        <v>20</v>
      </c>
      <c r="F4086">
        <v>0</v>
      </c>
      <c r="G4086">
        <v>0</v>
      </c>
      <c r="H4086">
        <v>0</v>
      </c>
      <c r="I4086">
        <v>105.599998</v>
      </c>
      <c r="J4086">
        <v>57.400002000000001</v>
      </c>
      <c r="K4086">
        <v>1.48</v>
      </c>
      <c r="L4086">
        <v>2323.1999510000001</v>
      </c>
      <c r="M4086">
        <v>113.24041699999999</v>
      </c>
      <c r="P4086">
        <v>79.199989000000002</v>
      </c>
      <c r="Q4086">
        <v>58.859993000000003</v>
      </c>
      <c r="R4086">
        <v>1.196</v>
      </c>
      <c r="S4086">
        <v>2018.7198490000001</v>
      </c>
      <c r="T4086">
        <v>2.5833050000000002</v>
      </c>
      <c r="U4086">
        <v>26.400009000000001</v>
      </c>
    </row>
    <row r="4087" spans="1:21">
      <c r="A4087">
        <v>20425</v>
      </c>
      <c r="B4087">
        <v>14</v>
      </c>
      <c r="C4087">
        <v>4</v>
      </c>
      <c r="D4087">
        <v>25</v>
      </c>
      <c r="F4087">
        <v>0</v>
      </c>
      <c r="G4087">
        <v>0</v>
      </c>
      <c r="H4087">
        <v>0</v>
      </c>
      <c r="I4087">
        <v>120</v>
      </c>
      <c r="J4087">
        <v>58.900002000000001</v>
      </c>
      <c r="K4087">
        <v>1.72</v>
      </c>
      <c r="L4087">
        <v>2443.1999510000001</v>
      </c>
      <c r="M4087">
        <v>110.356537</v>
      </c>
      <c r="P4087">
        <v>87.920012999999997</v>
      </c>
      <c r="Q4087">
        <v>58.526665000000001</v>
      </c>
      <c r="R4087">
        <v>1.296333</v>
      </c>
      <c r="S4087">
        <v>2106.6401369999999</v>
      </c>
      <c r="T4087">
        <v>-0.93837000000000004</v>
      </c>
      <c r="U4087">
        <v>32.079987000000003</v>
      </c>
    </row>
    <row r="4088" spans="1:21">
      <c r="A4088">
        <v>20430</v>
      </c>
      <c r="B4088">
        <v>14</v>
      </c>
      <c r="C4088">
        <v>4</v>
      </c>
      <c r="D4088">
        <v>30</v>
      </c>
      <c r="F4088">
        <v>0</v>
      </c>
      <c r="G4088">
        <v>0</v>
      </c>
      <c r="H4088">
        <v>0</v>
      </c>
      <c r="I4088">
        <v>117.599998</v>
      </c>
      <c r="J4088">
        <v>56.599997999999999</v>
      </c>
      <c r="K4088">
        <v>1.88</v>
      </c>
      <c r="L4088">
        <v>2560.8000489999999</v>
      </c>
      <c r="M4088">
        <v>114.840996</v>
      </c>
      <c r="P4088">
        <v>98.240004999999996</v>
      </c>
      <c r="Q4088">
        <v>58.056674999999998</v>
      </c>
      <c r="R4088">
        <v>1.4396659999999999</v>
      </c>
      <c r="S4088">
        <v>2204.8801269999999</v>
      </c>
      <c r="T4088">
        <v>2.641785</v>
      </c>
      <c r="U4088">
        <v>19.359992999999999</v>
      </c>
    </row>
    <row r="4089" spans="1:21">
      <c r="A4089">
        <v>20435</v>
      </c>
      <c r="B4089">
        <v>14</v>
      </c>
      <c r="C4089">
        <v>4</v>
      </c>
      <c r="D4089">
        <v>35</v>
      </c>
      <c r="F4089">
        <v>0</v>
      </c>
      <c r="G4089">
        <v>0</v>
      </c>
      <c r="H4089">
        <v>0</v>
      </c>
      <c r="I4089">
        <v>134.39999399999999</v>
      </c>
      <c r="J4089">
        <v>56.099997999999999</v>
      </c>
      <c r="K4089">
        <v>2.0499999999999998</v>
      </c>
      <c r="L4089">
        <v>2695.1999510000001</v>
      </c>
      <c r="M4089">
        <v>115.864532</v>
      </c>
      <c r="P4089">
        <v>116.55999</v>
      </c>
      <c r="Q4089">
        <v>57.656669999999998</v>
      </c>
      <c r="R4089">
        <v>1.7216670000000001</v>
      </c>
      <c r="S4089">
        <v>2321.4396969999998</v>
      </c>
      <c r="T4089">
        <v>2.8667530000000001</v>
      </c>
      <c r="U4089">
        <v>17.840004</v>
      </c>
    </row>
    <row r="4090" spans="1:21">
      <c r="A4090">
        <v>20440</v>
      </c>
      <c r="B4090">
        <v>14</v>
      </c>
      <c r="C4090">
        <v>4</v>
      </c>
      <c r="D4090">
        <v>40</v>
      </c>
      <c r="F4090">
        <v>0</v>
      </c>
      <c r="G4090">
        <v>0</v>
      </c>
      <c r="H4090">
        <v>0</v>
      </c>
      <c r="I4090">
        <v>151.199997</v>
      </c>
      <c r="J4090">
        <v>57.5</v>
      </c>
      <c r="K4090">
        <v>2.19</v>
      </c>
      <c r="L4090">
        <v>2846.3999020000001</v>
      </c>
      <c r="M4090">
        <v>113.04348</v>
      </c>
      <c r="P4090">
        <v>133.040009</v>
      </c>
      <c r="Q4090">
        <v>57.770004</v>
      </c>
      <c r="R4090">
        <v>1.9610000000000001</v>
      </c>
      <c r="S4090">
        <v>2454.4799800000001</v>
      </c>
      <c r="T4090">
        <v>0.26987499999999998</v>
      </c>
      <c r="U4090">
        <v>18.159987999999998</v>
      </c>
    </row>
    <row r="4091" spans="1:21">
      <c r="A4091">
        <v>20445</v>
      </c>
      <c r="B4091">
        <v>14</v>
      </c>
      <c r="C4091">
        <v>4</v>
      </c>
      <c r="D4091">
        <v>45</v>
      </c>
      <c r="F4091">
        <v>0</v>
      </c>
      <c r="G4091">
        <v>0</v>
      </c>
      <c r="H4091">
        <v>0</v>
      </c>
      <c r="I4091">
        <v>153.60000600000001</v>
      </c>
      <c r="J4091">
        <v>56.099997999999999</v>
      </c>
      <c r="K4091">
        <v>2.17</v>
      </c>
      <c r="L4091">
        <v>3000</v>
      </c>
      <c r="M4091">
        <v>115.864532</v>
      </c>
      <c r="P4091">
        <v>145.51998900000001</v>
      </c>
      <c r="Q4091">
        <v>57.576659999999997</v>
      </c>
      <c r="R4091">
        <v>2.1016659999999998</v>
      </c>
      <c r="S4091">
        <v>2600</v>
      </c>
      <c r="T4091">
        <v>2.7255020000000001</v>
      </c>
      <c r="U4091">
        <v>8.0800169999999998</v>
      </c>
    </row>
    <row r="4092" spans="1:21">
      <c r="A4092">
        <v>20450</v>
      </c>
      <c r="B4092">
        <v>14</v>
      </c>
      <c r="C4092">
        <v>4</v>
      </c>
      <c r="D4092">
        <v>50</v>
      </c>
      <c r="F4092">
        <v>0</v>
      </c>
      <c r="G4092">
        <v>0</v>
      </c>
      <c r="H4092">
        <v>0</v>
      </c>
      <c r="I4092">
        <v>168</v>
      </c>
      <c r="J4092">
        <v>55.599997999999999</v>
      </c>
      <c r="K4092">
        <v>2.4300000000000002</v>
      </c>
      <c r="L4092">
        <v>3168</v>
      </c>
      <c r="M4092">
        <v>116.906479</v>
      </c>
      <c r="P4092">
        <v>155.040009</v>
      </c>
      <c r="Q4092">
        <v>56.736660000000001</v>
      </c>
      <c r="R4092">
        <v>2.3210000000000002</v>
      </c>
      <c r="S4092">
        <v>2755.0402829999998</v>
      </c>
      <c r="T4092">
        <v>2.0144199999999999</v>
      </c>
      <c r="U4092">
        <v>12.959991</v>
      </c>
    </row>
    <row r="4093" spans="1:21">
      <c r="A4093">
        <v>20455</v>
      </c>
      <c r="B4093">
        <v>14</v>
      </c>
      <c r="C4093">
        <v>4</v>
      </c>
      <c r="D4093">
        <v>55</v>
      </c>
      <c r="F4093">
        <v>0</v>
      </c>
      <c r="G4093">
        <v>0</v>
      </c>
      <c r="H4093">
        <v>0</v>
      </c>
      <c r="I4093">
        <v>184.800003</v>
      </c>
      <c r="J4093">
        <v>57</v>
      </c>
      <c r="K4093">
        <v>2.58</v>
      </c>
      <c r="L4093">
        <v>3352.8000489999999</v>
      </c>
      <c r="M4093">
        <v>114.035088</v>
      </c>
      <c r="P4093">
        <v>173.759995</v>
      </c>
      <c r="Q4093">
        <v>57.166671999999998</v>
      </c>
      <c r="R4093">
        <v>2.4943339999999998</v>
      </c>
      <c r="S4093">
        <v>2928.8000489999999</v>
      </c>
      <c r="T4093">
        <v>1.0315E-2</v>
      </c>
      <c r="U4093">
        <v>11.040009</v>
      </c>
    </row>
    <row r="4094" spans="1:21">
      <c r="A4094">
        <v>20460</v>
      </c>
      <c r="B4094">
        <v>14</v>
      </c>
      <c r="C4094">
        <v>5</v>
      </c>
      <c r="D4094">
        <v>0</v>
      </c>
      <c r="F4094">
        <v>0</v>
      </c>
      <c r="G4094">
        <v>0</v>
      </c>
      <c r="H4094">
        <v>0</v>
      </c>
      <c r="I4094">
        <v>177.60000600000001</v>
      </c>
      <c r="J4094">
        <v>56.200001</v>
      </c>
      <c r="K4094">
        <v>2.44</v>
      </c>
      <c r="L4094">
        <v>3530.4001459999999</v>
      </c>
      <c r="M4094">
        <v>115.65836299999999</v>
      </c>
      <c r="P4094">
        <v>177.75997899999999</v>
      </c>
      <c r="Q4094">
        <v>56.066657999999997</v>
      </c>
      <c r="R4094">
        <v>2.5739999999999998</v>
      </c>
      <c r="S4094">
        <v>3106.5603030000002</v>
      </c>
      <c r="T4094">
        <v>-0.613846</v>
      </c>
      <c r="U4094">
        <v>-0.159973</v>
      </c>
    </row>
    <row r="4095" spans="1:21">
      <c r="A4095">
        <v>20465</v>
      </c>
      <c r="B4095">
        <v>14</v>
      </c>
      <c r="C4095">
        <v>5</v>
      </c>
      <c r="D4095">
        <v>5</v>
      </c>
      <c r="F4095">
        <v>0</v>
      </c>
      <c r="G4095">
        <v>0</v>
      </c>
      <c r="H4095">
        <v>0</v>
      </c>
      <c r="I4095">
        <v>184.800003</v>
      </c>
      <c r="J4095">
        <v>55.599997999999999</v>
      </c>
      <c r="K4095">
        <v>2.84</v>
      </c>
      <c r="L4095">
        <v>3715.2001949999999</v>
      </c>
      <c r="M4095">
        <v>116.906479</v>
      </c>
      <c r="P4095">
        <v>185.120026</v>
      </c>
      <c r="Q4095">
        <v>55.460003</v>
      </c>
      <c r="R4095">
        <v>2.7040000000000002</v>
      </c>
      <c r="S4095">
        <v>3291.6796880000002</v>
      </c>
      <c r="T4095">
        <v>-0.66530599999999995</v>
      </c>
      <c r="U4095">
        <v>-0.320023</v>
      </c>
    </row>
    <row r="4096" spans="1:21">
      <c r="A4096">
        <v>20470</v>
      </c>
      <c r="B4096">
        <v>14</v>
      </c>
      <c r="C4096">
        <v>5</v>
      </c>
      <c r="D4096">
        <v>10</v>
      </c>
      <c r="F4096">
        <v>0</v>
      </c>
      <c r="G4096">
        <v>0</v>
      </c>
      <c r="H4096">
        <v>0</v>
      </c>
      <c r="I4096">
        <v>242.39999399999999</v>
      </c>
      <c r="J4096">
        <v>55.200001</v>
      </c>
      <c r="K4096">
        <v>3.32</v>
      </c>
      <c r="L4096">
        <v>3957.6000979999999</v>
      </c>
      <c r="M4096">
        <v>117.753624</v>
      </c>
      <c r="P4096">
        <v>224.72001599999999</v>
      </c>
      <c r="Q4096">
        <v>55.493327999999998</v>
      </c>
      <c r="R4096">
        <v>3.2806660000000001</v>
      </c>
      <c r="S4096">
        <v>3516.4001459999999</v>
      </c>
      <c r="T4096">
        <v>0.171768</v>
      </c>
      <c r="U4096">
        <v>17.679977000000001</v>
      </c>
    </row>
    <row r="4097" spans="1:21">
      <c r="A4097">
        <v>20475</v>
      </c>
      <c r="B4097">
        <v>14</v>
      </c>
      <c r="C4097">
        <v>5</v>
      </c>
      <c r="D4097">
        <v>15</v>
      </c>
      <c r="F4097">
        <v>0</v>
      </c>
      <c r="G4097">
        <v>0</v>
      </c>
      <c r="H4097">
        <v>0</v>
      </c>
      <c r="I4097">
        <v>254.39999399999999</v>
      </c>
      <c r="J4097">
        <v>55.900002000000001</v>
      </c>
      <c r="K4097">
        <v>3.45</v>
      </c>
      <c r="L4097">
        <v>4212</v>
      </c>
      <c r="M4097">
        <v>116.279068</v>
      </c>
      <c r="P4097">
        <v>252.399979</v>
      </c>
      <c r="Q4097">
        <v>54.983336999999999</v>
      </c>
      <c r="R4097">
        <v>3.689333</v>
      </c>
      <c r="S4097">
        <v>3768.8000489999999</v>
      </c>
      <c r="T4097">
        <v>-2.3658830000000002</v>
      </c>
      <c r="U4097">
        <v>2.0000149999999999</v>
      </c>
    </row>
    <row r="4098" spans="1:21">
      <c r="A4098">
        <v>20480</v>
      </c>
      <c r="B4098">
        <v>14</v>
      </c>
      <c r="C4098">
        <v>5</v>
      </c>
      <c r="D4098">
        <v>20</v>
      </c>
      <c r="F4098">
        <v>0</v>
      </c>
      <c r="G4098">
        <v>0</v>
      </c>
      <c r="H4098">
        <v>0</v>
      </c>
      <c r="I4098">
        <v>264</v>
      </c>
      <c r="J4098">
        <v>55.299999</v>
      </c>
      <c r="K4098">
        <v>4.03</v>
      </c>
      <c r="L4098">
        <v>4476</v>
      </c>
      <c r="M4098">
        <v>117.540688</v>
      </c>
      <c r="P4098">
        <v>264.32000699999998</v>
      </c>
      <c r="Q4098">
        <v>55.090007999999997</v>
      </c>
      <c r="R4098">
        <v>3.7993329999999998</v>
      </c>
      <c r="S4098">
        <v>4033.1201169999999</v>
      </c>
      <c r="T4098">
        <v>-0.93526500000000001</v>
      </c>
      <c r="U4098">
        <v>-0.32000699999999999</v>
      </c>
    </row>
    <row r="4099" spans="1:21">
      <c r="A4099">
        <v>20485</v>
      </c>
      <c r="B4099">
        <v>14</v>
      </c>
      <c r="C4099">
        <v>5</v>
      </c>
      <c r="D4099">
        <v>25</v>
      </c>
      <c r="F4099">
        <v>0</v>
      </c>
      <c r="G4099">
        <v>0</v>
      </c>
      <c r="H4099">
        <v>0</v>
      </c>
      <c r="I4099">
        <v>254.39999399999999</v>
      </c>
      <c r="J4099">
        <v>55.799999</v>
      </c>
      <c r="K4099">
        <v>3.29</v>
      </c>
      <c r="L4099">
        <v>4730.3999020000001</v>
      </c>
      <c r="M4099">
        <v>116.48745700000001</v>
      </c>
      <c r="P4099">
        <v>276.63998400000003</v>
      </c>
      <c r="Q4099">
        <v>54.849997999999999</v>
      </c>
      <c r="R4099">
        <v>3.9956670000000001</v>
      </c>
      <c r="S4099">
        <v>4309.7602539999998</v>
      </c>
      <c r="T4099">
        <v>-2.550789</v>
      </c>
      <c r="U4099">
        <v>-22.239989999999999</v>
      </c>
    </row>
    <row r="4100" spans="1:21">
      <c r="A4100">
        <v>20490</v>
      </c>
      <c r="B4100">
        <v>14</v>
      </c>
      <c r="C4100">
        <v>5</v>
      </c>
      <c r="D4100">
        <v>30</v>
      </c>
      <c r="F4100">
        <v>0</v>
      </c>
      <c r="G4100">
        <v>0</v>
      </c>
      <c r="H4100">
        <v>0</v>
      </c>
      <c r="I4100">
        <v>324</v>
      </c>
      <c r="J4100">
        <v>55.599997999999999</v>
      </c>
      <c r="K4100">
        <v>4.7300000000000004</v>
      </c>
      <c r="L4100">
        <v>5054.3999020000001</v>
      </c>
      <c r="M4100">
        <v>116.906479</v>
      </c>
      <c r="P4100">
        <v>312.55999800000001</v>
      </c>
      <c r="Q4100">
        <v>54.979996</v>
      </c>
      <c r="R4100">
        <v>4.4239990000000002</v>
      </c>
      <c r="S4100">
        <v>4622.3203130000002</v>
      </c>
      <c r="T4100">
        <v>-1.8703080000000001</v>
      </c>
      <c r="U4100">
        <v>11.440002</v>
      </c>
    </row>
    <row r="4101" spans="1:21">
      <c r="A4101">
        <v>20495</v>
      </c>
      <c r="B4101">
        <v>14</v>
      </c>
      <c r="C4101">
        <v>5</v>
      </c>
      <c r="D4101">
        <v>35</v>
      </c>
      <c r="F4101">
        <v>0</v>
      </c>
      <c r="G4101">
        <v>0</v>
      </c>
      <c r="H4101">
        <v>0</v>
      </c>
      <c r="I4101">
        <v>314.39999399999999</v>
      </c>
      <c r="J4101">
        <v>55.200001</v>
      </c>
      <c r="K4101">
        <v>4.45</v>
      </c>
      <c r="L4101">
        <v>5368.7998049999997</v>
      </c>
      <c r="M4101">
        <v>117.753624</v>
      </c>
      <c r="P4101">
        <v>337.35998499999999</v>
      </c>
      <c r="Q4101">
        <v>55.056663999999998</v>
      </c>
      <c r="R4101">
        <v>4.7770000000000001</v>
      </c>
      <c r="S4101">
        <v>4959.6796880000002</v>
      </c>
      <c r="T4101">
        <v>-0.87416799999999995</v>
      </c>
      <c r="U4101">
        <v>-22.959990999999999</v>
      </c>
    </row>
    <row r="4102" spans="1:21">
      <c r="A4102">
        <v>20500</v>
      </c>
      <c r="B4102">
        <v>14</v>
      </c>
      <c r="C4102">
        <v>5</v>
      </c>
      <c r="D4102">
        <v>40</v>
      </c>
      <c r="F4102">
        <v>0</v>
      </c>
      <c r="G4102">
        <v>0</v>
      </c>
      <c r="H4102">
        <v>0</v>
      </c>
      <c r="I4102">
        <v>376.79998799999998</v>
      </c>
      <c r="J4102">
        <v>54.700001</v>
      </c>
      <c r="K4102">
        <v>5.26</v>
      </c>
      <c r="L4102">
        <v>5745.5996089999999</v>
      </c>
      <c r="M4102">
        <v>118.82997899999999</v>
      </c>
      <c r="P4102">
        <v>370.95996100000002</v>
      </c>
      <c r="Q4102">
        <v>54.789997</v>
      </c>
      <c r="R4102">
        <v>5.3170000000000002</v>
      </c>
      <c r="S4102">
        <v>5330.6411129999997</v>
      </c>
      <c r="T4102">
        <v>-0.34224700000000002</v>
      </c>
      <c r="U4102">
        <v>5.8400270000000001</v>
      </c>
    </row>
    <row r="4103" spans="1:21">
      <c r="A4103">
        <v>20505</v>
      </c>
      <c r="B4103">
        <v>14</v>
      </c>
      <c r="C4103">
        <v>5</v>
      </c>
      <c r="D4103">
        <v>45</v>
      </c>
      <c r="F4103">
        <v>0</v>
      </c>
      <c r="G4103">
        <v>0</v>
      </c>
      <c r="H4103">
        <v>0</v>
      </c>
      <c r="I4103">
        <v>386.39999399999999</v>
      </c>
      <c r="J4103">
        <v>55.099997999999999</v>
      </c>
      <c r="K4103">
        <v>5.4</v>
      </c>
      <c r="L4103">
        <v>6131.9995120000003</v>
      </c>
      <c r="M4103">
        <v>117.967339</v>
      </c>
      <c r="P4103">
        <v>391.36004600000001</v>
      </c>
      <c r="Q4103">
        <v>54.476661999999997</v>
      </c>
      <c r="R4103">
        <v>5.68</v>
      </c>
      <c r="S4103">
        <v>5722</v>
      </c>
      <c r="T4103">
        <v>-1.957314</v>
      </c>
      <c r="U4103">
        <v>-4.9600520000000001</v>
      </c>
    </row>
    <row r="4104" spans="1:21">
      <c r="A4104">
        <v>20510</v>
      </c>
      <c r="B4104">
        <v>14</v>
      </c>
      <c r="C4104">
        <v>5</v>
      </c>
      <c r="D4104">
        <v>50</v>
      </c>
      <c r="F4104">
        <v>0</v>
      </c>
      <c r="G4104">
        <v>0</v>
      </c>
      <c r="H4104">
        <v>0</v>
      </c>
      <c r="I4104">
        <v>384</v>
      </c>
      <c r="J4104">
        <v>55.299999</v>
      </c>
      <c r="K4104">
        <v>5.32</v>
      </c>
      <c r="L4104">
        <v>6515.9995120000003</v>
      </c>
      <c r="M4104">
        <v>117.540688</v>
      </c>
      <c r="P4104">
        <v>389.44000199999999</v>
      </c>
      <c r="Q4104">
        <v>54.216662999999997</v>
      </c>
      <c r="R4104">
        <v>5.7066670000000004</v>
      </c>
      <c r="S4104">
        <v>6111.4409180000002</v>
      </c>
      <c r="T4104">
        <v>-3.0297239999999999</v>
      </c>
      <c r="U4104">
        <v>-5.4400019999999998</v>
      </c>
    </row>
    <row r="4105" spans="1:21">
      <c r="A4105">
        <v>20515</v>
      </c>
      <c r="B4105">
        <v>14</v>
      </c>
      <c r="C4105">
        <v>5</v>
      </c>
      <c r="D4105">
        <v>55</v>
      </c>
      <c r="F4105">
        <v>0</v>
      </c>
      <c r="G4105">
        <v>0</v>
      </c>
      <c r="H4105">
        <v>0</v>
      </c>
      <c r="I4105">
        <v>417.60000600000001</v>
      </c>
      <c r="J4105">
        <v>54.700001</v>
      </c>
      <c r="K4105">
        <v>6.04</v>
      </c>
      <c r="L4105">
        <v>6933.5996089999999</v>
      </c>
      <c r="M4105">
        <v>118.82997899999999</v>
      </c>
      <c r="P4105">
        <v>430.31994600000002</v>
      </c>
      <c r="Q4105">
        <v>53.966667000000001</v>
      </c>
      <c r="R4105">
        <v>6.3576670000000002</v>
      </c>
      <c r="S4105">
        <v>6541.7602539999998</v>
      </c>
      <c r="T4105">
        <v>-2.3207089999999999</v>
      </c>
      <c r="U4105">
        <v>-12.719939999999999</v>
      </c>
    </row>
    <row r="4106" spans="1:21">
      <c r="A4106">
        <v>20520</v>
      </c>
      <c r="B4106">
        <v>14</v>
      </c>
      <c r="C4106">
        <v>6</v>
      </c>
      <c r="D4106">
        <v>0</v>
      </c>
      <c r="F4106">
        <v>0</v>
      </c>
      <c r="G4106">
        <v>0</v>
      </c>
      <c r="H4106">
        <v>0</v>
      </c>
      <c r="I4106">
        <v>415.20001200000002</v>
      </c>
      <c r="J4106">
        <v>54.299999</v>
      </c>
      <c r="K4106">
        <v>6.02</v>
      </c>
      <c r="L4106">
        <v>7348.7998049999997</v>
      </c>
      <c r="M4106">
        <v>119.70534499999999</v>
      </c>
      <c r="P4106">
        <v>424.55999800000001</v>
      </c>
      <c r="Q4106">
        <v>53.643329999999999</v>
      </c>
      <c r="R4106">
        <v>6.3336670000000002</v>
      </c>
      <c r="S4106">
        <v>6966.3198240000002</v>
      </c>
      <c r="T4106">
        <v>-2.2476959999999999</v>
      </c>
      <c r="U4106">
        <v>-9.359985</v>
      </c>
    </row>
    <row r="4107" spans="1:21">
      <c r="A4107">
        <v>20525</v>
      </c>
      <c r="B4107">
        <v>14</v>
      </c>
      <c r="C4107">
        <v>6</v>
      </c>
      <c r="D4107">
        <v>5</v>
      </c>
      <c r="F4107">
        <v>0</v>
      </c>
      <c r="G4107">
        <v>0</v>
      </c>
      <c r="H4107">
        <v>0</v>
      </c>
      <c r="I4107">
        <v>496.79998799999998</v>
      </c>
      <c r="J4107">
        <v>54</v>
      </c>
      <c r="K4107">
        <v>7.25</v>
      </c>
      <c r="L4107">
        <v>7845.5996089999999</v>
      </c>
      <c r="M4107">
        <v>120.370369</v>
      </c>
      <c r="P4107">
        <v>462.95996100000002</v>
      </c>
      <c r="Q4107">
        <v>53.296669000000001</v>
      </c>
      <c r="R4107">
        <v>6.9829990000000004</v>
      </c>
      <c r="S4107">
        <v>7429.279297</v>
      </c>
      <c r="T4107">
        <v>-2.4800490000000002</v>
      </c>
      <c r="U4107">
        <v>33.840026999999999</v>
      </c>
    </row>
    <row r="4108" spans="1:21">
      <c r="A4108">
        <v>20530</v>
      </c>
      <c r="B4108">
        <v>14</v>
      </c>
      <c r="C4108">
        <v>6</v>
      </c>
      <c r="D4108">
        <v>10</v>
      </c>
      <c r="F4108">
        <v>0</v>
      </c>
      <c r="G4108">
        <v>0</v>
      </c>
      <c r="H4108">
        <v>0</v>
      </c>
      <c r="I4108">
        <v>477.60000600000001</v>
      </c>
      <c r="J4108">
        <v>53.099997999999999</v>
      </c>
      <c r="K4108">
        <v>7.19</v>
      </c>
      <c r="L4108">
        <v>8323.1992190000001</v>
      </c>
      <c r="M4108">
        <v>122.41055299999999</v>
      </c>
      <c r="P4108">
        <v>483.67999300000002</v>
      </c>
      <c r="Q4108">
        <v>52.629989999999999</v>
      </c>
      <c r="R4108">
        <v>7.3476670000000004</v>
      </c>
      <c r="S4108">
        <v>7912.9594729999999</v>
      </c>
      <c r="T4108">
        <v>-2.0118480000000001</v>
      </c>
      <c r="U4108">
        <v>-6.079987</v>
      </c>
    </row>
    <row r="4109" spans="1:21">
      <c r="A4109">
        <v>20535</v>
      </c>
      <c r="B4109">
        <v>14</v>
      </c>
      <c r="C4109">
        <v>6</v>
      </c>
      <c r="D4109">
        <v>15</v>
      </c>
      <c r="F4109">
        <v>0</v>
      </c>
      <c r="G4109">
        <v>0</v>
      </c>
      <c r="H4109">
        <v>0</v>
      </c>
      <c r="I4109">
        <v>504</v>
      </c>
      <c r="J4109">
        <v>52.299999</v>
      </c>
      <c r="K4109">
        <v>7.56</v>
      </c>
      <c r="L4109">
        <v>8827.1992190000001</v>
      </c>
      <c r="M4109">
        <v>124.282982</v>
      </c>
      <c r="P4109">
        <v>506.55999800000001</v>
      </c>
      <c r="Q4109">
        <v>51.936661000000001</v>
      </c>
      <c r="R4109">
        <v>7.8133330000000001</v>
      </c>
      <c r="S4109">
        <v>8419.5195309999999</v>
      </c>
      <c r="T4109">
        <v>-1.8281400000000001</v>
      </c>
      <c r="U4109">
        <v>-2.5599980000000002</v>
      </c>
    </row>
    <row r="4110" spans="1:21">
      <c r="A4110">
        <v>20540</v>
      </c>
      <c r="B4110">
        <v>14</v>
      </c>
      <c r="C4110">
        <v>6</v>
      </c>
      <c r="D4110">
        <v>20</v>
      </c>
      <c r="F4110">
        <v>0</v>
      </c>
      <c r="G4110">
        <v>0</v>
      </c>
      <c r="H4110">
        <v>0</v>
      </c>
      <c r="I4110">
        <v>513.59997599999997</v>
      </c>
      <c r="J4110">
        <v>51.900002000000001</v>
      </c>
      <c r="K4110">
        <v>7.64</v>
      </c>
      <c r="L4110">
        <v>9340.7988280000009</v>
      </c>
      <c r="M4110">
        <v>125.24084499999999</v>
      </c>
      <c r="P4110">
        <v>533.03991699999995</v>
      </c>
      <c r="Q4110">
        <v>50.776671999999998</v>
      </c>
      <c r="R4110">
        <v>8.5966670000000001</v>
      </c>
      <c r="S4110">
        <v>8952.5585940000001</v>
      </c>
      <c r="T4110">
        <v>-3.895432</v>
      </c>
      <c r="U4110">
        <v>-19.439941000000001</v>
      </c>
    </row>
    <row r="4111" spans="1:21">
      <c r="A4111">
        <v>20545</v>
      </c>
      <c r="B4111">
        <v>14</v>
      </c>
      <c r="C4111">
        <v>6</v>
      </c>
      <c r="D4111">
        <v>25</v>
      </c>
      <c r="F4111">
        <v>0</v>
      </c>
      <c r="G4111">
        <v>0</v>
      </c>
      <c r="H4111">
        <v>0</v>
      </c>
      <c r="I4111">
        <v>489.60000600000001</v>
      </c>
      <c r="J4111">
        <v>51.200001</v>
      </c>
      <c r="K4111">
        <v>7.73</v>
      </c>
      <c r="L4111">
        <v>9830.3984380000002</v>
      </c>
      <c r="M4111">
        <v>126.953125</v>
      </c>
      <c r="P4111">
        <v>551.27996800000005</v>
      </c>
      <c r="Q4111">
        <v>48.569991999999999</v>
      </c>
      <c r="R4111">
        <v>9.4963329999999999</v>
      </c>
      <c r="S4111">
        <v>9503.8408199999994</v>
      </c>
      <c r="T4111">
        <v>-7.8633579999999998</v>
      </c>
      <c r="U4111">
        <v>-61.679962000000003</v>
      </c>
    </row>
    <row r="4112" spans="1:21">
      <c r="A4112">
        <v>20550</v>
      </c>
      <c r="B4112">
        <v>14</v>
      </c>
      <c r="C4112">
        <v>6</v>
      </c>
      <c r="D4112">
        <v>30</v>
      </c>
      <c r="F4112">
        <v>0</v>
      </c>
      <c r="G4112">
        <v>0</v>
      </c>
      <c r="H4112">
        <v>0</v>
      </c>
      <c r="I4112">
        <v>585.59997599999997</v>
      </c>
      <c r="J4112">
        <v>49.299999</v>
      </c>
      <c r="K4112">
        <v>9.56</v>
      </c>
      <c r="L4112">
        <v>10415.998046999999</v>
      </c>
      <c r="M4112">
        <v>131.84584000000001</v>
      </c>
      <c r="P4112">
        <v>565.19995100000006</v>
      </c>
      <c r="Q4112">
        <v>47.210003</v>
      </c>
      <c r="R4112">
        <v>10.131667</v>
      </c>
      <c r="S4112">
        <v>10069.041015999999</v>
      </c>
      <c r="T4112">
        <v>-7.3544919999999996</v>
      </c>
      <c r="U4112">
        <v>20.400023999999998</v>
      </c>
    </row>
    <row r="4113" spans="1:21">
      <c r="A4113">
        <v>20555</v>
      </c>
      <c r="B4113">
        <v>14</v>
      </c>
      <c r="C4113">
        <v>6</v>
      </c>
      <c r="D4113">
        <v>35</v>
      </c>
      <c r="F4113">
        <v>0</v>
      </c>
      <c r="G4113">
        <v>0</v>
      </c>
      <c r="H4113">
        <v>0</v>
      </c>
      <c r="I4113">
        <v>556.79998799999998</v>
      </c>
      <c r="J4113">
        <v>48.900002000000001</v>
      </c>
      <c r="K4113">
        <v>8.84</v>
      </c>
      <c r="L4113">
        <v>10972.797852</v>
      </c>
      <c r="M4113">
        <v>132.92433199999999</v>
      </c>
      <c r="P4113">
        <v>550.55993699999999</v>
      </c>
      <c r="Q4113">
        <v>45.336669999999998</v>
      </c>
      <c r="R4113">
        <v>10.638999</v>
      </c>
      <c r="S4113">
        <v>10619.598633</v>
      </c>
      <c r="T4113">
        <v>-12.711899000000001</v>
      </c>
      <c r="U4113">
        <v>6.2400510000000002</v>
      </c>
    </row>
    <row r="4114" spans="1:21">
      <c r="A4114">
        <v>20560</v>
      </c>
      <c r="B4114">
        <v>14</v>
      </c>
      <c r="C4114">
        <v>6</v>
      </c>
      <c r="D4114">
        <v>40</v>
      </c>
      <c r="F4114">
        <v>0</v>
      </c>
      <c r="G4114">
        <v>0</v>
      </c>
      <c r="H4114">
        <v>0</v>
      </c>
      <c r="I4114">
        <v>552</v>
      </c>
      <c r="J4114">
        <v>48.700001</v>
      </c>
      <c r="K4114">
        <v>8.91</v>
      </c>
      <c r="L4114">
        <v>11524.797852</v>
      </c>
      <c r="M4114">
        <v>133.47022999999999</v>
      </c>
      <c r="P4114">
        <v>586.40008499999999</v>
      </c>
      <c r="Q4114">
        <v>44.423335999999999</v>
      </c>
      <c r="R4114">
        <v>11.164334</v>
      </c>
      <c r="S4114">
        <v>11206</v>
      </c>
      <c r="T4114">
        <v>-15.835709</v>
      </c>
      <c r="U4114">
        <v>-34.400084999999997</v>
      </c>
    </row>
    <row r="4115" spans="1:21">
      <c r="A4115">
        <v>20565</v>
      </c>
      <c r="B4115">
        <v>14</v>
      </c>
      <c r="C4115">
        <v>6</v>
      </c>
      <c r="D4115">
        <v>45</v>
      </c>
      <c r="F4115">
        <v>0</v>
      </c>
      <c r="G4115">
        <v>0</v>
      </c>
      <c r="H4115">
        <v>0</v>
      </c>
      <c r="I4115">
        <v>628.79998799999998</v>
      </c>
      <c r="J4115">
        <v>47.599997999999999</v>
      </c>
      <c r="K4115">
        <v>10.37</v>
      </c>
      <c r="L4115">
        <v>12153.597656</v>
      </c>
      <c r="M4115">
        <v>136.55462600000001</v>
      </c>
      <c r="P4115">
        <v>592.32000700000003</v>
      </c>
      <c r="Q4115">
        <v>43.52</v>
      </c>
      <c r="R4115">
        <v>10.893000000000001</v>
      </c>
      <c r="S4115">
        <v>11798.319336</v>
      </c>
      <c r="T4115">
        <v>-15.391617</v>
      </c>
      <c r="U4115">
        <v>36.479979999999998</v>
      </c>
    </row>
    <row r="4116" spans="1:21">
      <c r="A4116">
        <v>20570</v>
      </c>
      <c r="B4116">
        <v>14</v>
      </c>
      <c r="C4116">
        <v>6</v>
      </c>
      <c r="D4116">
        <v>50</v>
      </c>
      <c r="F4116">
        <v>0</v>
      </c>
      <c r="G4116">
        <v>0</v>
      </c>
      <c r="H4116">
        <v>0</v>
      </c>
      <c r="I4116">
        <v>621.59997599999997</v>
      </c>
      <c r="J4116">
        <v>47.200001</v>
      </c>
      <c r="K4116">
        <v>10.08</v>
      </c>
      <c r="L4116">
        <v>12775.197265999999</v>
      </c>
      <c r="M4116">
        <v>137.71186800000001</v>
      </c>
      <c r="P4116">
        <v>589.84002699999996</v>
      </c>
      <c r="Q4116">
        <v>42.903331999999999</v>
      </c>
      <c r="R4116">
        <v>10.860999</v>
      </c>
      <c r="S4116">
        <v>12388.160156</v>
      </c>
      <c r="T4116">
        <v>-16.087250000000001</v>
      </c>
      <c r="U4116">
        <v>31.759948999999999</v>
      </c>
    </row>
    <row r="4117" spans="1:21">
      <c r="A4117">
        <v>20575</v>
      </c>
      <c r="B4117">
        <v>14</v>
      </c>
      <c r="C4117">
        <v>6</v>
      </c>
      <c r="D4117">
        <v>55</v>
      </c>
      <c r="F4117">
        <v>0</v>
      </c>
      <c r="G4117">
        <v>0</v>
      </c>
      <c r="H4117">
        <v>0</v>
      </c>
      <c r="I4117">
        <v>535.20001200000002</v>
      </c>
      <c r="J4117">
        <v>47.900002000000001</v>
      </c>
      <c r="K4117">
        <v>8.24</v>
      </c>
      <c r="L4117">
        <v>13310.397461</v>
      </c>
      <c r="M4117">
        <v>135.69937100000001</v>
      </c>
      <c r="P4117">
        <v>576.24005099999999</v>
      </c>
      <c r="Q4117">
        <v>43.039997</v>
      </c>
      <c r="R4117">
        <v>10.329331</v>
      </c>
      <c r="S4117">
        <v>12964.400390999999</v>
      </c>
      <c r="T4117">
        <v>-17.495010000000001</v>
      </c>
      <c r="U4117">
        <v>-41.040039</v>
      </c>
    </row>
    <row r="4118" spans="1:21">
      <c r="A4118">
        <v>20580</v>
      </c>
      <c r="B4118">
        <v>14</v>
      </c>
      <c r="C4118">
        <v>7</v>
      </c>
      <c r="D4118">
        <v>0</v>
      </c>
      <c r="F4118">
        <v>0</v>
      </c>
      <c r="G4118">
        <v>0</v>
      </c>
      <c r="H4118">
        <v>0</v>
      </c>
      <c r="I4118">
        <v>571.20001200000002</v>
      </c>
      <c r="J4118">
        <v>48.099997999999999</v>
      </c>
      <c r="K4118">
        <v>9.0499989999999997</v>
      </c>
      <c r="L4118">
        <v>13881.597656</v>
      </c>
      <c r="M4118">
        <v>135.135132</v>
      </c>
      <c r="P4118">
        <v>567.03991699999995</v>
      </c>
      <c r="Q4118">
        <v>43.326664000000001</v>
      </c>
      <c r="R4118">
        <v>9.9819999999999993</v>
      </c>
      <c r="S4118">
        <v>13531.438477</v>
      </c>
      <c r="T4118">
        <v>-17.069777999999999</v>
      </c>
      <c r="U4118">
        <v>4.1600950000000001</v>
      </c>
    </row>
    <row r="4119" spans="1:21">
      <c r="A4119">
        <v>20585</v>
      </c>
      <c r="B4119">
        <v>14</v>
      </c>
      <c r="C4119">
        <v>7</v>
      </c>
      <c r="D4119">
        <v>5</v>
      </c>
      <c r="F4119">
        <v>0</v>
      </c>
      <c r="G4119">
        <v>0</v>
      </c>
      <c r="H4119">
        <v>0</v>
      </c>
      <c r="I4119">
        <v>592.79998799999998</v>
      </c>
      <c r="J4119">
        <v>46.299999</v>
      </c>
      <c r="K4119">
        <v>10.29</v>
      </c>
      <c r="L4119">
        <v>14474.397461</v>
      </c>
      <c r="M4119">
        <v>140.388779</v>
      </c>
      <c r="P4119">
        <v>566.07995600000004</v>
      </c>
      <c r="Q4119">
        <v>43.293331000000002</v>
      </c>
      <c r="R4119">
        <v>10.059668</v>
      </c>
      <c r="S4119">
        <v>14097.517578000001</v>
      </c>
      <c r="T4119">
        <v>-12.013138</v>
      </c>
      <c r="U4119">
        <v>26.720032</v>
      </c>
    </row>
    <row r="4120" spans="1:21">
      <c r="A4120">
        <v>20590</v>
      </c>
      <c r="B4120">
        <v>14</v>
      </c>
      <c r="C4120">
        <v>7</v>
      </c>
      <c r="D4120">
        <v>10</v>
      </c>
      <c r="F4120">
        <v>0</v>
      </c>
      <c r="G4120">
        <v>0</v>
      </c>
      <c r="H4120">
        <v>0</v>
      </c>
      <c r="I4120">
        <v>508.79998799999998</v>
      </c>
      <c r="J4120">
        <v>47.200001</v>
      </c>
      <c r="K4120">
        <v>7.86</v>
      </c>
      <c r="L4120">
        <v>14983.197265999999</v>
      </c>
      <c r="M4120">
        <v>137.71186800000001</v>
      </c>
      <c r="P4120">
        <v>563.60003700000004</v>
      </c>
      <c r="Q4120">
        <v>43.150002000000001</v>
      </c>
      <c r="R4120">
        <v>10.083334000000001</v>
      </c>
      <c r="S4120">
        <v>14661.118164</v>
      </c>
      <c r="T4120">
        <v>-15.316193</v>
      </c>
      <c r="U4120">
        <v>-54.800049000000001</v>
      </c>
    </row>
    <row r="4121" spans="1:21">
      <c r="A4121">
        <v>20595</v>
      </c>
      <c r="B4121">
        <v>14</v>
      </c>
      <c r="C4121">
        <v>7</v>
      </c>
      <c r="D4121">
        <v>15</v>
      </c>
      <c r="F4121">
        <v>0</v>
      </c>
      <c r="G4121">
        <v>0</v>
      </c>
      <c r="H4121">
        <v>0</v>
      </c>
      <c r="I4121">
        <v>638.40002400000003</v>
      </c>
      <c r="J4121">
        <v>47.299999</v>
      </c>
      <c r="K4121">
        <v>10.01</v>
      </c>
      <c r="L4121">
        <v>15621.597656</v>
      </c>
      <c r="M4121">
        <v>137.420715</v>
      </c>
      <c r="P4121">
        <v>588.23999000000003</v>
      </c>
      <c r="Q4121">
        <v>42.666671999999998</v>
      </c>
      <c r="R4121">
        <v>10.705667999999999</v>
      </c>
      <c r="S4121">
        <v>15249.358398</v>
      </c>
      <c r="T4121">
        <v>-17.282271999999999</v>
      </c>
      <c r="U4121">
        <v>50.160034000000003</v>
      </c>
    </row>
    <row r="4122" spans="1:21">
      <c r="A4122">
        <v>20600</v>
      </c>
      <c r="B4122">
        <v>14</v>
      </c>
      <c r="C4122">
        <v>7</v>
      </c>
      <c r="D4122">
        <v>20</v>
      </c>
      <c r="F4122">
        <v>0</v>
      </c>
      <c r="G4122">
        <v>0</v>
      </c>
      <c r="H4122">
        <v>0</v>
      </c>
      <c r="I4122">
        <v>595.20001200000002</v>
      </c>
      <c r="J4122">
        <v>46.700001</v>
      </c>
      <c r="K4122">
        <v>9.75</v>
      </c>
      <c r="L4122">
        <v>16216.797852</v>
      </c>
      <c r="M4122">
        <v>139.186295</v>
      </c>
      <c r="P4122">
        <v>568.40008499999999</v>
      </c>
      <c r="Q4122">
        <v>41.996665999999998</v>
      </c>
      <c r="R4122">
        <v>10.680001000000001</v>
      </c>
      <c r="S4122">
        <v>15817.760742</v>
      </c>
      <c r="T4122">
        <v>-18.271469</v>
      </c>
      <c r="U4122">
        <v>26.799927</v>
      </c>
    </row>
    <row r="4123" spans="1:21">
      <c r="A4123">
        <v>20605</v>
      </c>
      <c r="B4123">
        <v>14</v>
      </c>
      <c r="C4123">
        <v>7</v>
      </c>
      <c r="D4123">
        <v>25</v>
      </c>
      <c r="F4123">
        <v>0</v>
      </c>
      <c r="G4123">
        <v>0</v>
      </c>
      <c r="H4123">
        <v>0</v>
      </c>
      <c r="I4123">
        <v>597.59997599999997</v>
      </c>
      <c r="J4123">
        <v>46.299999</v>
      </c>
      <c r="K4123">
        <v>9.83</v>
      </c>
      <c r="L4123">
        <v>16814.398438</v>
      </c>
      <c r="M4123">
        <v>140.388779</v>
      </c>
      <c r="P4123">
        <v>570.96002199999998</v>
      </c>
      <c r="Q4123">
        <v>41.136665000000001</v>
      </c>
      <c r="R4123">
        <v>11.069334</v>
      </c>
      <c r="S4123">
        <v>16388.720702999999</v>
      </c>
      <c r="T4123">
        <v>-20.58728</v>
      </c>
      <c r="U4123">
        <v>26.639953999999999</v>
      </c>
    </row>
    <row r="4124" spans="1:21">
      <c r="A4124">
        <v>20610</v>
      </c>
      <c r="B4124">
        <v>14</v>
      </c>
      <c r="C4124">
        <v>7</v>
      </c>
      <c r="D4124">
        <v>30</v>
      </c>
      <c r="F4124">
        <v>0</v>
      </c>
      <c r="G4124">
        <v>0</v>
      </c>
      <c r="H4124">
        <v>0</v>
      </c>
      <c r="I4124">
        <v>580.79998799999998</v>
      </c>
      <c r="J4124">
        <v>46.200001</v>
      </c>
      <c r="K4124">
        <v>9.43</v>
      </c>
      <c r="L4124">
        <v>17395.199218999998</v>
      </c>
      <c r="M4124">
        <v>140.69264200000001</v>
      </c>
      <c r="P4124">
        <v>574.96002199999998</v>
      </c>
      <c r="Q4124">
        <v>40.533337000000003</v>
      </c>
      <c r="R4124">
        <v>11.152331999999999</v>
      </c>
      <c r="S4124">
        <v>16963.679688</v>
      </c>
      <c r="T4124">
        <v>-22.713882000000002</v>
      </c>
      <c r="U4124">
        <v>5.8399660000000004</v>
      </c>
    </row>
    <row r="4125" spans="1:21">
      <c r="A4125">
        <v>20615</v>
      </c>
      <c r="B4125">
        <v>14</v>
      </c>
      <c r="C4125">
        <v>7</v>
      </c>
      <c r="D4125">
        <v>35</v>
      </c>
      <c r="F4125">
        <v>0</v>
      </c>
      <c r="G4125">
        <v>0</v>
      </c>
      <c r="H4125">
        <v>0</v>
      </c>
      <c r="I4125">
        <v>592.79998799999998</v>
      </c>
      <c r="J4125">
        <v>45.5</v>
      </c>
      <c r="K4125">
        <v>9.8800000000000008</v>
      </c>
      <c r="L4125">
        <v>17988</v>
      </c>
      <c r="M4125">
        <v>142.857147</v>
      </c>
      <c r="P4125">
        <v>580.160034</v>
      </c>
      <c r="Q4125">
        <v>39.736668000000002</v>
      </c>
      <c r="R4125">
        <v>11.561999999999999</v>
      </c>
      <c r="S4125">
        <v>17543.837890999999</v>
      </c>
      <c r="T4125">
        <v>-23.823257000000002</v>
      </c>
      <c r="U4125">
        <v>12.639953999999999</v>
      </c>
    </row>
    <row r="4126" spans="1:21">
      <c r="A4126">
        <v>20620</v>
      </c>
      <c r="B4126">
        <v>14</v>
      </c>
      <c r="C4126">
        <v>7</v>
      </c>
      <c r="D4126">
        <v>40</v>
      </c>
      <c r="F4126">
        <v>0</v>
      </c>
      <c r="G4126">
        <v>0</v>
      </c>
      <c r="H4126">
        <v>0</v>
      </c>
      <c r="I4126">
        <v>583.20001200000002</v>
      </c>
      <c r="J4126">
        <v>44.599997999999999</v>
      </c>
      <c r="K4126">
        <v>10.210000000000001</v>
      </c>
      <c r="L4126">
        <v>18571.199218999998</v>
      </c>
      <c r="M4126">
        <v>145.739914</v>
      </c>
      <c r="P4126">
        <v>583.919983</v>
      </c>
      <c r="Q4126">
        <v>38.706665000000001</v>
      </c>
      <c r="R4126">
        <v>12.143999000000001</v>
      </c>
      <c r="S4126">
        <v>18127.755859000001</v>
      </c>
      <c r="T4126">
        <v>-25.623901</v>
      </c>
      <c r="U4126">
        <v>-0.71997100000000003</v>
      </c>
    </row>
    <row r="4127" spans="1:21">
      <c r="A4127">
        <v>20625</v>
      </c>
      <c r="B4127">
        <v>14</v>
      </c>
      <c r="C4127">
        <v>7</v>
      </c>
      <c r="D4127">
        <v>45</v>
      </c>
      <c r="F4127">
        <v>0</v>
      </c>
      <c r="G4127">
        <v>0</v>
      </c>
      <c r="H4127">
        <v>0</v>
      </c>
      <c r="I4127">
        <v>544.79998799999998</v>
      </c>
      <c r="J4127">
        <v>43.099997999999999</v>
      </c>
      <c r="K4127">
        <v>9.9299990000000005</v>
      </c>
      <c r="L4127">
        <v>19116</v>
      </c>
      <c r="M4127">
        <v>150.812073</v>
      </c>
      <c r="P4127">
        <v>576.24005099999999</v>
      </c>
      <c r="Q4127">
        <v>37.866664999999998</v>
      </c>
      <c r="R4127">
        <v>12.249665999999999</v>
      </c>
      <c r="S4127">
        <v>18704</v>
      </c>
      <c r="T4127">
        <v>-25.005324999999999</v>
      </c>
      <c r="U4127">
        <v>-31.440062999999999</v>
      </c>
    </row>
    <row r="4128" spans="1:21">
      <c r="A4128">
        <v>20630</v>
      </c>
      <c r="B4128">
        <v>14</v>
      </c>
      <c r="C4128">
        <v>7</v>
      </c>
      <c r="D4128">
        <v>50</v>
      </c>
      <c r="F4128">
        <v>0</v>
      </c>
      <c r="G4128">
        <v>0</v>
      </c>
      <c r="H4128">
        <v>0</v>
      </c>
      <c r="I4128">
        <v>604.79998799999998</v>
      </c>
      <c r="J4128">
        <v>40.5</v>
      </c>
      <c r="K4128">
        <v>12.559998999999999</v>
      </c>
      <c r="L4128">
        <v>19720.800781000002</v>
      </c>
      <c r="M4128">
        <v>160.49382</v>
      </c>
      <c r="P4128">
        <v>566.87994400000002</v>
      </c>
      <c r="Q4128">
        <v>37.096663999999997</v>
      </c>
      <c r="R4128">
        <v>12.474000999999999</v>
      </c>
      <c r="S4128">
        <v>19270.882813</v>
      </c>
      <c r="T4128">
        <v>-20.221496999999999</v>
      </c>
      <c r="U4128">
        <v>37.920043999999997</v>
      </c>
    </row>
    <row r="4129" spans="1:21">
      <c r="A4129">
        <v>20635</v>
      </c>
      <c r="B4129">
        <v>14</v>
      </c>
      <c r="C4129">
        <v>7</v>
      </c>
      <c r="D4129">
        <v>55</v>
      </c>
      <c r="F4129">
        <v>0</v>
      </c>
      <c r="G4129">
        <v>0</v>
      </c>
      <c r="H4129">
        <v>0</v>
      </c>
      <c r="I4129">
        <v>592.79998799999998</v>
      </c>
      <c r="J4129">
        <v>41.5</v>
      </c>
      <c r="K4129">
        <v>10.19</v>
      </c>
      <c r="L4129">
        <v>20313.601563</v>
      </c>
      <c r="M4129">
        <v>156.62651099999999</v>
      </c>
      <c r="P4129">
        <v>555.51989700000001</v>
      </c>
      <c r="Q4129">
        <v>37.009998000000003</v>
      </c>
      <c r="R4129">
        <v>11.915001999999999</v>
      </c>
      <c r="S4129">
        <v>19826.402343999998</v>
      </c>
      <c r="T4129">
        <v>-26.148955999999998</v>
      </c>
      <c r="U4129">
        <v>37.280090000000001</v>
      </c>
    </row>
    <row r="4130" spans="1:21">
      <c r="A4130">
        <v>20640</v>
      </c>
      <c r="B4130">
        <v>14</v>
      </c>
      <c r="C4130">
        <v>8</v>
      </c>
      <c r="D4130">
        <v>0</v>
      </c>
      <c r="F4130">
        <v>0</v>
      </c>
      <c r="G4130">
        <v>0</v>
      </c>
      <c r="H4130">
        <v>0</v>
      </c>
      <c r="I4130">
        <v>583.20001200000002</v>
      </c>
      <c r="J4130">
        <v>40.900002000000001</v>
      </c>
      <c r="K4130">
        <v>10.79</v>
      </c>
      <c r="L4130">
        <v>20896.800781000002</v>
      </c>
      <c r="M4130">
        <v>158.924194</v>
      </c>
      <c r="P4130">
        <v>561.59997599999997</v>
      </c>
      <c r="Q4130">
        <v>36.346663999999997</v>
      </c>
      <c r="R4130">
        <v>12.505665</v>
      </c>
      <c r="S4130">
        <v>20388</v>
      </c>
      <c r="T4130">
        <v>-28.090378000000001</v>
      </c>
      <c r="U4130">
        <v>21.600037</v>
      </c>
    </row>
    <row r="4131" spans="1:21">
      <c r="A4131">
        <v>20645</v>
      </c>
      <c r="B4131">
        <v>14</v>
      </c>
      <c r="C4131">
        <v>8</v>
      </c>
      <c r="D4131">
        <v>5</v>
      </c>
      <c r="F4131">
        <v>0</v>
      </c>
      <c r="G4131">
        <v>0</v>
      </c>
      <c r="H4131">
        <v>0</v>
      </c>
      <c r="I4131">
        <v>576</v>
      </c>
      <c r="J4131">
        <v>40.5</v>
      </c>
      <c r="K4131">
        <v>10.76</v>
      </c>
      <c r="L4131">
        <v>21472.800781000002</v>
      </c>
      <c r="M4131">
        <v>160.49382</v>
      </c>
      <c r="P4131">
        <v>541.11999500000002</v>
      </c>
      <c r="Q4131">
        <v>35.883335000000002</v>
      </c>
      <c r="R4131">
        <v>11.926999</v>
      </c>
      <c r="S4131">
        <v>20929.119140999999</v>
      </c>
      <c r="T4131">
        <v>-29.130417000000001</v>
      </c>
      <c r="U4131">
        <v>34.880004999999997</v>
      </c>
    </row>
    <row r="4132" spans="1:21">
      <c r="A4132">
        <v>20650</v>
      </c>
      <c r="B4132">
        <v>14</v>
      </c>
      <c r="C4132">
        <v>8</v>
      </c>
      <c r="D4132">
        <v>10</v>
      </c>
      <c r="F4132">
        <v>0</v>
      </c>
      <c r="G4132">
        <v>0</v>
      </c>
      <c r="H4132">
        <v>0</v>
      </c>
      <c r="I4132">
        <v>523.20001200000002</v>
      </c>
      <c r="J4132">
        <v>36.599997999999999</v>
      </c>
      <c r="K4132">
        <v>13.28</v>
      </c>
      <c r="L4132">
        <v>21996</v>
      </c>
      <c r="M4132">
        <v>177.595642</v>
      </c>
      <c r="P4132">
        <v>549.60003700000004</v>
      </c>
      <c r="Q4132">
        <v>35.536667000000001</v>
      </c>
      <c r="R4132">
        <v>12.286334</v>
      </c>
      <c r="S4132">
        <v>21478.720702999999</v>
      </c>
      <c r="T4132">
        <v>-14.413651</v>
      </c>
      <c r="U4132">
        <v>-26.400023999999998</v>
      </c>
    </row>
    <row r="4133" spans="1:21">
      <c r="A4133">
        <v>20655</v>
      </c>
      <c r="B4133">
        <v>14</v>
      </c>
      <c r="C4133">
        <v>8</v>
      </c>
      <c r="D4133">
        <v>15</v>
      </c>
      <c r="F4133">
        <v>0</v>
      </c>
      <c r="G4133">
        <v>0</v>
      </c>
      <c r="H4133">
        <v>0</v>
      </c>
      <c r="I4133">
        <v>520.79998799999998</v>
      </c>
      <c r="J4133">
        <v>33.200001</v>
      </c>
      <c r="K4133">
        <v>15.559998999999999</v>
      </c>
      <c r="L4133">
        <v>22516.800781000002</v>
      </c>
      <c r="M4133">
        <v>195.78312700000001</v>
      </c>
      <c r="P4133">
        <v>551.20001200000002</v>
      </c>
      <c r="Q4133">
        <v>35.243332000000002</v>
      </c>
      <c r="R4133">
        <v>12.458665999999999</v>
      </c>
      <c r="S4133">
        <v>22029.919922000001</v>
      </c>
      <c r="T4133">
        <v>1.77562</v>
      </c>
      <c r="U4133">
        <v>-30.400023999999998</v>
      </c>
    </row>
    <row r="4134" spans="1:21">
      <c r="A4134">
        <v>20660</v>
      </c>
      <c r="B4134">
        <v>14</v>
      </c>
      <c r="C4134">
        <v>8</v>
      </c>
      <c r="D4134">
        <v>20</v>
      </c>
      <c r="F4134">
        <v>0</v>
      </c>
      <c r="G4134">
        <v>0</v>
      </c>
      <c r="H4134">
        <v>0</v>
      </c>
      <c r="I4134">
        <v>501.60000600000001</v>
      </c>
      <c r="J4134">
        <v>30.4</v>
      </c>
      <c r="K4134">
        <v>16.110001</v>
      </c>
      <c r="L4134">
        <v>23018.400390999999</v>
      </c>
      <c r="M4134">
        <v>213.81579600000001</v>
      </c>
      <c r="P4134">
        <v>550.88006600000006</v>
      </c>
      <c r="Q4134">
        <v>34.770000000000003</v>
      </c>
      <c r="R4134">
        <v>12.689333</v>
      </c>
      <c r="S4134">
        <v>22580.802734000001</v>
      </c>
      <c r="T4134">
        <v>16.927306999999999</v>
      </c>
      <c r="U4134">
        <v>-49.280059999999999</v>
      </c>
    </row>
    <row r="4135" spans="1:21">
      <c r="A4135">
        <v>20665</v>
      </c>
      <c r="B4135">
        <v>14</v>
      </c>
      <c r="C4135">
        <v>8</v>
      </c>
      <c r="D4135">
        <v>25</v>
      </c>
      <c r="F4135">
        <v>0</v>
      </c>
      <c r="G4135">
        <v>0</v>
      </c>
      <c r="H4135">
        <v>0</v>
      </c>
      <c r="I4135">
        <v>592.79998799999998</v>
      </c>
      <c r="J4135">
        <v>29</v>
      </c>
      <c r="K4135">
        <v>16.52</v>
      </c>
      <c r="L4135">
        <v>23611.201172000001</v>
      </c>
      <c r="M4135">
        <v>224.137924</v>
      </c>
      <c r="P4135">
        <v>547.11993399999994</v>
      </c>
      <c r="Q4135">
        <v>34.299999</v>
      </c>
      <c r="R4135">
        <v>12.823001</v>
      </c>
      <c r="S4135">
        <v>23127.919922000001</v>
      </c>
      <c r="T4135">
        <v>24.458023000000001</v>
      </c>
      <c r="U4135">
        <v>45.680053999999998</v>
      </c>
    </row>
    <row r="4136" spans="1:21">
      <c r="A4136">
        <v>20670</v>
      </c>
      <c r="B4136">
        <v>14</v>
      </c>
      <c r="C4136">
        <v>8</v>
      </c>
      <c r="D4136">
        <v>30</v>
      </c>
      <c r="F4136">
        <v>0</v>
      </c>
      <c r="G4136">
        <v>0</v>
      </c>
      <c r="H4136">
        <v>0</v>
      </c>
      <c r="I4136">
        <v>496.79998799999998</v>
      </c>
      <c r="J4136">
        <v>28.4</v>
      </c>
      <c r="K4136">
        <v>13.44</v>
      </c>
      <c r="L4136">
        <v>24108.001952999999</v>
      </c>
      <c r="M4136">
        <v>228.873245</v>
      </c>
      <c r="P4136">
        <v>538.15991199999996</v>
      </c>
      <c r="Q4136">
        <v>33.829998000000003</v>
      </c>
      <c r="R4136">
        <v>12.618335999999999</v>
      </c>
      <c r="S4136">
        <v>23666.082031000002</v>
      </c>
      <c r="T4136">
        <v>27.585861000000001</v>
      </c>
      <c r="U4136">
        <v>-41.359923999999999</v>
      </c>
    </row>
    <row r="4137" spans="1:21">
      <c r="A4137">
        <v>20675</v>
      </c>
      <c r="B4137">
        <v>14</v>
      </c>
      <c r="C4137">
        <v>8</v>
      </c>
      <c r="D4137">
        <v>35</v>
      </c>
      <c r="F4137">
        <v>0</v>
      </c>
      <c r="G4137">
        <v>0</v>
      </c>
      <c r="H4137">
        <v>0</v>
      </c>
      <c r="I4137">
        <v>549.59997599999997</v>
      </c>
      <c r="J4137">
        <v>32</v>
      </c>
      <c r="K4137">
        <v>10.67</v>
      </c>
      <c r="L4137">
        <v>24657.601563</v>
      </c>
      <c r="M4137">
        <v>203.125</v>
      </c>
      <c r="P4137">
        <v>540.07995600000004</v>
      </c>
      <c r="Q4137">
        <v>33.443333000000003</v>
      </c>
      <c r="R4137">
        <v>12.752999000000001</v>
      </c>
      <c r="S4137">
        <v>24206.162109000001</v>
      </c>
      <c r="T4137">
        <v>-0.21777299999999999</v>
      </c>
      <c r="U4137">
        <v>9.5200200000000006</v>
      </c>
    </row>
    <row r="4138" spans="1:21">
      <c r="A4138">
        <v>20680</v>
      </c>
      <c r="B4138">
        <v>14</v>
      </c>
      <c r="C4138">
        <v>8</v>
      </c>
      <c r="D4138">
        <v>40</v>
      </c>
      <c r="F4138">
        <v>0</v>
      </c>
      <c r="G4138">
        <v>0</v>
      </c>
      <c r="H4138">
        <v>0</v>
      </c>
      <c r="I4138">
        <v>571.20001200000002</v>
      </c>
      <c r="J4138">
        <v>32</v>
      </c>
      <c r="K4138">
        <v>12.95</v>
      </c>
      <c r="L4138">
        <v>25228.800781000002</v>
      </c>
      <c r="M4138">
        <v>203.125</v>
      </c>
      <c r="P4138">
        <v>537.35998500000005</v>
      </c>
      <c r="Q4138">
        <v>33.289997</v>
      </c>
      <c r="R4138">
        <v>12.569333</v>
      </c>
      <c r="S4138">
        <v>24743.521484000001</v>
      </c>
      <c r="T4138">
        <v>-1.1805730000000001</v>
      </c>
      <c r="U4138">
        <v>33.840026999999999</v>
      </c>
    </row>
    <row r="4139" spans="1:21">
      <c r="A4139">
        <v>20685</v>
      </c>
      <c r="B4139">
        <v>14</v>
      </c>
      <c r="C4139">
        <v>8</v>
      </c>
      <c r="D4139">
        <v>45</v>
      </c>
      <c r="F4139">
        <v>0</v>
      </c>
      <c r="G4139">
        <v>0</v>
      </c>
      <c r="H4139">
        <v>0</v>
      </c>
      <c r="I4139">
        <v>559.20001200000002</v>
      </c>
      <c r="J4139">
        <v>33.099997999999999</v>
      </c>
      <c r="K4139">
        <v>11.52</v>
      </c>
      <c r="L4139">
        <v>25788</v>
      </c>
      <c r="M4139">
        <v>196.37463399999999</v>
      </c>
      <c r="P4139">
        <v>532.40002400000003</v>
      </c>
      <c r="Q4139">
        <v>33.186667999999997</v>
      </c>
      <c r="R4139">
        <v>12.650334000000001</v>
      </c>
      <c r="S4139">
        <v>25275.923827999999</v>
      </c>
      <c r="T4139">
        <v>-9.2999880000000008</v>
      </c>
      <c r="U4139">
        <v>26.799987999999999</v>
      </c>
    </row>
    <row r="4140" spans="1:21">
      <c r="A4140">
        <v>20690</v>
      </c>
      <c r="B4140">
        <v>14</v>
      </c>
      <c r="C4140">
        <v>8</v>
      </c>
      <c r="D4140">
        <v>50</v>
      </c>
      <c r="F4140">
        <v>0</v>
      </c>
      <c r="G4140">
        <v>0</v>
      </c>
      <c r="H4140">
        <v>0</v>
      </c>
      <c r="I4140">
        <v>513.59997599999997</v>
      </c>
      <c r="J4140">
        <v>31.4</v>
      </c>
      <c r="K4140">
        <v>13.39</v>
      </c>
      <c r="L4140">
        <v>26301.599609000001</v>
      </c>
      <c r="M4140">
        <v>207.00637800000001</v>
      </c>
      <c r="P4140">
        <v>528.24005099999999</v>
      </c>
      <c r="Q4140">
        <v>33.223331000000002</v>
      </c>
      <c r="R4140">
        <v>11.981000999999999</v>
      </c>
      <c r="S4140">
        <v>25804.158202999999</v>
      </c>
      <c r="T4140">
        <v>3.8520509999999999</v>
      </c>
      <c r="U4140">
        <v>-14.640076000000001</v>
      </c>
    </row>
    <row r="4141" spans="1:21">
      <c r="A4141">
        <v>20695</v>
      </c>
      <c r="B4141">
        <v>14</v>
      </c>
      <c r="C4141">
        <v>8</v>
      </c>
      <c r="D4141">
        <v>55</v>
      </c>
      <c r="F4141">
        <v>0</v>
      </c>
      <c r="G4141">
        <v>0</v>
      </c>
      <c r="H4141">
        <v>0</v>
      </c>
      <c r="I4141">
        <v>556.79998799999998</v>
      </c>
      <c r="J4141">
        <v>33.099997999999999</v>
      </c>
      <c r="K4141">
        <v>11.62</v>
      </c>
      <c r="L4141">
        <v>26858.400390999999</v>
      </c>
      <c r="M4141">
        <v>196.37463399999999</v>
      </c>
      <c r="P4141">
        <v>512.71997099999999</v>
      </c>
      <c r="Q4141">
        <v>33.433334000000002</v>
      </c>
      <c r="R4141">
        <v>11.500334000000001</v>
      </c>
      <c r="S4141">
        <v>26316.876952999999</v>
      </c>
      <c r="T4141">
        <v>-4.7187039999999998</v>
      </c>
      <c r="U4141">
        <v>44.080016999999998</v>
      </c>
    </row>
    <row r="4142" spans="1:21">
      <c r="A4142">
        <v>20700</v>
      </c>
      <c r="B4142">
        <v>14</v>
      </c>
      <c r="C4142">
        <v>9</v>
      </c>
      <c r="D4142">
        <v>0</v>
      </c>
      <c r="F4142">
        <v>0</v>
      </c>
      <c r="G4142">
        <v>0</v>
      </c>
      <c r="H4142">
        <v>0</v>
      </c>
      <c r="I4142">
        <v>494.39999399999999</v>
      </c>
      <c r="J4142">
        <v>35</v>
      </c>
      <c r="K4142">
        <v>9.32</v>
      </c>
      <c r="L4142">
        <v>27352.800781000002</v>
      </c>
      <c r="M4142">
        <v>185.714279</v>
      </c>
      <c r="P4142">
        <v>500.72000100000002</v>
      </c>
      <c r="Q4142">
        <v>34.136662000000001</v>
      </c>
      <c r="R4142">
        <v>10.871</v>
      </c>
      <c r="S4142">
        <v>26817.603515999999</v>
      </c>
      <c r="T4142">
        <v>-11.281876</v>
      </c>
      <c r="U4142">
        <v>-6.3200070000000004</v>
      </c>
    </row>
    <row r="4143" spans="1:21">
      <c r="A4143">
        <v>20705</v>
      </c>
      <c r="B4143">
        <v>14</v>
      </c>
      <c r="C4143">
        <v>9</v>
      </c>
      <c r="D4143">
        <v>5</v>
      </c>
      <c r="F4143">
        <v>0</v>
      </c>
      <c r="G4143">
        <v>0</v>
      </c>
      <c r="H4143">
        <v>0</v>
      </c>
      <c r="I4143">
        <v>542.40002400000003</v>
      </c>
      <c r="J4143">
        <v>36.099997999999999</v>
      </c>
      <c r="K4143">
        <v>10.69</v>
      </c>
      <c r="L4143">
        <v>27895.201172000001</v>
      </c>
      <c r="M4143">
        <v>180.05540500000001</v>
      </c>
      <c r="P4143">
        <v>501.03997800000002</v>
      </c>
      <c r="Q4143">
        <v>34.726664999999997</v>
      </c>
      <c r="R4143">
        <v>10.579000000000001</v>
      </c>
      <c r="S4143">
        <v>27318.636718999998</v>
      </c>
      <c r="T4143">
        <v>-13.711838</v>
      </c>
      <c r="U4143">
        <v>41.360045999999997</v>
      </c>
    </row>
    <row r="4144" spans="1:21">
      <c r="A4144">
        <v>20710</v>
      </c>
      <c r="B4144">
        <v>14</v>
      </c>
      <c r="C4144">
        <v>9</v>
      </c>
      <c r="D4144">
        <v>10</v>
      </c>
      <c r="F4144">
        <v>0</v>
      </c>
      <c r="G4144">
        <v>0</v>
      </c>
      <c r="H4144">
        <v>0</v>
      </c>
      <c r="I4144">
        <v>489.60000600000001</v>
      </c>
      <c r="J4144">
        <v>32.5</v>
      </c>
      <c r="K4144">
        <v>13.71</v>
      </c>
      <c r="L4144">
        <v>28384.800781000002</v>
      </c>
      <c r="M4144">
        <v>200</v>
      </c>
      <c r="P4144">
        <v>498.48001099999999</v>
      </c>
      <c r="Q4144">
        <v>35.869999</v>
      </c>
      <c r="R4144">
        <v>10.632001000000001</v>
      </c>
      <c r="S4144">
        <v>27817.121093999998</v>
      </c>
      <c r="T4144">
        <v>11.50531</v>
      </c>
      <c r="U4144">
        <v>-8.8800050000000006</v>
      </c>
    </row>
    <row r="4145" spans="1:21">
      <c r="A4145">
        <v>20715</v>
      </c>
      <c r="B4145">
        <v>14</v>
      </c>
      <c r="C4145">
        <v>9</v>
      </c>
      <c r="D4145">
        <v>15</v>
      </c>
      <c r="F4145">
        <v>0</v>
      </c>
      <c r="G4145">
        <v>0</v>
      </c>
      <c r="H4145">
        <v>0</v>
      </c>
      <c r="I4145">
        <v>482.39999399999999</v>
      </c>
      <c r="J4145">
        <v>34.299999</v>
      </c>
      <c r="K4145">
        <v>9.35</v>
      </c>
      <c r="L4145">
        <v>28867.201172000001</v>
      </c>
      <c r="M4145">
        <v>189.504379</v>
      </c>
      <c r="P4145">
        <v>472.31997699999999</v>
      </c>
      <c r="Q4145">
        <v>36.346668000000001</v>
      </c>
      <c r="R4145">
        <v>9.6710010000000004</v>
      </c>
      <c r="S4145">
        <v>28289.4375</v>
      </c>
      <c r="T4145">
        <v>3.796341</v>
      </c>
      <c r="U4145">
        <v>10.080017</v>
      </c>
    </row>
    <row r="4146" spans="1:21">
      <c r="A4146">
        <v>20720</v>
      </c>
      <c r="B4146">
        <v>14</v>
      </c>
      <c r="C4146">
        <v>9</v>
      </c>
      <c r="D4146">
        <v>20</v>
      </c>
      <c r="F4146">
        <v>0</v>
      </c>
      <c r="G4146">
        <v>0</v>
      </c>
      <c r="H4146">
        <v>0</v>
      </c>
      <c r="I4146">
        <v>501.60000600000001</v>
      </c>
      <c r="J4146">
        <v>36.599997999999999</v>
      </c>
      <c r="K4146">
        <v>9.3099989999999995</v>
      </c>
      <c r="L4146">
        <v>29368.800781000002</v>
      </c>
      <c r="M4146">
        <v>177.595642</v>
      </c>
      <c r="P4146">
        <v>485.76004</v>
      </c>
      <c r="Q4146">
        <v>36.150002000000001</v>
      </c>
      <c r="R4146">
        <v>10.035666000000001</v>
      </c>
      <c r="S4146">
        <v>28775.201172000001</v>
      </c>
      <c r="T4146">
        <v>-8.2546389999999992</v>
      </c>
      <c r="U4146">
        <v>15.839966</v>
      </c>
    </row>
    <row r="4147" spans="1:21">
      <c r="A4147">
        <v>20725</v>
      </c>
      <c r="B4147">
        <v>14</v>
      </c>
      <c r="C4147">
        <v>9</v>
      </c>
      <c r="D4147">
        <v>25</v>
      </c>
      <c r="F4147">
        <v>0</v>
      </c>
      <c r="G4147">
        <v>0</v>
      </c>
      <c r="H4147">
        <v>0</v>
      </c>
      <c r="I4147">
        <v>506.39999399999999</v>
      </c>
      <c r="J4147">
        <v>36.700001</v>
      </c>
      <c r="K4147">
        <v>9.73</v>
      </c>
      <c r="L4147">
        <v>29875.201172000001</v>
      </c>
      <c r="M4147">
        <v>177.11170999999999</v>
      </c>
      <c r="P4147">
        <v>497.11999500000002</v>
      </c>
      <c r="Q4147">
        <v>36.496665999999998</v>
      </c>
      <c r="R4147">
        <v>10.071667</v>
      </c>
      <c r="S4147">
        <v>29272.320313</v>
      </c>
      <c r="T4147">
        <v>-6.142334</v>
      </c>
      <c r="U4147">
        <v>9.2799990000000001</v>
      </c>
    </row>
    <row r="4148" spans="1:21">
      <c r="A4148">
        <v>20730</v>
      </c>
      <c r="B4148">
        <v>14</v>
      </c>
      <c r="C4148">
        <v>9</v>
      </c>
      <c r="D4148">
        <v>30</v>
      </c>
      <c r="F4148">
        <v>0</v>
      </c>
      <c r="G4148">
        <v>0</v>
      </c>
      <c r="H4148">
        <v>0</v>
      </c>
      <c r="I4148">
        <v>484.79998799999998</v>
      </c>
      <c r="J4148">
        <v>39.400002000000001</v>
      </c>
      <c r="K4148">
        <v>8.41</v>
      </c>
      <c r="L4148">
        <v>30360.001952999999</v>
      </c>
      <c r="M4148">
        <v>164.97460899999999</v>
      </c>
      <c r="P4148">
        <v>485.03994799999998</v>
      </c>
      <c r="Q4148">
        <v>36.799999</v>
      </c>
      <c r="R4148">
        <v>9.9053339999999999</v>
      </c>
      <c r="S4148">
        <v>29757.355468999998</v>
      </c>
      <c r="T4148">
        <v>-17.099350000000001</v>
      </c>
      <c r="U4148">
        <v>-0.23996000000000001</v>
      </c>
    </row>
    <row r="4149" spans="1:21">
      <c r="A4149">
        <v>20735</v>
      </c>
      <c r="B4149">
        <v>14</v>
      </c>
      <c r="C4149">
        <v>9</v>
      </c>
      <c r="D4149">
        <v>35</v>
      </c>
      <c r="F4149">
        <v>0</v>
      </c>
      <c r="G4149">
        <v>0</v>
      </c>
      <c r="H4149">
        <v>0</v>
      </c>
      <c r="I4149">
        <v>528</v>
      </c>
      <c r="J4149">
        <v>40.5</v>
      </c>
      <c r="K4149">
        <v>9.2100000000000009</v>
      </c>
      <c r="L4149">
        <v>30888.001952999999</v>
      </c>
      <c r="M4149">
        <v>160.49382</v>
      </c>
      <c r="P4149">
        <v>489.60003699999999</v>
      </c>
      <c r="Q4149">
        <v>37.006664000000001</v>
      </c>
      <c r="R4149">
        <v>10.27</v>
      </c>
      <c r="S4149">
        <v>30246.958984000001</v>
      </c>
      <c r="T4149">
        <v>-20.992751999999999</v>
      </c>
      <c r="U4149">
        <v>38.399963</v>
      </c>
    </row>
    <row r="4150" spans="1:21">
      <c r="A4150">
        <v>20740</v>
      </c>
      <c r="B4150">
        <v>14</v>
      </c>
      <c r="C4150">
        <v>9</v>
      </c>
      <c r="D4150">
        <v>40</v>
      </c>
      <c r="F4150">
        <v>0</v>
      </c>
      <c r="G4150">
        <v>0</v>
      </c>
      <c r="H4150">
        <v>0</v>
      </c>
      <c r="I4150">
        <v>477.60000600000001</v>
      </c>
      <c r="J4150">
        <v>40.5</v>
      </c>
      <c r="K4150">
        <v>8.3899989999999995</v>
      </c>
      <c r="L4150">
        <v>31365.601563</v>
      </c>
      <c r="M4150">
        <v>160.49382</v>
      </c>
      <c r="P4150">
        <v>495.36001599999997</v>
      </c>
      <c r="Q4150">
        <v>36.743340000000003</v>
      </c>
      <c r="R4150">
        <v>10.507667</v>
      </c>
      <c r="S4150">
        <v>30742.318359000001</v>
      </c>
      <c r="T4150">
        <v>-22.549713000000001</v>
      </c>
      <c r="U4150">
        <v>-17.760010000000001</v>
      </c>
    </row>
    <row r="4151" spans="1:21">
      <c r="A4151">
        <v>20745</v>
      </c>
      <c r="B4151">
        <v>14</v>
      </c>
      <c r="C4151">
        <v>9</v>
      </c>
      <c r="D4151">
        <v>45</v>
      </c>
      <c r="F4151">
        <v>0</v>
      </c>
      <c r="G4151">
        <v>0</v>
      </c>
      <c r="H4151">
        <v>0</v>
      </c>
      <c r="I4151">
        <v>537.59997599999997</v>
      </c>
      <c r="J4151">
        <v>38.700001</v>
      </c>
      <c r="K4151">
        <v>11.280001</v>
      </c>
      <c r="L4151">
        <v>31903.201172000001</v>
      </c>
      <c r="M4151">
        <v>167.95864900000001</v>
      </c>
      <c r="P4151">
        <v>485.20004299999999</v>
      </c>
      <c r="Q4151">
        <v>36.973334999999999</v>
      </c>
      <c r="R4151">
        <v>11.186335</v>
      </c>
      <c r="S4151">
        <v>31227.523438</v>
      </c>
      <c r="T4151">
        <v>-16.781555000000001</v>
      </c>
      <c r="U4151">
        <v>52.399932999999997</v>
      </c>
    </row>
    <row r="4152" spans="1:21">
      <c r="A4152">
        <v>20750</v>
      </c>
      <c r="B4152">
        <v>14</v>
      </c>
      <c r="C4152">
        <v>9</v>
      </c>
      <c r="D4152">
        <v>50</v>
      </c>
      <c r="F4152">
        <v>0</v>
      </c>
      <c r="G4152">
        <v>0</v>
      </c>
      <c r="H4152">
        <v>0</v>
      </c>
      <c r="I4152">
        <v>511.20001200000002</v>
      </c>
      <c r="J4152">
        <v>40</v>
      </c>
      <c r="K4152">
        <v>8.92</v>
      </c>
      <c r="L4152">
        <v>32414.400390999999</v>
      </c>
      <c r="M4152">
        <v>162.5</v>
      </c>
      <c r="P4152">
        <v>490.64004499999999</v>
      </c>
      <c r="Q4152">
        <v>36.633335000000002</v>
      </c>
      <c r="R4152">
        <v>10.802999</v>
      </c>
      <c r="S4152">
        <v>31718.162109000001</v>
      </c>
      <c r="T4152">
        <v>-22.652923999999999</v>
      </c>
      <c r="U4152">
        <v>20.559967</v>
      </c>
    </row>
    <row r="4153" spans="1:21">
      <c r="A4153">
        <v>20755</v>
      </c>
      <c r="B4153">
        <v>14</v>
      </c>
      <c r="C4153">
        <v>9</v>
      </c>
      <c r="D4153">
        <v>55</v>
      </c>
      <c r="F4153">
        <v>0</v>
      </c>
      <c r="G4153">
        <v>0</v>
      </c>
      <c r="H4153">
        <v>0</v>
      </c>
      <c r="I4153">
        <v>472.79998799999998</v>
      </c>
      <c r="J4153">
        <v>39</v>
      </c>
      <c r="K4153">
        <v>9.39</v>
      </c>
      <c r="L4153">
        <v>32887.199219000002</v>
      </c>
      <c r="M4153">
        <v>166.66667200000001</v>
      </c>
      <c r="P4153">
        <v>488.160034</v>
      </c>
      <c r="Q4153">
        <v>36.946666999999998</v>
      </c>
      <c r="R4153">
        <v>10.240665999999999</v>
      </c>
      <c r="S4153">
        <v>32206.322265999999</v>
      </c>
      <c r="T4153">
        <v>-16.549499999999998</v>
      </c>
      <c r="U4153">
        <v>-15.360046000000001</v>
      </c>
    </row>
    <row r="4154" spans="1:21">
      <c r="A4154">
        <v>20760</v>
      </c>
      <c r="B4154">
        <v>14</v>
      </c>
      <c r="C4154">
        <v>10</v>
      </c>
      <c r="D4154">
        <v>0</v>
      </c>
      <c r="F4154">
        <v>0</v>
      </c>
      <c r="G4154">
        <v>0</v>
      </c>
      <c r="H4154">
        <v>0</v>
      </c>
      <c r="I4154">
        <v>460.79998799999998</v>
      </c>
      <c r="J4154">
        <v>42.599997999999999</v>
      </c>
      <c r="K4154">
        <v>7.08</v>
      </c>
      <c r="L4154">
        <v>33348</v>
      </c>
      <c r="M4154">
        <v>152.58216899999999</v>
      </c>
      <c r="P4154">
        <v>494.71994000000001</v>
      </c>
      <c r="Q4154">
        <v>38.936667999999997</v>
      </c>
      <c r="R4154">
        <v>9.4843329999999995</v>
      </c>
      <c r="S4154">
        <v>32701.039063</v>
      </c>
      <c r="T4154">
        <v>-22.072906</v>
      </c>
      <c r="U4154">
        <v>-33.919952000000002</v>
      </c>
    </row>
    <row r="4155" spans="1:21">
      <c r="A4155">
        <v>20765</v>
      </c>
      <c r="B4155">
        <v>14</v>
      </c>
      <c r="C4155">
        <v>10</v>
      </c>
      <c r="D4155">
        <v>5</v>
      </c>
      <c r="F4155">
        <v>0</v>
      </c>
      <c r="G4155">
        <v>0</v>
      </c>
      <c r="H4155">
        <v>0</v>
      </c>
      <c r="I4155">
        <v>492</v>
      </c>
      <c r="J4155">
        <v>45.400002000000001</v>
      </c>
      <c r="K4155">
        <v>7.48</v>
      </c>
      <c r="L4155">
        <v>33840</v>
      </c>
      <c r="M4155">
        <v>143.17179899999999</v>
      </c>
      <c r="P4155">
        <v>484.79995700000001</v>
      </c>
      <c r="Q4155">
        <v>40.329998000000003</v>
      </c>
      <c r="R4155">
        <v>9.0559989999999999</v>
      </c>
      <c r="S4155">
        <v>33185.839844000002</v>
      </c>
      <c r="T4155">
        <v>-26.590927000000001</v>
      </c>
      <c r="U4155">
        <v>7.200043</v>
      </c>
    </row>
    <row r="4156" spans="1:21">
      <c r="A4156">
        <v>20770</v>
      </c>
      <c r="B4156">
        <v>14</v>
      </c>
      <c r="C4156">
        <v>10</v>
      </c>
      <c r="D4156">
        <v>10</v>
      </c>
      <c r="F4156">
        <v>0</v>
      </c>
      <c r="G4156">
        <v>0</v>
      </c>
      <c r="H4156">
        <v>0</v>
      </c>
      <c r="I4156">
        <v>518.40002400000003</v>
      </c>
      <c r="J4156">
        <v>45.400002000000001</v>
      </c>
      <c r="K4156">
        <v>8.65</v>
      </c>
      <c r="L4156">
        <v>34358.398437999997</v>
      </c>
      <c r="M4156">
        <v>143.17179899999999</v>
      </c>
      <c r="P4156">
        <v>472.00003099999998</v>
      </c>
      <c r="Q4156">
        <v>41.09</v>
      </c>
      <c r="R4156">
        <v>8.9936659999999993</v>
      </c>
      <c r="S4156">
        <v>33657.839844000002</v>
      </c>
      <c r="T4156">
        <v>-24.517105000000001</v>
      </c>
      <c r="U4156">
        <v>46.399994</v>
      </c>
    </row>
    <row r="4157" spans="1:21">
      <c r="A4157">
        <v>20775</v>
      </c>
      <c r="B4157">
        <v>14</v>
      </c>
      <c r="C4157">
        <v>10</v>
      </c>
      <c r="D4157">
        <v>15</v>
      </c>
      <c r="F4157">
        <v>0</v>
      </c>
      <c r="G4157">
        <v>0</v>
      </c>
      <c r="H4157">
        <v>0</v>
      </c>
      <c r="I4157">
        <v>470.39999399999999</v>
      </c>
      <c r="J4157">
        <v>46.599997999999999</v>
      </c>
      <c r="K4157">
        <v>7.3299989999999999</v>
      </c>
      <c r="L4157">
        <v>34828.796875</v>
      </c>
      <c r="M4157">
        <v>139.48498499999999</v>
      </c>
      <c r="P4157">
        <v>464.71994000000001</v>
      </c>
      <c r="Q4157">
        <v>41.866664999999998</v>
      </c>
      <c r="R4157">
        <v>9.1213339999999992</v>
      </c>
      <c r="S4157">
        <v>34122.558594000002</v>
      </c>
      <c r="T4157">
        <v>-27.548691000000002</v>
      </c>
      <c r="U4157">
        <v>5.6800540000000002</v>
      </c>
    </row>
    <row r="4158" spans="1:21">
      <c r="A4158">
        <v>20780</v>
      </c>
      <c r="B4158">
        <v>14</v>
      </c>
      <c r="C4158">
        <v>10</v>
      </c>
      <c r="D4158">
        <v>20</v>
      </c>
      <c r="F4158">
        <v>0</v>
      </c>
      <c r="G4158">
        <v>0</v>
      </c>
      <c r="H4158">
        <v>0</v>
      </c>
      <c r="I4158">
        <v>504</v>
      </c>
      <c r="J4158">
        <v>46.700001</v>
      </c>
      <c r="K4158">
        <v>8.0500000000000007</v>
      </c>
      <c r="L4158">
        <v>35332.796875</v>
      </c>
      <c r="M4158">
        <v>139.186295</v>
      </c>
      <c r="P4158">
        <v>459.76007099999998</v>
      </c>
      <c r="Q4158">
        <v>42.493340000000003</v>
      </c>
      <c r="R4158">
        <v>8.8496679999999994</v>
      </c>
      <c r="S4158">
        <v>34582.324219000002</v>
      </c>
      <c r="T4158">
        <v>-27.141158999999998</v>
      </c>
      <c r="U4158">
        <v>44.239928999999997</v>
      </c>
    </row>
    <row r="4159" spans="1:21">
      <c r="A4159">
        <v>20785</v>
      </c>
      <c r="B4159">
        <v>14</v>
      </c>
      <c r="C4159">
        <v>10</v>
      </c>
      <c r="D4159">
        <v>25</v>
      </c>
      <c r="F4159">
        <v>0</v>
      </c>
      <c r="G4159">
        <v>0</v>
      </c>
      <c r="H4159">
        <v>0</v>
      </c>
      <c r="I4159">
        <v>487.20001200000002</v>
      </c>
      <c r="J4159">
        <v>47.400002000000001</v>
      </c>
      <c r="K4159">
        <v>7.44</v>
      </c>
      <c r="L4159">
        <v>35819.996094000002</v>
      </c>
      <c r="M4159">
        <v>137.130798</v>
      </c>
      <c r="P4159">
        <v>479.76004</v>
      </c>
      <c r="Q4159">
        <v>42.853335999999999</v>
      </c>
      <c r="R4159">
        <v>8.9176669999999998</v>
      </c>
      <c r="S4159">
        <v>35062.078125</v>
      </c>
      <c r="T4159">
        <v>-27.466904</v>
      </c>
      <c r="U4159">
        <v>7.439972</v>
      </c>
    </row>
    <row r="4160" spans="1:21">
      <c r="A4160">
        <v>20790</v>
      </c>
      <c r="B4160">
        <v>14</v>
      </c>
      <c r="C4160">
        <v>10</v>
      </c>
      <c r="D4160">
        <v>30</v>
      </c>
      <c r="F4160">
        <v>0</v>
      </c>
      <c r="G4160">
        <v>0</v>
      </c>
      <c r="H4160">
        <v>0</v>
      </c>
      <c r="I4160">
        <v>508.79998799999998</v>
      </c>
      <c r="J4160">
        <v>46.5</v>
      </c>
      <c r="K4160">
        <v>8.57</v>
      </c>
      <c r="L4160">
        <v>36328.796875</v>
      </c>
      <c r="M4160">
        <v>139.784943</v>
      </c>
      <c r="P4160">
        <v>475.839966</v>
      </c>
      <c r="Q4160">
        <v>42.809998</v>
      </c>
      <c r="R4160">
        <v>9.0403330000000004</v>
      </c>
      <c r="S4160">
        <v>35537.917969000002</v>
      </c>
      <c r="T4160">
        <v>-25.41835</v>
      </c>
      <c r="U4160">
        <v>32.960022000000002</v>
      </c>
    </row>
    <row r="4161" spans="1:21">
      <c r="A4161">
        <v>20795</v>
      </c>
      <c r="B4161">
        <v>14</v>
      </c>
      <c r="C4161">
        <v>10</v>
      </c>
      <c r="D4161">
        <v>35</v>
      </c>
      <c r="F4161">
        <v>0</v>
      </c>
      <c r="G4161">
        <v>0</v>
      </c>
      <c r="H4161">
        <v>0</v>
      </c>
      <c r="I4161">
        <v>530.40002400000003</v>
      </c>
      <c r="J4161">
        <v>46.200001</v>
      </c>
      <c r="K4161">
        <v>8.59</v>
      </c>
      <c r="L4161">
        <v>36859.195312999997</v>
      </c>
      <c r="M4161">
        <v>140.69264200000001</v>
      </c>
      <c r="P4161">
        <v>483.35998499999999</v>
      </c>
      <c r="Q4161">
        <v>43.573329999999999</v>
      </c>
      <c r="R4161">
        <v>9.4756669999999996</v>
      </c>
      <c r="S4161">
        <v>36021.285155999998</v>
      </c>
      <c r="T4161">
        <v>-23.657547000000001</v>
      </c>
      <c r="U4161">
        <v>47.040039</v>
      </c>
    </row>
    <row r="4162" spans="1:21">
      <c r="A4162">
        <v>20800</v>
      </c>
      <c r="B4162">
        <v>14</v>
      </c>
      <c r="C4162">
        <v>10</v>
      </c>
      <c r="D4162">
        <v>40</v>
      </c>
      <c r="F4162">
        <v>0</v>
      </c>
      <c r="G4162">
        <v>0</v>
      </c>
      <c r="H4162">
        <v>0</v>
      </c>
      <c r="I4162">
        <v>506.39999399999999</v>
      </c>
      <c r="J4162">
        <v>46.5</v>
      </c>
      <c r="K4162">
        <v>8.09</v>
      </c>
      <c r="L4162">
        <v>37365.59375</v>
      </c>
      <c r="M4162">
        <v>139.784943</v>
      </c>
      <c r="P4162">
        <v>481.44000199999999</v>
      </c>
      <c r="Q4162">
        <v>43.026665000000001</v>
      </c>
      <c r="R4162">
        <v>9.6943330000000003</v>
      </c>
      <c r="S4162">
        <v>36502.722655999998</v>
      </c>
      <c r="T4162">
        <v>-26.270828000000002</v>
      </c>
      <c r="U4162">
        <v>24.959990999999999</v>
      </c>
    </row>
    <row r="4163" spans="1:21">
      <c r="A4163">
        <v>20805</v>
      </c>
      <c r="B4163">
        <v>14</v>
      </c>
      <c r="C4163">
        <v>10</v>
      </c>
      <c r="D4163">
        <v>45</v>
      </c>
      <c r="F4163">
        <v>0</v>
      </c>
      <c r="G4163">
        <v>0</v>
      </c>
      <c r="H4163">
        <v>0</v>
      </c>
      <c r="I4163">
        <v>528</v>
      </c>
      <c r="J4163">
        <v>46.200001</v>
      </c>
      <c r="K4163">
        <v>8.4299990000000005</v>
      </c>
      <c r="L4163">
        <v>37893.59375</v>
      </c>
      <c r="M4163">
        <v>140.69264200000001</v>
      </c>
      <c r="P4163">
        <v>477.67999300000002</v>
      </c>
      <c r="Q4163">
        <v>42.533329000000002</v>
      </c>
      <c r="R4163">
        <v>9.5353340000000006</v>
      </c>
      <c r="S4163">
        <v>36980.394530999998</v>
      </c>
      <c r="T4163">
        <v>-27.031891000000002</v>
      </c>
      <c r="U4163">
        <v>50.320006999999997</v>
      </c>
    </row>
    <row r="4164" spans="1:21">
      <c r="A4164">
        <v>20810</v>
      </c>
      <c r="B4164">
        <v>14</v>
      </c>
      <c r="C4164">
        <v>10</v>
      </c>
      <c r="D4164">
        <v>50</v>
      </c>
      <c r="F4164">
        <v>0</v>
      </c>
      <c r="G4164">
        <v>0</v>
      </c>
      <c r="H4164">
        <v>0</v>
      </c>
      <c r="I4164">
        <v>523.20001200000002</v>
      </c>
      <c r="J4164">
        <v>46.299999</v>
      </c>
      <c r="K4164">
        <v>8.33</v>
      </c>
      <c r="L4164">
        <v>38416.792969000002</v>
      </c>
      <c r="M4164">
        <v>140.388779</v>
      </c>
      <c r="P4164">
        <v>473.67999300000002</v>
      </c>
      <c r="Q4164">
        <v>41.850009999999997</v>
      </c>
      <c r="R4164">
        <v>9.8443339999999999</v>
      </c>
      <c r="S4164">
        <v>37454.078125</v>
      </c>
      <c r="T4164">
        <v>-31.212814000000002</v>
      </c>
      <c r="U4164">
        <v>49.520020000000002</v>
      </c>
    </row>
    <row r="4165" spans="1:21">
      <c r="A4165">
        <v>20815</v>
      </c>
      <c r="B4165">
        <v>14</v>
      </c>
      <c r="C4165">
        <v>10</v>
      </c>
      <c r="D4165">
        <v>55</v>
      </c>
      <c r="F4165">
        <v>0</v>
      </c>
      <c r="G4165">
        <v>0</v>
      </c>
      <c r="H4165">
        <v>0</v>
      </c>
      <c r="I4165">
        <v>518.40002400000003</v>
      </c>
      <c r="J4165">
        <v>46.400002000000001</v>
      </c>
      <c r="K4165">
        <v>8.52</v>
      </c>
      <c r="L4165">
        <v>38935.191405999998</v>
      </c>
      <c r="M4165">
        <v>140.086197</v>
      </c>
      <c r="P4165">
        <v>478.23992900000002</v>
      </c>
      <c r="Q4165">
        <v>41.476669000000001</v>
      </c>
      <c r="R4165">
        <v>9.9163320000000006</v>
      </c>
      <c r="S4165">
        <v>37932.320312999997</v>
      </c>
      <c r="T4165">
        <v>-32.690627999999997</v>
      </c>
      <c r="U4165">
        <v>40.160094999999998</v>
      </c>
    </row>
    <row r="4166" spans="1:21">
      <c r="A4166">
        <v>20820</v>
      </c>
      <c r="B4166">
        <v>14</v>
      </c>
      <c r="C4166">
        <v>11</v>
      </c>
      <c r="D4166">
        <v>0</v>
      </c>
      <c r="F4166">
        <v>0</v>
      </c>
      <c r="G4166">
        <v>0</v>
      </c>
      <c r="H4166">
        <v>0</v>
      </c>
      <c r="I4166">
        <v>513.59997599999997</v>
      </c>
      <c r="J4166">
        <v>46.299999</v>
      </c>
      <c r="K4166">
        <v>8.27</v>
      </c>
      <c r="L4166">
        <v>39448.792969000002</v>
      </c>
      <c r="M4166">
        <v>140.388779</v>
      </c>
      <c r="P4166">
        <v>455.52001999999999</v>
      </c>
      <c r="Q4166">
        <v>41.34</v>
      </c>
      <c r="R4166">
        <v>9.642334</v>
      </c>
      <c r="S4166">
        <v>38387.847655999998</v>
      </c>
      <c r="T4166">
        <v>-33.126449999999998</v>
      </c>
      <c r="U4166">
        <v>58.079956000000003</v>
      </c>
    </row>
    <row r="4167" spans="1:21">
      <c r="A4167">
        <v>20825</v>
      </c>
      <c r="B4167">
        <v>14</v>
      </c>
      <c r="C4167">
        <v>11</v>
      </c>
      <c r="D4167">
        <v>5</v>
      </c>
      <c r="F4167">
        <v>0</v>
      </c>
      <c r="G4167">
        <v>0</v>
      </c>
      <c r="H4167">
        <v>0</v>
      </c>
      <c r="I4167">
        <v>470.39999399999999</v>
      </c>
      <c r="J4167">
        <v>47</v>
      </c>
      <c r="K4167">
        <v>7.19</v>
      </c>
      <c r="L4167">
        <v>39919.191405999998</v>
      </c>
      <c r="M4167">
        <v>138.297867</v>
      </c>
      <c r="P4167">
        <v>462.40002399999997</v>
      </c>
      <c r="Q4167">
        <v>41.336669999999998</v>
      </c>
      <c r="R4167">
        <v>9.4943329999999992</v>
      </c>
      <c r="S4167">
        <v>38850.238280999998</v>
      </c>
      <c r="T4167">
        <v>-35.321548</v>
      </c>
      <c r="U4167">
        <v>7.9999690000000001</v>
      </c>
    </row>
    <row r="4168" spans="1:21">
      <c r="A4168">
        <v>20830</v>
      </c>
      <c r="B4168">
        <v>14</v>
      </c>
      <c r="C4168">
        <v>11</v>
      </c>
      <c r="D4168">
        <v>10</v>
      </c>
      <c r="F4168">
        <v>0</v>
      </c>
      <c r="G4168">
        <v>0</v>
      </c>
      <c r="H4168">
        <v>0</v>
      </c>
      <c r="I4168">
        <v>472.79998799999998</v>
      </c>
      <c r="J4168">
        <v>48.099997999999999</v>
      </c>
      <c r="K4168">
        <v>7.07</v>
      </c>
      <c r="L4168">
        <v>40391.992187999997</v>
      </c>
      <c r="M4168">
        <v>135.135132</v>
      </c>
      <c r="P4168">
        <v>461.919983</v>
      </c>
      <c r="Q4168">
        <v>41.346668000000001</v>
      </c>
      <c r="R4168">
        <v>9.4676679999999998</v>
      </c>
      <c r="S4168">
        <v>39312.164062999997</v>
      </c>
      <c r="T4168">
        <v>-36.678055000000001</v>
      </c>
      <c r="U4168">
        <v>10.880005000000001</v>
      </c>
    </row>
    <row r="4169" spans="1:21">
      <c r="A4169">
        <v>20835</v>
      </c>
      <c r="B4169">
        <v>14</v>
      </c>
      <c r="C4169">
        <v>11</v>
      </c>
      <c r="D4169">
        <v>15</v>
      </c>
      <c r="F4169">
        <v>0</v>
      </c>
      <c r="G4169">
        <v>0</v>
      </c>
      <c r="H4169">
        <v>0</v>
      </c>
      <c r="I4169">
        <v>518.40002400000003</v>
      </c>
      <c r="J4169">
        <v>47.900002000000001</v>
      </c>
      <c r="K4169">
        <v>8.32</v>
      </c>
      <c r="L4169">
        <v>40910.390625</v>
      </c>
      <c r="M4169">
        <v>135.69937100000001</v>
      </c>
      <c r="P4169">
        <v>468.160034</v>
      </c>
      <c r="Q4169">
        <v>41.860004000000004</v>
      </c>
      <c r="R4169">
        <v>9.2013339999999992</v>
      </c>
      <c r="S4169">
        <v>39780.320312999997</v>
      </c>
      <c r="T4169">
        <v>-31.140181999999999</v>
      </c>
      <c r="U4169">
        <v>50.239989999999999</v>
      </c>
    </row>
    <row r="4170" spans="1:21">
      <c r="A4170">
        <v>20840</v>
      </c>
      <c r="B4170">
        <v>14</v>
      </c>
      <c r="C4170">
        <v>11</v>
      </c>
      <c r="D4170">
        <v>20</v>
      </c>
      <c r="F4170">
        <v>0</v>
      </c>
      <c r="G4170">
        <v>0</v>
      </c>
      <c r="H4170">
        <v>0</v>
      </c>
      <c r="I4170">
        <v>496.79998799999998</v>
      </c>
      <c r="J4170">
        <v>47.400002000000001</v>
      </c>
      <c r="K4170">
        <v>7.77</v>
      </c>
      <c r="L4170">
        <v>41407.191405999998</v>
      </c>
      <c r="M4170">
        <v>137.130798</v>
      </c>
      <c r="P4170">
        <v>452.56002799999999</v>
      </c>
      <c r="Q4170">
        <v>42.216662999999997</v>
      </c>
      <c r="R4170">
        <v>8.8046670000000002</v>
      </c>
      <c r="S4170">
        <v>40232.878905999998</v>
      </c>
      <c r="T4170">
        <v>-28.237701000000001</v>
      </c>
      <c r="U4170">
        <v>44.239960000000004</v>
      </c>
    </row>
    <row r="4171" spans="1:21">
      <c r="A4171">
        <v>20845</v>
      </c>
      <c r="B4171">
        <v>14</v>
      </c>
      <c r="C4171">
        <v>11</v>
      </c>
      <c r="D4171">
        <v>25</v>
      </c>
      <c r="F4171">
        <v>0</v>
      </c>
      <c r="G4171">
        <v>0</v>
      </c>
      <c r="H4171">
        <v>0</v>
      </c>
      <c r="I4171">
        <v>480</v>
      </c>
      <c r="J4171">
        <v>46.900002000000001</v>
      </c>
      <c r="K4171">
        <v>7.81</v>
      </c>
      <c r="L4171">
        <v>41887.191405999998</v>
      </c>
      <c r="M4171">
        <v>138.59274300000001</v>
      </c>
      <c r="P4171">
        <v>461.67999300000002</v>
      </c>
      <c r="Q4171">
        <v>41.979996</v>
      </c>
      <c r="R4171">
        <v>9.5229999999999997</v>
      </c>
      <c r="S4171">
        <v>40694.5625</v>
      </c>
      <c r="T4171">
        <v>-28.960906999999999</v>
      </c>
      <c r="U4171">
        <v>18.320007</v>
      </c>
    </row>
    <row r="4172" spans="1:21">
      <c r="A4172">
        <v>20850</v>
      </c>
      <c r="B4172">
        <v>14</v>
      </c>
      <c r="C4172">
        <v>11</v>
      </c>
      <c r="D4172">
        <v>30</v>
      </c>
      <c r="F4172">
        <v>0</v>
      </c>
      <c r="G4172">
        <v>0</v>
      </c>
      <c r="H4172">
        <v>0</v>
      </c>
      <c r="I4172">
        <v>504</v>
      </c>
      <c r="J4172">
        <v>45.099997999999999</v>
      </c>
      <c r="K4172">
        <v>9.11</v>
      </c>
      <c r="L4172">
        <v>42391.191405999998</v>
      </c>
      <c r="M4172">
        <v>144.12417600000001</v>
      </c>
      <c r="P4172">
        <v>466.879974</v>
      </c>
      <c r="Q4172">
        <v>41.853332999999999</v>
      </c>
      <c r="R4172">
        <v>9.6670020000000001</v>
      </c>
      <c r="S4172">
        <v>41161.4375</v>
      </c>
      <c r="T4172">
        <v>-24.895111</v>
      </c>
      <c r="U4172">
        <v>37.120026000000003</v>
      </c>
    </row>
    <row r="4173" spans="1:21">
      <c r="A4173">
        <v>20855</v>
      </c>
      <c r="B4173">
        <v>14</v>
      </c>
      <c r="C4173">
        <v>11</v>
      </c>
      <c r="D4173">
        <v>35</v>
      </c>
      <c r="F4173">
        <v>0</v>
      </c>
      <c r="G4173">
        <v>0</v>
      </c>
      <c r="H4173">
        <v>0</v>
      </c>
      <c r="I4173">
        <v>525.59997599999997</v>
      </c>
      <c r="J4173">
        <v>44</v>
      </c>
      <c r="K4173">
        <v>8.9700000000000006</v>
      </c>
      <c r="L4173">
        <v>42916.792969000002</v>
      </c>
      <c r="M4173">
        <v>147.72728000000001</v>
      </c>
      <c r="P4173">
        <v>463.20004299999999</v>
      </c>
      <c r="Q4173">
        <v>42.123333000000002</v>
      </c>
      <c r="R4173">
        <v>9.6326660000000004</v>
      </c>
      <c r="S4173">
        <v>41624.640625</v>
      </c>
      <c r="T4173">
        <v>-21.72908</v>
      </c>
      <c r="U4173">
        <v>62.399932999999997</v>
      </c>
    </row>
    <row r="4174" spans="1:21">
      <c r="A4174">
        <v>20860</v>
      </c>
      <c r="B4174">
        <v>14</v>
      </c>
      <c r="C4174">
        <v>11</v>
      </c>
      <c r="D4174">
        <v>40</v>
      </c>
      <c r="F4174">
        <v>0</v>
      </c>
      <c r="G4174">
        <v>0</v>
      </c>
      <c r="H4174">
        <v>0</v>
      </c>
      <c r="I4174">
        <v>508.79998799999998</v>
      </c>
      <c r="J4174">
        <v>43.5</v>
      </c>
      <c r="K4174">
        <v>8.8699999999999992</v>
      </c>
      <c r="L4174">
        <v>43425.59375</v>
      </c>
      <c r="M4174">
        <v>149.42529300000001</v>
      </c>
      <c r="P4174">
        <v>474.63998400000003</v>
      </c>
      <c r="Q4174">
        <v>42.143329999999999</v>
      </c>
      <c r="R4174">
        <v>9.6916670000000007</v>
      </c>
      <c r="S4174">
        <v>42099.277344000002</v>
      </c>
      <c r="T4174">
        <v>-21.271346999999999</v>
      </c>
      <c r="U4174">
        <v>34.160004000000001</v>
      </c>
    </row>
    <row r="4175" spans="1:21">
      <c r="A4175">
        <v>20865</v>
      </c>
      <c r="B4175">
        <v>14</v>
      </c>
      <c r="C4175">
        <v>11</v>
      </c>
      <c r="D4175">
        <v>45</v>
      </c>
      <c r="F4175">
        <v>0</v>
      </c>
      <c r="G4175">
        <v>0</v>
      </c>
      <c r="H4175">
        <v>0</v>
      </c>
      <c r="I4175">
        <v>532.79998799999998</v>
      </c>
      <c r="J4175">
        <v>41.799999</v>
      </c>
      <c r="K4175">
        <v>10.24</v>
      </c>
      <c r="L4175">
        <v>43958.394530999998</v>
      </c>
      <c r="M4175">
        <v>155.502396</v>
      </c>
      <c r="P4175">
        <v>457.19998199999998</v>
      </c>
      <c r="Q4175">
        <v>41.773335000000003</v>
      </c>
      <c r="R4175">
        <v>9.6936660000000003</v>
      </c>
      <c r="S4175">
        <v>42556.480469000002</v>
      </c>
      <c r="T4175">
        <v>-17.520233000000001</v>
      </c>
      <c r="U4175">
        <v>75.600005999999993</v>
      </c>
    </row>
    <row r="4176" spans="1:21">
      <c r="A4176">
        <v>20870</v>
      </c>
      <c r="B4176">
        <v>14</v>
      </c>
      <c r="C4176">
        <v>11</v>
      </c>
      <c r="D4176">
        <v>50</v>
      </c>
      <c r="F4176">
        <v>0</v>
      </c>
      <c r="G4176">
        <v>0</v>
      </c>
      <c r="H4176">
        <v>0</v>
      </c>
      <c r="I4176">
        <v>559.20001200000002</v>
      </c>
      <c r="J4176">
        <v>41.299999</v>
      </c>
      <c r="K4176">
        <v>10.029999999999999</v>
      </c>
      <c r="L4176">
        <v>44517.59375</v>
      </c>
      <c r="M4176">
        <v>157.384995</v>
      </c>
      <c r="P4176">
        <v>464.39999399999999</v>
      </c>
      <c r="Q4176">
        <v>41.656669999999998</v>
      </c>
      <c r="R4176">
        <v>9.8496670000000002</v>
      </c>
      <c r="S4176">
        <v>43020.878905999998</v>
      </c>
      <c r="T4176">
        <v>-17.979583999999999</v>
      </c>
      <c r="U4176">
        <v>94.800017999999994</v>
      </c>
    </row>
    <row r="4177" spans="1:21">
      <c r="A4177">
        <v>20875</v>
      </c>
      <c r="B4177">
        <v>14</v>
      </c>
      <c r="C4177">
        <v>11</v>
      </c>
      <c r="D4177">
        <v>55</v>
      </c>
      <c r="F4177">
        <v>0</v>
      </c>
      <c r="G4177">
        <v>0</v>
      </c>
      <c r="H4177">
        <v>0</v>
      </c>
      <c r="I4177">
        <v>540</v>
      </c>
      <c r="J4177">
        <v>41.700001</v>
      </c>
      <c r="K4177">
        <v>9.6900010000000005</v>
      </c>
      <c r="L4177">
        <v>45057.59375</v>
      </c>
      <c r="M4177">
        <v>155.87529000000001</v>
      </c>
      <c r="P4177">
        <v>450</v>
      </c>
      <c r="Q4177">
        <v>41.083331999999999</v>
      </c>
      <c r="R4177">
        <v>10.431334</v>
      </c>
      <c r="S4177">
        <v>43470.878905999998</v>
      </c>
      <c r="T4177">
        <v>-24.618804999999998</v>
      </c>
      <c r="U4177">
        <v>90</v>
      </c>
    </row>
    <row r="4178" spans="1:21">
      <c r="A4178">
        <v>20880</v>
      </c>
      <c r="B4178">
        <v>14</v>
      </c>
      <c r="C4178">
        <v>12</v>
      </c>
      <c r="D4178">
        <v>0</v>
      </c>
      <c r="F4178">
        <v>0</v>
      </c>
      <c r="G4178">
        <v>0</v>
      </c>
      <c r="H4178">
        <v>0</v>
      </c>
      <c r="I4178">
        <v>511.20001200000002</v>
      </c>
      <c r="J4178">
        <v>41.299999</v>
      </c>
      <c r="K4178">
        <v>9.11</v>
      </c>
      <c r="L4178">
        <v>45568.792969000002</v>
      </c>
      <c r="M4178">
        <v>157.384995</v>
      </c>
      <c r="P4178">
        <v>439.44003300000003</v>
      </c>
      <c r="Q4178">
        <v>40.543331000000002</v>
      </c>
      <c r="R4178">
        <v>10.897335999999999</v>
      </c>
      <c r="S4178">
        <v>43910.320312999997</v>
      </c>
      <c r="T4178">
        <v>-29.679016000000001</v>
      </c>
      <c r="U4178">
        <v>71.759979000000001</v>
      </c>
    </row>
    <row r="4179" spans="1:21">
      <c r="A4179">
        <v>20885</v>
      </c>
      <c r="B4179">
        <v>14</v>
      </c>
      <c r="C4179">
        <v>12</v>
      </c>
      <c r="D4179">
        <v>5</v>
      </c>
      <c r="F4179">
        <v>0</v>
      </c>
      <c r="G4179">
        <v>0</v>
      </c>
      <c r="H4179">
        <v>0</v>
      </c>
      <c r="I4179">
        <v>494.39999399999999</v>
      </c>
      <c r="J4179">
        <v>36.900002000000001</v>
      </c>
      <c r="K4179">
        <v>12.6</v>
      </c>
      <c r="L4179">
        <v>46063.191405999998</v>
      </c>
      <c r="M4179">
        <v>176.151749</v>
      </c>
      <c r="P4179">
        <v>432.39996300000001</v>
      </c>
      <c r="Q4179">
        <v>40.000003999999997</v>
      </c>
      <c r="R4179">
        <v>10.460998999999999</v>
      </c>
      <c r="S4179">
        <v>44342.722655999998</v>
      </c>
      <c r="T4179">
        <v>-14.820847000000001</v>
      </c>
      <c r="U4179">
        <v>62.000031</v>
      </c>
    </row>
    <row r="4180" spans="1:21">
      <c r="A4180">
        <v>20890</v>
      </c>
      <c r="B4180">
        <v>14</v>
      </c>
      <c r="C4180">
        <v>12</v>
      </c>
      <c r="D4180">
        <v>10</v>
      </c>
      <c r="F4180">
        <v>0</v>
      </c>
      <c r="G4180">
        <v>0</v>
      </c>
      <c r="H4180">
        <v>0</v>
      </c>
      <c r="I4180">
        <v>492</v>
      </c>
      <c r="J4180">
        <v>34.5</v>
      </c>
      <c r="K4180">
        <v>12.13</v>
      </c>
      <c r="L4180">
        <v>46555.191405999998</v>
      </c>
      <c r="M4180">
        <v>188.40579199999999</v>
      </c>
      <c r="P4180">
        <v>443.83999599999999</v>
      </c>
      <c r="Q4180">
        <v>39.556660000000001</v>
      </c>
      <c r="R4180">
        <v>10.947335000000001</v>
      </c>
      <c r="S4180">
        <v>44786.566405999998</v>
      </c>
      <c r="T4180">
        <v>-8.3867799999999999</v>
      </c>
      <c r="U4180">
        <v>48.160004000000001</v>
      </c>
    </row>
    <row r="4181" spans="1:21">
      <c r="A4181">
        <v>20895</v>
      </c>
      <c r="B4181">
        <v>14</v>
      </c>
      <c r="C4181">
        <v>12</v>
      </c>
      <c r="D4181">
        <v>15</v>
      </c>
      <c r="F4181">
        <v>0</v>
      </c>
      <c r="G4181">
        <v>0</v>
      </c>
      <c r="H4181">
        <v>0</v>
      </c>
      <c r="I4181">
        <v>532.79998799999998</v>
      </c>
      <c r="J4181">
        <v>33.099997999999999</v>
      </c>
      <c r="K4181">
        <v>12.67</v>
      </c>
      <c r="L4181">
        <v>47087.992187999997</v>
      </c>
      <c r="M4181">
        <v>196.37463399999999</v>
      </c>
      <c r="P4181">
        <v>446.63998400000003</v>
      </c>
      <c r="Q4181">
        <v>39.400002000000001</v>
      </c>
      <c r="R4181">
        <v>10.919002000000001</v>
      </c>
      <c r="S4181">
        <v>45233.203125</v>
      </c>
      <c r="T4181">
        <v>-3.3215940000000002</v>
      </c>
      <c r="U4181">
        <v>86.160004000000001</v>
      </c>
    </row>
    <row r="4182" spans="1:21">
      <c r="A4182">
        <v>20900</v>
      </c>
      <c r="B4182">
        <v>14</v>
      </c>
      <c r="C4182">
        <v>12</v>
      </c>
      <c r="D4182">
        <v>20</v>
      </c>
      <c r="F4182">
        <v>0</v>
      </c>
      <c r="G4182">
        <v>0</v>
      </c>
      <c r="H4182">
        <v>0</v>
      </c>
      <c r="I4182">
        <v>506.39999399999999</v>
      </c>
      <c r="J4182">
        <v>30.9</v>
      </c>
      <c r="K4182">
        <v>13.53</v>
      </c>
      <c r="L4182">
        <v>47594.390625</v>
      </c>
      <c r="M4182">
        <v>210.355988</v>
      </c>
      <c r="P4182">
        <v>445.27999899999998</v>
      </c>
      <c r="Q4182">
        <v>39.273330999999999</v>
      </c>
      <c r="R4182">
        <v>10.898334999999999</v>
      </c>
      <c r="S4182">
        <v>45678.480469000002</v>
      </c>
      <c r="T4182">
        <v>9.3923030000000001</v>
      </c>
      <c r="U4182">
        <v>61.119995000000003</v>
      </c>
    </row>
    <row r="4183" spans="1:21">
      <c r="A4183">
        <v>20905</v>
      </c>
      <c r="B4183">
        <v>14</v>
      </c>
      <c r="C4183">
        <v>12</v>
      </c>
      <c r="D4183">
        <v>25</v>
      </c>
      <c r="F4183">
        <v>0</v>
      </c>
      <c r="G4183">
        <v>0</v>
      </c>
      <c r="H4183">
        <v>0</v>
      </c>
      <c r="I4183">
        <v>487.20001200000002</v>
      </c>
      <c r="J4183">
        <v>28.700001</v>
      </c>
      <c r="K4183">
        <v>15.21</v>
      </c>
      <c r="L4183">
        <v>48081.589844000002</v>
      </c>
      <c r="M4183">
        <v>226.48083500000001</v>
      </c>
      <c r="P4183">
        <v>442.64004499999999</v>
      </c>
      <c r="Q4183">
        <v>39.289997</v>
      </c>
      <c r="R4183">
        <v>10.506335</v>
      </c>
      <c r="S4183">
        <v>46121.117187999997</v>
      </c>
      <c r="T4183">
        <v>23.230575999999999</v>
      </c>
      <c r="U4183">
        <v>44.559967</v>
      </c>
    </row>
    <row r="4184" spans="1:21">
      <c r="A4184">
        <v>20910</v>
      </c>
      <c r="B4184">
        <v>14</v>
      </c>
      <c r="C4184">
        <v>12</v>
      </c>
      <c r="D4184">
        <v>30</v>
      </c>
      <c r="F4184">
        <v>0</v>
      </c>
      <c r="G4184">
        <v>0</v>
      </c>
      <c r="H4184">
        <v>0</v>
      </c>
      <c r="I4184">
        <v>484.79998799999998</v>
      </c>
      <c r="J4184">
        <v>27.200001</v>
      </c>
      <c r="K4184">
        <v>14.599999</v>
      </c>
      <c r="L4184">
        <v>48566.390625</v>
      </c>
      <c r="M4184">
        <v>238.97058100000001</v>
      </c>
      <c r="P4184">
        <v>440.24005099999999</v>
      </c>
      <c r="Q4184">
        <v>39.396670999999998</v>
      </c>
      <c r="R4184">
        <v>9.9413319999999992</v>
      </c>
      <c r="S4184">
        <v>46561.359375</v>
      </c>
      <c r="T4184">
        <v>38.553725999999997</v>
      </c>
      <c r="U4184">
        <v>44.559936999999998</v>
      </c>
    </row>
    <row r="4185" spans="1:21">
      <c r="A4185">
        <v>20915</v>
      </c>
      <c r="B4185">
        <v>14</v>
      </c>
      <c r="C4185">
        <v>12</v>
      </c>
      <c r="D4185">
        <v>35</v>
      </c>
      <c r="F4185">
        <v>0</v>
      </c>
      <c r="G4185">
        <v>0</v>
      </c>
      <c r="H4185">
        <v>0</v>
      </c>
      <c r="I4185">
        <v>506.39999399999999</v>
      </c>
      <c r="J4185">
        <v>27.200001</v>
      </c>
      <c r="K4185">
        <v>13.65</v>
      </c>
      <c r="L4185">
        <v>49072.789062999997</v>
      </c>
      <c r="M4185">
        <v>238.97058100000001</v>
      </c>
      <c r="P4185">
        <v>464.15997299999998</v>
      </c>
      <c r="Q4185">
        <v>39.569996000000003</v>
      </c>
      <c r="R4185">
        <v>10.344334</v>
      </c>
      <c r="S4185">
        <v>47025.523437999997</v>
      </c>
      <c r="T4185">
        <v>42.295775999999996</v>
      </c>
      <c r="U4185">
        <v>42.240020999999999</v>
      </c>
    </row>
    <row r="4186" spans="1:21">
      <c r="A4186">
        <v>20920</v>
      </c>
      <c r="B4186">
        <v>14</v>
      </c>
      <c r="C4186">
        <v>12</v>
      </c>
      <c r="D4186">
        <v>40</v>
      </c>
      <c r="F4186">
        <v>0</v>
      </c>
      <c r="G4186">
        <v>0</v>
      </c>
      <c r="H4186">
        <v>0</v>
      </c>
      <c r="I4186">
        <v>489.60000600000001</v>
      </c>
      <c r="J4186">
        <v>27.1</v>
      </c>
      <c r="K4186">
        <v>13.11</v>
      </c>
      <c r="L4186">
        <v>49562.390625</v>
      </c>
      <c r="M4186">
        <v>239.85240200000001</v>
      </c>
      <c r="P4186">
        <v>465.52001999999999</v>
      </c>
      <c r="Q4186">
        <v>39.333331999999999</v>
      </c>
      <c r="R4186">
        <v>10.381999</v>
      </c>
      <c r="S4186">
        <v>47491.035155999998</v>
      </c>
      <c r="T4186">
        <v>45.796173000000003</v>
      </c>
      <c r="U4186">
        <v>24.079986999999999</v>
      </c>
    </row>
    <row r="4187" spans="1:21">
      <c r="A4187">
        <v>20925</v>
      </c>
      <c r="B4187">
        <v>14</v>
      </c>
      <c r="C4187">
        <v>12</v>
      </c>
      <c r="D4187">
        <v>45</v>
      </c>
      <c r="F4187">
        <v>0</v>
      </c>
      <c r="G4187">
        <v>0</v>
      </c>
      <c r="H4187">
        <v>0</v>
      </c>
      <c r="I4187">
        <v>480</v>
      </c>
      <c r="J4187">
        <v>26</v>
      </c>
      <c r="K4187">
        <v>15.000000999999999</v>
      </c>
      <c r="L4187">
        <v>50042.390625</v>
      </c>
      <c r="M4187">
        <v>250</v>
      </c>
      <c r="P4187">
        <v>460.79995700000001</v>
      </c>
      <c r="Q4187">
        <v>39.233336999999999</v>
      </c>
      <c r="R4187">
        <v>10.228999999999999</v>
      </c>
      <c r="S4187">
        <v>47951.832030999998</v>
      </c>
      <c r="T4187">
        <v>56.075820999999998</v>
      </c>
      <c r="U4187">
        <v>19.200043000000001</v>
      </c>
    </row>
    <row r="4188" spans="1:21">
      <c r="A4188">
        <v>20930</v>
      </c>
      <c r="B4188">
        <v>14</v>
      </c>
      <c r="C4188">
        <v>12</v>
      </c>
      <c r="D4188">
        <v>50</v>
      </c>
      <c r="F4188">
        <v>0</v>
      </c>
      <c r="G4188">
        <v>0</v>
      </c>
      <c r="H4188">
        <v>0</v>
      </c>
      <c r="I4188">
        <v>528</v>
      </c>
      <c r="J4188">
        <v>25.299999</v>
      </c>
      <c r="K4188">
        <v>16.170000000000002</v>
      </c>
      <c r="L4188">
        <v>50570.390625</v>
      </c>
      <c r="M4188">
        <v>256.91699199999999</v>
      </c>
      <c r="P4188">
        <v>472.24002100000001</v>
      </c>
      <c r="Q4188">
        <v>38.676670000000001</v>
      </c>
      <c r="R4188">
        <v>11.449666000000001</v>
      </c>
      <c r="S4188">
        <v>48424.078125</v>
      </c>
      <c r="T4188">
        <v>59.425078999999997</v>
      </c>
      <c r="U4188">
        <v>55.759979000000001</v>
      </c>
    </row>
    <row r="4189" spans="1:21">
      <c r="A4189">
        <v>20935</v>
      </c>
      <c r="B4189">
        <v>14</v>
      </c>
      <c r="C4189">
        <v>12</v>
      </c>
      <c r="D4189">
        <v>55</v>
      </c>
      <c r="F4189">
        <v>0</v>
      </c>
      <c r="G4189">
        <v>0</v>
      </c>
      <c r="H4189">
        <v>0</v>
      </c>
      <c r="I4189">
        <v>472.79998799999998</v>
      </c>
      <c r="J4189">
        <v>25</v>
      </c>
      <c r="K4189">
        <v>14.15</v>
      </c>
      <c r="L4189">
        <v>51043.191405999998</v>
      </c>
      <c r="M4189">
        <v>260</v>
      </c>
      <c r="P4189">
        <v>462.07995599999998</v>
      </c>
      <c r="Q4189">
        <v>39.383338999999999</v>
      </c>
      <c r="R4189">
        <v>11.242998999999999</v>
      </c>
      <c r="S4189">
        <v>48886.160155999998</v>
      </c>
      <c r="T4189">
        <v>63.890945000000002</v>
      </c>
      <c r="U4189">
        <v>10.720032</v>
      </c>
    </row>
    <row r="4190" spans="1:21">
      <c r="A4190">
        <v>20940</v>
      </c>
      <c r="B4190">
        <v>14</v>
      </c>
      <c r="C4190">
        <v>13</v>
      </c>
      <c r="D4190">
        <v>0</v>
      </c>
      <c r="F4190">
        <v>0</v>
      </c>
      <c r="G4190">
        <v>0</v>
      </c>
      <c r="H4190">
        <v>0</v>
      </c>
      <c r="I4190">
        <v>472.79998799999998</v>
      </c>
      <c r="J4190">
        <v>24.799999</v>
      </c>
      <c r="K4190">
        <v>14.200001</v>
      </c>
      <c r="L4190">
        <v>51515.992187999997</v>
      </c>
      <c r="M4190">
        <v>262.09677099999999</v>
      </c>
      <c r="P4190">
        <v>449.36001599999997</v>
      </c>
      <c r="Q4190">
        <v>38.666671999999998</v>
      </c>
      <c r="R4190">
        <v>11.046334</v>
      </c>
      <c r="S4190">
        <v>49335.515625</v>
      </c>
      <c r="T4190">
        <v>63.835388000000002</v>
      </c>
      <c r="U4190">
        <v>23.439972000000001</v>
      </c>
    </row>
    <row r="4191" spans="1:21">
      <c r="A4191">
        <v>20945</v>
      </c>
      <c r="B4191">
        <v>14</v>
      </c>
      <c r="C4191">
        <v>13</v>
      </c>
      <c r="D4191">
        <v>5</v>
      </c>
      <c r="F4191">
        <v>0</v>
      </c>
      <c r="G4191">
        <v>0</v>
      </c>
      <c r="H4191">
        <v>0</v>
      </c>
      <c r="I4191">
        <v>458.39999399999999</v>
      </c>
      <c r="J4191">
        <v>23.5</v>
      </c>
      <c r="K4191">
        <v>16.48</v>
      </c>
      <c r="L4191">
        <v>51974.390625</v>
      </c>
      <c r="M4191">
        <v>276.59573399999999</v>
      </c>
      <c r="P4191">
        <v>461.03997800000002</v>
      </c>
      <c r="Q4191">
        <v>38.280003000000001</v>
      </c>
      <c r="R4191">
        <v>10.953333000000001</v>
      </c>
      <c r="S4191">
        <v>49796.558594000002</v>
      </c>
      <c r="T4191">
        <v>79.304976999999994</v>
      </c>
      <c r="U4191">
        <v>-2.6399840000000001</v>
      </c>
    </row>
    <row r="4192" spans="1:21">
      <c r="A4192">
        <v>20950</v>
      </c>
      <c r="B4192">
        <v>14</v>
      </c>
      <c r="C4192">
        <v>13</v>
      </c>
      <c r="D4192">
        <v>10</v>
      </c>
      <c r="F4192">
        <v>0</v>
      </c>
      <c r="G4192">
        <v>0</v>
      </c>
      <c r="H4192">
        <v>0</v>
      </c>
      <c r="I4192">
        <v>470.39999399999999</v>
      </c>
      <c r="J4192">
        <v>21.700001</v>
      </c>
      <c r="K4192">
        <v>20.16</v>
      </c>
      <c r="L4192">
        <v>52444.789062999997</v>
      </c>
      <c r="M4192">
        <v>299.539154</v>
      </c>
      <c r="P4192">
        <v>445.52001999999999</v>
      </c>
      <c r="Q4192">
        <v>37.790000999999997</v>
      </c>
      <c r="R4192">
        <v>10.879</v>
      </c>
      <c r="S4192">
        <v>50242.078125</v>
      </c>
      <c r="T4192">
        <v>101.62286400000001</v>
      </c>
      <c r="U4192">
        <v>24.879974000000001</v>
      </c>
    </row>
    <row r="4193" spans="1:21">
      <c r="A4193">
        <v>20955</v>
      </c>
      <c r="B4193">
        <v>14</v>
      </c>
      <c r="C4193">
        <v>13</v>
      </c>
      <c r="D4193">
        <v>15</v>
      </c>
      <c r="F4193">
        <v>0</v>
      </c>
      <c r="G4193">
        <v>0</v>
      </c>
      <c r="H4193">
        <v>0</v>
      </c>
      <c r="I4193">
        <v>477.60000600000001</v>
      </c>
      <c r="J4193">
        <v>22.4</v>
      </c>
      <c r="K4193">
        <v>14.71</v>
      </c>
      <c r="L4193">
        <v>52922.390625</v>
      </c>
      <c r="M4193">
        <v>290.17858899999999</v>
      </c>
      <c r="P4193">
        <v>465.44003300000003</v>
      </c>
      <c r="Q4193">
        <v>37.773330999999999</v>
      </c>
      <c r="R4193">
        <v>11.110001</v>
      </c>
      <c r="S4193">
        <v>50707.515625</v>
      </c>
      <c r="T4193">
        <v>92.669144000000003</v>
      </c>
      <c r="U4193">
        <v>12.159973000000001</v>
      </c>
    </row>
    <row r="4194" spans="1:21">
      <c r="A4194">
        <v>20960</v>
      </c>
      <c r="B4194">
        <v>14</v>
      </c>
      <c r="C4194">
        <v>13</v>
      </c>
      <c r="D4194">
        <v>20</v>
      </c>
      <c r="F4194">
        <v>0</v>
      </c>
      <c r="G4194">
        <v>0</v>
      </c>
      <c r="H4194">
        <v>0</v>
      </c>
      <c r="I4194">
        <v>511.20001200000002</v>
      </c>
      <c r="J4194">
        <v>21.799999</v>
      </c>
      <c r="K4194">
        <v>18.039999000000002</v>
      </c>
      <c r="L4194">
        <v>53433.589844000002</v>
      </c>
      <c r="M4194">
        <v>298.16516100000001</v>
      </c>
      <c r="P4194">
        <v>460.879974</v>
      </c>
      <c r="Q4194">
        <v>37.453330999999999</v>
      </c>
      <c r="R4194">
        <v>11.931668</v>
      </c>
      <c r="S4194">
        <v>51168.394530999998</v>
      </c>
      <c r="T4194">
        <v>97.295745999999994</v>
      </c>
      <c r="U4194">
        <v>50.320037999999997</v>
      </c>
    </row>
    <row r="4195" spans="1:21">
      <c r="A4195">
        <v>20965</v>
      </c>
      <c r="B4195">
        <v>14</v>
      </c>
      <c r="C4195">
        <v>13</v>
      </c>
      <c r="D4195">
        <v>25</v>
      </c>
      <c r="F4195">
        <v>0</v>
      </c>
      <c r="G4195">
        <v>0</v>
      </c>
      <c r="H4195">
        <v>0</v>
      </c>
      <c r="I4195">
        <v>463.20001200000002</v>
      </c>
      <c r="J4195">
        <v>21.6</v>
      </c>
      <c r="K4195">
        <v>16.329999999999998</v>
      </c>
      <c r="L4195">
        <v>53896.789062999997</v>
      </c>
      <c r="M4195">
        <v>300.92593399999998</v>
      </c>
      <c r="P4195">
        <v>466.95996100000002</v>
      </c>
      <c r="Q4195">
        <v>37.133335000000002</v>
      </c>
      <c r="R4195">
        <v>11.418001</v>
      </c>
      <c r="S4195">
        <v>51635.367187999997</v>
      </c>
      <c r="T4195">
        <v>98.563277999999997</v>
      </c>
      <c r="U4195">
        <v>-3.7599490000000002</v>
      </c>
    </row>
    <row r="4196" spans="1:21">
      <c r="A4196">
        <v>20970</v>
      </c>
      <c r="B4196">
        <v>14</v>
      </c>
      <c r="C4196">
        <v>13</v>
      </c>
      <c r="D4196">
        <v>30</v>
      </c>
      <c r="F4196">
        <v>0</v>
      </c>
      <c r="G4196">
        <v>0</v>
      </c>
      <c r="H4196">
        <v>0</v>
      </c>
      <c r="I4196">
        <v>477.60000600000001</v>
      </c>
      <c r="J4196">
        <v>21.4</v>
      </c>
      <c r="K4196">
        <v>16.539999000000002</v>
      </c>
      <c r="L4196">
        <v>54374.390625</v>
      </c>
      <c r="M4196">
        <v>303.73831200000001</v>
      </c>
      <c r="P4196">
        <v>463.36001599999997</v>
      </c>
      <c r="Q4196">
        <v>36.539997</v>
      </c>
      <c r="R4196">
        <v>12.103334</v>
      </c>
      <c r="S4196">
        <v>52098.722655999998</v>
      </c>
      <c r="T4196">
        <v>96.526534999999996</v>
      </c>
      <c r="U4196">
        <v>14.239990000000001</v>
      </c>
    </row>
    <row r="4197" spans="1:21">
      <c r="A4197">
        <v>20975</v>
      </c>
      <c r="B4197">
        <v>14</v>
      </c>
      <c r="C4197">
        <v>13</v>
      </c>
      <c r="D4197">
        <v>35</v>
      </c>
      <c r="F4197">
        <v>0</v>
      </c>
      <c r="G4197">
        <v>0</v>
      </c>
      <c r="H4197">
        <v>0</v>
      </c>
      <c r="I4197">
        <v>436.79998799999998</v>
      </c>
      <c r="J4197">
        <v>20.200001</v>
      </c>
      <c r="K4197">
        <v>19.850000000000001</v>
      </c>
      <c r="L4197">
        <v>54811.191405999998</v>
      </c>
      <c r="M4197">
        <v>321.78216600000002</v>
      </c>
      <c r="P4197">
        <v>472.79995700000001</v>
      </c>
      <c r="Q4197">
        <v>36.453335000000003</v>
      </c>
      <c r="R4197">
        <v>12.104001</v>
      </c>
      <c r="S4197">
        <v>52571.523437999997</v>
      </c>
      <c r="T4197">
        <v>113.317245</v>
      </c>
      <c r="U4197">
        <v>-35.999969</v>
      </c>
    </row>
    <row r="4198" spans="1:21">
      <c r="A4198">
        <v>20980</v>
      </c>
      <c r="B4198">
        <v>14</v>
      </c>
      <c r="C4198">
        <v>13</v>
      </c>
      <c r="D4198">
        <v>40</v>
      </c>
      <c r="F4198">
        <v>0</v>
      </c>
      <c r="G4198">
        <v>0</v>
      </c>
      <c r="H4198">
        <v>0</v>
      </c>
      <c r="I4198">
        <v>475.20001200000002</v>
      </c>
      <c r="J4198">
        <v>20.6</v>
      </c>
      <c r="K4198">
        <v>16.399999999999999</v>
      </c>
      <c r="L4198">
        <v>55286.390625</v>
      </c>
      <c r="M4198">
        <v>315.53396600000002</v>
      </c>
      <c r="P4198">
        <v>481.83999599999999</v>
      </c>
      <c r="Q4198">
        <v>35.639999000000003</v>
      </c>
      <c r="R4198">
        <v>12.904334</v>
      </c>
      <c r="S4198">
        <v>53053.367187999997</v>
      </c>
      <c r="T4198">
        <v>101.430481</v>
      </c>
      <c r="U4198">
        <v>-6.6399840000000001</v>
      </c>
    </row>
    <row r="4199" spans="1:21">
      <c r="A4199">
        <v>20985</v>
      </c>
      <c r="B4199">
        <v>14</v>
      </c>
      <c r="C4199">
        <v>13</v>
      </c>
      <c r="D4199">
        <v>45</v>
      </c>
      <c r="F4199">
        <v>0</v>
      </c>
      <c r="G4199">
        <v>0</v>
      </c>
      <c r="H4199">
        <v>0</v>
      </c>
      <c r="I4199">
        <v>472.79998799999998</v>
      </c>
      <c r="J4199">
        <v>20.700001</v>
      </c>
      <c r="K4199">
        <v>17.120000999999998</v>
      </c>
      <c r="L4199">
        <v>55759.191405999998</v>
      </c>
      <c r="M4199">
        <v>314.00964399999998</v>
      </c>
      <c r="P4199">
        <v>452.55999800000001</v>
      </c>
      <c r="Q4199">
        <v>34.75</v>
      </c>
      <c r="R4199">
        <v>12.851666</v>
      </c>
      <c r="S4199">
        <v>53505.921875</v>
      </c>
      <c r="T4199">
        <v>92.342804000000001</v>
      </c>
      <c r="U4199">
        <v>20.239989999999999</v>
      </c>
    </row>
    <row r="4200" spans="1:21">
      <c r="A4200">
        <v>20990</v>
      </c>
      <c r="B4200">
        <v>14</v>
      </c>
      <c r="C4200">
        <v>13</v>
      </c>
      <c r="D4200">
        <v>50</v>
      </c>
      <c r="F4200">
        <v>0</v>
      </c>
      <c r="G4200">
        <v>0</v>
      </c>
      <c r="H4200">
        <v>0</v>
      </c>
      <c r="I4200">
        <v>496.79998799999998</v>
      </c>
      <c r="J4200">
        <v>20.9</v>
      </c>
      <c r="K4200">
        <v>17.129999000000002</v>
      </c>
      <c r="L4200">
        <v>56255.992187999997</v>
      </c>
      <c r="M4200">
        <v>311.00479100000001</v>
      </c>
      <c r="P4200">
        <v>450.31997699999999</v>
      </c>
      <c r="Q4200">
        <v>34.186664999999998</v>
      </c>
      <c r="R4200">
        <v>12.816333</v>
      </c>
      <c r="S4200">
        <v>53956.242187999997</v>
      </c>
      <c r="T4200">
        <v>86.226012999999995</v>
      </c>
      <c r="U4200">
        <v>46.480010999999998</v>
      </c>
    </row>
    <row r="4201" spans="1:21">
      <c r="A4201">
        <v>20995</v>
      </c>
      <c r="B4201">
        <v>14</v>
      </c>
      <c r="C4201">
        <v>13</v>
      </c>
      <c r="D4201">
        <v>55</v>
      </c>
      <c r="F4201">
        <v>0</v>
      </c>
      <c r="G4201">
        <v>0</v>
      </c>
      <c r="H4201">
        <v>0</v>
      </c>
      <c r="I4201">
        <v>482.39999399999999</v>
      </c>
      <c r="J4201">
        <v>22.700001</v>
      </c>
      <c r="K4201">
        <v>13.56</v>
      </c>
      <c r="L4201">
        <v>56738.390625</v>
      </c>
      <c r="M4201">
        <v>286.34359699999999</v>
      </c>
      <c r="P4201">
        <v>445.60000600000001</v>
      </c>
      <c r="Q4201">
        <v>33.699997000000003</v>
      </c>
      <c r="R4201">
        <v>13.283664999999999</v>
      </c>
      <c r="S4201">
        <v>54401.839844000002</v>
      </c>
      <c r="T4201">
        <v>56.724792000000001</v>
      </c>
      <c r="U4201">
        <v>36.799987999999999</v>
      </c>
    </row>
    <row r="4202" spans="1:21">
      <c r="A4202">
        <v>21000</v>
      </c>
      <c r="B4202">
        <v>14</v>
      </c>
      <c r="C4202">
        <v>14</v>
      </c>
      <c r="D4202">
        <v>0</v>
      </c>
      <c r="F4202">
        <v>0</v>
      </c>
      <c r="G4202">
        <v>0</v>
      </c>
      <c r="H4202">
        <v>0</v>
      </c>
      <c r="I4202">
        <v>468</v>
      </c>
      <c r="J4202">
        <v>22.6</v>
      </c>
      <c r="K4202">
        <v>15.549999</v>
      </c>
      <c r="L4202">
        <v>57206.390625</v>
      </c>
      <c r="M4202">
        <v>287.61062600000002</v>
      </c>
      <c r="P4202">
        <v>448.72000100000002</v>
      </c>
      <c r="Q4202">
        <v>33.329998000000003</v>
      </c>
      <c r="R4202">
        <v>13.400332000000001</v>
      </c>
      <c r="S4202">
        <v>54850.558594000002</v>
      </c>
      <c r="T4202">
        <v>53.750686999999999</v>
      </c>
      <c r="U4202">
        <v>19.279999</v>
      </c>
    </row>
    <row r="4203" spans="1:21">
      <c r="A4203">
        <v>21005</v>
      </c>
      <c r="B4203">
        <v>14</v>
      </c>
      <c r="C4203">
        <v>14</v>
      </c>
      <c r="D4203">
        <v>5</v>
      </c>
      <c r="F4203">
        <v>0</v>
      </c>
      <c r="G4203">
        <v>0</v>
      </c>
      <c r="H4203">
        <v>0</v>
      </c>
      <c r="I4203">
        <v>465.60000600000001</v>
      </c>
      <c r="J4203">
        <v>22</v>
      </c>
      <c r="K4203">
        <v>17.209999</v>
      </c>
      <c r="L4203">
        <v>57671.992187999997</v>
      </c>
      <c r="M4203">
        <v>295.45455900000002</v>
      </c>
      <c r="P4203">
        <v>448.00003099999998</v>
      </c>
      <c r="Q4203">
        <v>33.443336000000002</v>
      </c>
      <c r="R4203">
        <v>12.846667</v>
      </c>
      <c r="S4203">
        <v>55298.558594000002</v>
      </c>
      <c r="T4203">
        <v>60.391724000000004</v>
      </c>
      <c r="U4203">
        <v>17.599976000000002</v>
      </c>
    </row>
    <row r="4204" spans="1:21">
      <c r="A4204">
        <v>21010</v>
      </c>
      <c r="B4204">
        <v>14</v>
      </c>
      <c r="C4204">
        <v>14</v>
      </c>
      <c r="D4204">
        <v>10</v>
      </c>
      <c r="F4204">
        <v>0</v>
      </c>
      <c r="G4204">
        <v>0</v>
      </c>
      <c r="H4204">
        <v>0</v>
      </c>
      <c r="I4204">
        <v>424.79998799999998</v>
      </c>
      <c r="J4204">
        <v>21.1</v>
      </c>
      <c r="K4204">
        <v>17.309999000000001</v>
      </c>
      <c r="L4204">
        <v>58096.792969000002</v>
      </c>
      <c r="M4204">
        <v>308.05685399999999</v>
      </c>
      <c r="P4204">
        <v>462.87991299999999</v>
      </c>
      <c r="Q4204">
        <v>33.580005999999997</v>
      </c>
      <c r="R4204">
        <v>12.774333</v>
      </c>
      <c r="S4204">
        <v>55761.441405999998</v>
      </c>
      <c r="T4204">
        <v>75.982178000000005</v>
      </c>
      <c r="U4204">
        <v>-38.079926</v>
      </c>
    </row>
    <row r="4205" spans="1:21">
      <c r="A4205">
        <v>21015</v>
      </c>
      <c r="B4205">
        <v>14</v>
      </c>
      <c r="C4205">
        <v>14</v>
      </c>
      <c r="D4205">
        <v>15</v>
      </c>
      <c r="F4205">
        <v>0</v>
      </c>
      <c r="G4205">
        <v>0</v>
      </c>
      <c r="H4205">
        <v>0</v>
      </c>
      <c r="I4205">
        <v>400.79998799999998</v>
      </c>
      <c r="J4205">
        <v>20.200001</v>
      </c>
      <c r="K4205">
        <v>18.369999</v>
      </c>
      <c r="L4205">
        <v>58497.59375</v>
      </c>
      <c r="M4205">
        <v>321.78216600000002</v>
      </c>
      <c r="P4205">
        <v>457.60000600000001</v>
      </c>
      <c r="Q4205">
        <v>33.183334000000002</v>
      </c>
      <c r="R4205">
        <v>13.213666999999999</v>
      </c>
      <c r="S4205">
        <v>56219.046875</v>
      </c>
      <c r="T4205">
        <v>87.418899999999994</v>
      </c>
      <c r="U4205">
        <v>-56.800018000000001</v>
      </c>
    </row>
    <row r="4206" spans="1:21">
      <c r="A4206">
        <v>21020</v>
      </c>
      <c r="B4206">
        <v>14</v>
      </c>
      <c r="C4206">
        <v>14</v>
      </c>
      <c r="D4206">
        <v>20</v>
      </c>
      <c r="F4206">
        <v>0</v>
      </c>
      <c r="G4206">
        <v>0</v>
      </c>
      <c r="H4206">
        <v>0</v>
      </c>
      <c r="I4206">
        <v>465.60000600000001</v>
      </c>
      <c r="J4206">
        <v>20</v>
      </c>
      <c r="K4206">
        <v>17.389999</v>
      </c>
      <c r="L4206">
        <v>58963.195312999997</v>
      </c>
      <c r="M4206">
        <v>325</v>
      </c>
      <c r="P4206">
        <v>455.76004</v>
      </c>
      <c r="Q4206">
        <v>32.579998000000003</v>
      </c>
      <c r="R4206">
        <v>13.972</v>
      </c>
      <c r="S4206">
        <v>56674.800780999998</v>
      </c>
      <c r="T4206">
        <v>87.794632000000007</v>
      </c>
      <c r="U4206">
        <v>9.8399660000000004</v>
      </c>
    </row>
    <row r="4207" spans="1:21">
      <c r="A4207">
        <v>21025</v>
      </c>
      <c r="B4207">
        <v>14</v>
      </c>
      <c r="C4207">
        <v>14</v>
      </c>
      <c r="D4207">
        <v>25</v>
      </c>
      <c r="F4207">
        <v>0</v>
      </c>
      <c r="G4207">
        <v>0</v>
      </c>
      <c r="H4207">
        <v>0</v>
      </c>
      <c r="I4207">
        <v>496.79998799999998</v>
      </c>
      <c r="J4207">
        <v>20.100000000000001</v>
      </c>
      <c r="K4207">
        <v>18.719999000000001</v>
      </c>
      <c r="L4207">
        <v>59459.996094000002</v>
      </c>
      <c r="M4207">
        <v>323.38308699999999</v>
      </c>
      <c r="P4207">
        <v>451.040009</v>
      </c>
      <c r="Q4207">
        <v>31.970001</v>
      </c>
      <c r="R4207">
        <v>14.139668</v>
      </c>
      <c r="S4207">
        <v>57125.839844000002</v>
      </c>
      <c r="T4207">
        <v>80.408248999999998</v>
      </c>
      <c r="U4207">
        <v>45.759979000000001</v>
      </c>
    </row>
    <row r="4208" spans="1:21">
      <c r="A4208">
        <v>21030</v>
      </c>
      <c r="B4208">
        <v>14</v>
      </c>
      <c r="C4208">
        <v>14</v>
      </c>
      <c r="D4208">
        <v>30</v>
      </c>
      <c r="F4208">
        <v>0</v>
      </c>
      <c r="G4208">
        <v>0</v>
      </c>
      <c r="H4208">
        <v>0</v>
      </c>
      <c r="I4208">
        <v>463.20001200000002</v>
      </c>
      <c r="J4208">
        <v>20.5</v>
      </c>
      <c r="K4208">
        <v>16.850000000000001</v>
      </c>
      <c r="L4208">
        <v>59923.195312999997</v>
      </c>
      <c r="M4208">
        <v>317.07318099999998</v>
      </c>
      <c r="P4208">
        <v>446.55999800000001</v>
      </c>
      <c r="Q4208">
        <v>31.266667999999999</v>
      </c>
      <c r="R4208">
        <v>14.343667</v>
      </c>
      <c r="S4208">
        <v>57572.402344000002</v>
      </c>
      <c r="T4208">
        <v>68.644424000000001</v>
      </c>
      <c r="U4208">
        <v>16.640014999999998</v>
      </c>
    </row>
    <row r="4209" spans="1:21">
      <c r="A4209">
        <v>21035</v>
      </c>
      <c r="B4209">
        <v>14</v>
      </c>
      <c r="C4209">
        <v>14</v>
      </c>
      <c r="D4209">
        <v>35</v>
      </c>
      <c r="F4209">
        <v>0</v>
      </c>
      <c r="G4209">
        <v>0</v>
      </c>
      <c r="H4209">
        <v>0</v>
      </c>
      <c r="I4209">
        <v>484.79998799999998</v>
      </c>
      <c r="J4209">
        <v>20.700001</v>
      </c>
      <c r="K4209">
        <v>16.760000000000002</v>
      </c>
      <c r="L4209">
        <v>60407.996094000002</v>
      </c>
      <c r="M4209">
        <v>314.00964399999998</v>
      </c>
      <c r="P4209">
        <v>456.16000400000001</v>
      </c>
      <c r="Q4209">
        <v>30.886662999999999</v>
      </c>
      <c r="R4209">
        <v>14.062666</v>
      </c>
      <c r="S4209">
        <v>58028.566405999998</v>
      </c>
      <c r="T4209">
        <v>63.898605000000003</v>
      </c>
      <c r="U4209">
        <v>28.639983999999998</v>
      </c>
    </row>
    <row r="4210" spans="1:21">
      <c r="A4210">
        <v>21040</v>
      </c>
      <c r="B4210">
        <v>14</v>
      </c>
      <c r="C4210">
        <v>14</v>
      </c>
      <c r="D4210">
        <v>40</v>
      </c>
      <c r="F4210">
        <v>0</v>
      </c>
      <c r="G4210">
        <v>0</v>
      </c>
      <c r="H4210">
        <v>0</v>
      </c>
      <c r="I4210">
        <v>412.79998799999998</v>
      </c>
      <c r="J4210">
        <v>20.799999</v>
      </c>
      <c r="K4210">
        <v>17.27</v>
      </c>
      <c r="L4210">
        <v>60820.796875</v>
      </c>
      <c r="M4210">
        <v>312.5</v>
      </c>
      <c r="P4210">
        <v>444.23996</v>
      </c>
      <c r="Q4210">
        <v>29.759998</v>
      </c>
      <c r="R4210">
        <v>15.579667000000001</v>
      </c>
      <c r="S4210">
        <v>58472.800780999998</v>
      </c>
      <c r="T4210">
        <v>52.214019999999998</v>
      </c>
      <c r="U4210">
        <v>-31.439972000000001</v>
      </c>
    </row>
    <row r="4211" spans="1:21">
      <c r="A4211">
        <v>21045</v>
      </c>
      <c r="B4211">
        <v>14</v>
      </c>
      <c r="C4211">
        <v>14</v>
      </c>
      <c r="D4211">
        <v>45</v>
      </c>
      <c r="F4211">
        <v>0</v>
      </c>
      <c r="G4211">
        <v>0</v>
      </c>
      <c r="H4211">
        <v>0</v>
      </c>
      <c r="I4211">
        <v>405.60000600000001</v>
      </c>
      <c r="J4211">
        <v>19.200001</v>
      </c>
      <c r="K4211">
        <v>21.449998999999998</v>
      </c>
      <c r="L4211">
        <v>61226.398437999997</v>
      </c>
      <c r="M4211">
        <v>338.54165599999999</v>
      </c>
      <c r="P4211">
        <v>445.60000600000001</v>
      </c>
      <c r="Q4211">
        <v>28.766667999999999</v>
      </c>
      <c r="R4211">
        <v>15.802667</v>
      </c>
      <c r="S4211">
        <v>58918.402344000002</v>
      </c>
      <c r="T4211">
        <v>69.912231000000006</v>
      </c>
      <c r="U4211">
        <v>-40</v>
      </c>
    </row>
    <row r="4212" spans="1:21">
      <c r="A4212">
        <v>21050</v>
      </c>
      <c r="B4212">
        <v>14</v>
      </c>
      <c r="C4212">
        <v>14</v>
      </c>
      <c r="D4212">
        <v>50</v>
      </c>
      <c r="F4212">
        <v>0</v>
      </c>
      <c r="G4212">
        <v>0</v>
      </c>
      <c r="H4212">
        <v>0</v>
      </c>
      <c r="I4212">
        <v>451.20001200000002</v>
      </c>
      <c r="J4212">
        <v>19.299999</v>
      </c>
      <c r="K4212">
        <v>17.07</v>
      </c>
      <c r="L4212">
        <v>61677.597655999998</v>
      </c>
      <c r="M4212">
        <v>336.78756700000002</v>
      </c>
      <c r="P4212">
        <v>449.67999300000002</v>
      </c>
      <c r="Q4212">
        <v>27.439997000000002</v>
      </c>
      <c r="R4212">
        <v>16.980001000000001</v>
      </c>
      <c r="S4212">
        <v>59368.078125</v>
      </c>
      <c r="T4212">
        <v>58.581726000000003</v>
      </c>
      <c r="U4212">
        <v>1.5200199999999999</v>
      </c>
    </row>
    <row r="4213" spans="1:21">
      <c r="A4213">
        <v>21055</v>
      </c>
      <c r="B4213">
        <v>14</v>
      </c>
      <c r="C4213">
        <v>14</v>
      </c>
      <c r="D4213">
        <v>55</v>
      </c>
      <c r="F4213">
        <v>0</v>
      </c>
      <c r="G4213">
        <v>0</v>
      </c>
      <c r="H4213">
        <v>0</v>
      </c>
      <c r="I4213">
        <v>441.60000600000001</v>
      </c>
      <c r="J4213">
        <v>19.5</v>
      </c>
      <c r="K4213">
        <v>17.23</v>
      </c>
      <c r="L4213">
        <v>62119.199219000002</v>
      </c>
      <c r="M4213">
        <v>333.33334400000001</v>
      </c>
      <c r="P4213">
        <v>447.44000199999999</v>
      </c>
      <c r="Q4213">
        <v>26.609998999999998</v>
      </c>
      <c r="R4213">
        <v>16.463331</v>
      </c>
      <c r="S4213">
        <v>59815.523437999997</v>
      </c>
      <c r="T4213">
        <v>49.687652999999997</v>
      </c>
      <c r="U4213">
        <v>-5.8399960000000002</v>
      </c>
    </row>
    <row r="4214" spans="1:21">
      <c r="A4214">
        <v>21060</v>
      </c>
      <c r="B4214">
        <v>14</v>
      </c>
      <c r="C4214">
        <v>15</v>
      </c>
      <c r="D4214">
        <v>0</v>
      </c>
      <c r="F4214">
        <v>0</v>
      </c>
      <c r="G4214">
        <v>0</v>
      </c>
      <c r="H4214">
        <v>0</v>
      </c>
      <c r="I4214">
        <v>432</v>
      </c>
      <c r="J4214">
        <v>19.600000000000001</v>
      </c>
      <c r="K4214">
        <v>17.470001</v>
      </c>
      <c r="L4214">
        <v>62551.199219000002</v>
      </c>
      <c r="M4214">
        <v>331.63265999999999</v>
      </c>
      <c r="P4214">
        <v>436.80001800000002</v>
      </c>
      <c r="Q4214">
        <v>26.066668</v>
      </c>
      <c r="R4214">
        <v>15.929335999999999</v>
      </c>
      <c r="S4214">
        <v>60252.316405999998</v>
      </c>
      <c r="T4214">
        <v>45.186340000000001</v>
      </c>
      <c r="U4214">
        <v>-4.8000179999999997</v>
      </c>
    </row>
    <row r="4215" spans="1:21">
      <c r="A4215">
        <v>21065</v>
      </c>
      <c r="B4215">
        <v>14</v>
      </c>
      <c r="C4215">
        <v>15</v>
      </c>
      <c r="D4215">
        <v>5</v>
      </c>
      <c r="F4215">
        <v>0</v>
      </c>
      <c r="G4215">
        <v>0</v>
      </c>
      <c r="H4215">
        <v>0</v>
      </c>
      <c r="I4215">
        <v>439.20001200000002</v>
      </c>
      <c r="J4215">
        <v>19.399999999999999</v>
      </c>
      <c r="K4215">
        <v>18</v>
      </c>
      <c r="L4215">
        <v>62990.398437999997</v>
      </c>
      <c r="M4215">
        <v>335.05154399999998</v>
      </c>
      <c r="P4215">
        <v>431.60000600000001</v>
      </c>
      <c r="Q4215">
        <v>25.99333</v>
      </c>
      <c r="R4215">
        <v>15.179334000000001</v>
      </c>
      <c r="S4215">
        <v>60683.921875</v>
      </c>
      <c r="T4215">
        <v>50.075316999999998</v>
      </c>
      <c r="U4215">
        <v>7.6000059999999996</v>
      </c>
    </row>
    <row r="4216" spans="1:21">
      <c r="A4216">
        <v>21070</v>
      </c>
      <c r="B4216">
        <v>14</v>
      </c>
      <c r="C4216">
        <v>15</v>
      </c>
      <c r="D4216">
        <v>10</v>
      </c>
      <c r="F4216">
        <v>0</v>
      </c>
      <c r="G4216">
        <v>0</v>
      </c>
      <c r="H4216">
        <v>0</v>
      </c>
      <c r="I4216">
        <v>424.79998799999998</v>
      </c>
      <c r="J4216">
        <v>19.299999</v>
      </c>
      <c r="K4216">
        <v>17.560001</v>
      </c>
      <c r="L4216">
        <v>63415.199219000002</v>
      </c>
      <c r="M4216">
        <v>336.78756700000002</v>
      </c>
      <c r="P4216">
        <v>436.08004799999998</v>
      </c>
      <c r="Q4216">
        <v>25.74333</v>
      </c>
      <c r="R4216">
        <v>15.396998999999999</v>
      </c>
      <c r="S4216">
        <v>61120.003905999998</v>
      </c>
      <c r="T4216">
        <v>52.887573000000003</v>
      </c>
      <c r="U4216">
        <v>-11.280060000000001</v>
      </c>
    </row>
    <row r="4217" spans="1:21">
      <c r="A4217">
        <v>21075</v>
      </c>
      <c r="B4217">
        <v>14</v>
      </c>
      <c r="C4217">
        <v>15</v>
      </c>
      <c r="D4217">
        <v>15</v>
      </c>
      <c r="F4217">
        <v>0</v>
      </c>
      <c r="G4217">
        <v>0</v>
      </c>
      <c r="H4217">
        <v>0</v>
      </c>
      <c r="I4217">
        <v>441.60000600000001</v>
      </c>
      <c r="J4217">
        <v>19.700001</v>
      </c>
      <c r="K4217">
        <v>18.039999000000002</v>
      </c>
      <c r="L4217">
        <v>63856.800780999998</v>
      </c>
      <c r="M4217">
        <v>329.94921900000003</v>
      </c>
      <c r="P4217">
        <v>432.64007600000002</v>
      </c>
      <c r="Q4217">
        <v>25.726665000000001</v>
      </c>
      <c r="R4217">
        <v>15.618665999999999</v>
      </c>
      <c r="S4217">
        <v>61552.644530999998</v>
      </c>
      <c r="T4217">
        <v>49.182403999999998</v>
      </c>
      <c r="U4217">
        <v>8.9599299999999999</v>
      </c>
    </row>
    <row r="4218" spans="1:21">
      <c r="A4218">
        <v>21080</v>
      </c>
      <c r="B4218">
        <v>14</v>
      </c>
      <c r="C4218">
        <v>15</v>
      </c>
      <c r="D4218">
        <v>20</v>
      </c>
      <c r="F4218">
        <v>0</v>
      </c>
      <c r="G4218">
        <v>0</v>
      </c>
      <c r="H4218">
        <v>0</v>
      </c>
      <c r="I4218">
        <v>410.39999399999999</v>
      </c>
      <c r="J4218">
        <v>19.600000000000001</v>
      </c>
      <c r="K4218">
        <v>18.600000000000001</v>
      </c>
      <c r="L4218">
        <v>64267.199219000002</v>
      </c>
      <c r="M4218">
        <v>331.63265999999999</v>
      </c>
      <c r="P4218">
        <v>429.36001599999997</v>
      </c>
      <c r="Q4218">
        <v>25.709999</v>
      </c>
      <c r="R4218">
        <v>15.132332999999999</v>
      </c>
      <c r="S4218">
        <v>61981.996094000002</v>
      </c>
      <c r="T4218">
        <v>52.166626000000001</v>
      </c>
      <c r="U4218">
        <v>-18.960021999999999</v>
      </c>
    </row>
    <row r="4219" spans="1:21">
      <c r="A4219">
        <v>21085</v>
      </c>
      <c r="B4219">
        <v>14</v>
      </c>
      <c r="C4219">
        <v>15</v>
      </c>
      <c r="D4219">
        <v>25</v>
      </c>
      <c r="F4219">
        <v>0</v>
      </c>
      <c r="G4219">
        <v>0</v>
      </c>
      <c r="H4219">
        <v>0</v>
      </c>
      <c r="I4219">
        <v>422.39999399999999</v>
      </c>
      <c r="J4219">
        <v>19.700001</v>
      </c>
      <c r="K4219">
        <v>18.369999</v>
      </c>
      <c r="L4219">
        <v>64689.597655999998</v>
      </c>
      <c r="M4219">
        <v>329.94921900000003</v>
      </c>
      <c r="P4219">
        <v>425.120026</v>
      </c>
      <c r="Q4219">
        <v>25.763335999999999</v>
      </c>
      <c r="R4219">
        <v>14.708332</v>
      </c>
      <c r="S4219">
        <v>62407.117187999997</v>
      </c>
      <c r="T4219">
        <v>52.360748000000001</v>
      </c>
      <c r="U4219">
        <v>-2.7200319999999998</v>
      </c>
    </row>
    <row r="4220" spans="1:21">
      <c r="A4220">
        <v>21090</v>
      </c>
      <c r="B4220">
        <v>14</v>
      </c>
      <c r="C4220">
        <v>15</v>
      </c>
      <c r="D4220">
        <v>30</v>
      </c>
      <c r="F4220">
        <v>0</v>
      </c>
      <c r="G4220">
        <v>0</v>
      </c>
      <c r="H4220">
        <v>0</v>
      </c>
      <c r="I4220">
        <v>448.79998799999998</v>
      </c>
      <c r="J4220">
        <v>20.399999999999999</v>
      </c>
      <c r="K4220">
        <v>16.280000999999999</v>
      </c>
      <c r="L4220">
        <v>65138.398437999997</v>
      </c>
      <c r="M4220">
        <v>318.62747200000001</v>
      </c>
      <c r="P4220">
        <v>445.99996900000002</v>
      </c>
      <c r="Q4220">
        <v>26.206669000000002</v>
      </c>
      <c r="R4220">
        <v>14.870666999999999</v>
      </c>
      <c r="S4220">
        <v>62853.125</v>
      </c>
      <c r="T4220">
        <v>46.403838999999998</v>
      </c>
      <c r="U4220">
        <v>2.8000180000000001</v>
      </c>
    </row>
    <row r="4221" spans="1:21">
      <c r="A4221">
        <v>21095</v>
      </c>
      <c r="B4221">
        <v>14</v>
      </c>
      <c r="C4221">
        <v>15</v>
      </c>
      <c r="D4221">
        <v>35</v>
      </c>
      <c r="F4221">
        <v>0</v>
      </c>
      <c r="G4221">
        <v>0</v>
      </c>
      <c r="H4221">
        <v>0</v>
      </c>
      <c r="I4221">
        <v>487.20001200000002</v>
      </c>
      <c r="J4221">
        <v>23.200001</v>
      </c>
      <c r="K4221">
        <v>12.47</v>
      </c>
      <c r="L4221">
        <v>65625.601563000004</v>
      </c>
      <c r="M4221">
        <v>280.172394</v>
      </c>
      <c r="P4221">
        <v>433.59997600000003</v>
      </c>
      <c r="Q4221">
        <v>26.416674</v>
      </c>
      <c r="R4221">
        <v>14.295</v>
      </c>
      <c r="S4221">
        <v>63286.714844000002</v>
      </c>
      <c r="T4221">
        <v>11.133452999999999</v>
      </c>
      <c r="U4221">
        <v>53.600037</v>
      </c>
    </row>
    <row r="4222" spans="1:21">
      <c r="A4222">
        <v>21100</v>
      </c>
      <c r="B4222">
        <v>14</v>
      </c>
      <c r="C4222">
        <v>15</v>
      </c>
      <c r="D4222">
        <v>40</v>
      </c>
      <c r="F4222">
        <v>0</v>
      </c>
      <c r="G4222">
        <v>0</v>
      </c>
      <c r="H4222">
        <v>0</v>
      </c>
      <c r="I4222">
        <v>456</v>
      </c>
      <c r="J4222">
        <v>23.1</v>
      </c>
      <c r="K4222">
        <v>16.850000000000001</v>
      </c>
      <c r="L4222">
        <v>66081.601563000004</v>
      </c>
      <c r="M4222">
        <v>281.38528400000001</v>
      </c>
      <c r="P4222">
        <v>440.00003099999998</v>
      </c>
      <c r="Q4222">
        <v>26.309999000000001</v>
      </c>
      <c r="R4222">
        <v>15.387002000000001</v>
      </c>
      <c r="S4222">
        <v>63726.722655999998</v>
      </c>
      <c r="T4222">
        <v>12.85022</v>
      </c>
      <c r="U4222">
        <v>15.999969</v>
      </c>
    </row>
    <row r="4223" spans="1:21">
      <c r="A4223">
        <v>21105</v>
      </c>
      <c r="B4223">
        <v>14</v>
      </c>
      <c r="C4223">
        <v>15</v>
      </c>
      <c r="D4223">
        <v>45</v>
      </c>
      <c r="F4223">
        <v>0</v>
      </c>
      <c r="G4223">
        <v>0</v>
      </c>
      <c r="H4223">
        <v>0</v>
      </c>
      <c r="I4223">
        <v>475.20001200000002</v>
      </c>
      <c r="J4223">
        <v>23.9</v>
      </c>
      <c r="K4223">
        <v>14.129999</v>
      </c>
      <c r="L4223">
        <v>66556.804688000004</v>
      </c>
      <c r="M4223">
        <v>271.966522</v>
      </c>
      <c r="P4223">
        <v>420.79998799999998</v>
      </c>
      <c r="Q4223">
        <v>25.670002</v>
      </c>
      <c r="R4223">
        <v>16.345002999999998</v>
      </c>
      <c r="S4223">
        <v>64147.507812999997</v>
      </c>
      <c r="T4223">
        <v>-1.9109799999999999</v>
      </c>
      <c r="U4223">
        <v>54.400024000000002</v>
      </c>
    </row>
    <row r="4224" spans="1:21">
      <c r="A4224">
        <v>21110</v>
      </c>
      <c r="B4224">
        <v>14</v>
      </c>
      <c r="C4224">
        <v>15</v>
      </c>
      <c r="D4224">
        <v>50</v>
      </c>
      <c r="F4224">
        <v>0</v>
      </c>
      <c r="G4224">
        <v>0</v>
      </c>
      <c r="H4224">
        <v>0</v>
      </c>
      <c r="I4224">
        <v>451.20001200000002</v>
      </c>
      <c r="J4224">
        <v>24.200001</v>
      </c>
      <c r="K4224">
        <v>14.71</v>
      </c>
      <c r="L4224">
        <v>67008.007813000004</v>
      </c>
      <c r="M4224">
        <v>268.595032</v>
      </c>
      <c r="P4224">
        <v>415.75991800000003</v>
      </c>
      <c r="Q4224">
        <v>25.236666</v>
      </c>
      <c r="R4224">
        <v>16.148001000000001</v>
      </c>
      <c r="S4224">
        <v>64563.285155999998</v>
      </c>
      <c r="T4224">
        <v>-10.899658000000001</v>
      </c>
      <c r="U4224">
        <v>35.440094000000002</v>
      </c>
    </row>
    <row r="4225" spans="1:21">
      <c r="A4225">
        <v>21115</v>
      </c>
      <c r="B4225">
        <v>14</v>
      </c>
      <c r="C4225">
        <v>15</v>
      </c>
      <c r="D4225">
        <v>55</v>
      </c>
      <c r="F4225">
        <v>0</v>
      </c>
      <c r="G4225">
        <v>0</v>
      </c>
      <c r="H4225">
        <v>0</v>
      </c>
      <c r="I4225">
        <v>444</v>
      </c>
      <c r="J4225">
        <v>23</v>
      </c>
      <c r="K4225">
        <v>18.98</v>
      </c>
      <c r="L4225">
        <v>67452.007813000004</v>
      </c>
      <c r="M4225">
        <v>282.60870399999999</v>
      </c>
      <c r="P4225">
        <v>408.64004499999999</v>
      </c>
      <c r="Q4225">
        <v>24.903331999999999</v>
      </c>
      <c r="R4225">
        <v>15.753333</v>
      </c>
      <c r="S4225">
        <v>64971.925780999998</v>
      </c>
      <c r="T4225">
        <v>-2.0623170000000002</v>
      </c>
      <c r="U4225">
        <v>35.359954999999999</v>
      </c>
    </row>
    <row r="4226" spans="1:21">
      <c r="A4226">
        <v>21120</v>
      </c>
      <c r="B4226">
        <v>14</v>
      </c>
      <c r="C4226">
        <v>16</v>
      </c>
      <c r="D4226">
        <v>0</v>
      </c>
      <c r="F4226">
        <v>0</v>
      </c>
      <c r="G4226">
        <v>0</v>
      </c>
      <c r="H4226">
        <v>0</v>
      </c>
      <c r="I4226">
        <v>372</v>
      </c>
      <c r="J4226">
        <v>23.299999</v>
      </c>
      <c r="K4226">
        <v>12.08</v>
      </c>
      <c r="L4226">
        <v>67824.007813000004</v>
      </c>
      <c r="M4226">
        <v>278.96997099999999</v>
      </c>
      <c r="P4226">
        <v>415.99993899999998</v>
      </c>
      <c r="Q4226">
        <v>24.890001000000002</v>
      </c>
      <c r="R4226">
        <v>15.442</v>
      </c>
      <c r="S4226">
        <v>65387.925780999998</v>
      </c>
      <c r="T4226">
        <v>-6.5381159999999996</v>
      </c>
      <c r="U4226">
        <v>-43.999938999999998</v>
      </c>
    </row>
    <row r="4227" spans="1:21">
      <c r="A4227">
        <v>21125</v>
      </c>
      <c r="B4227">
        <v>14</v>
      </c>
      <c r="C4227">
        <v>16</v>
      </c>
      <c r="D4227">
        <v>5</v>
      </c>
      <c r="F4227">
        <v>0</v>
      </c>
      <c r="G4227">
        <v>0</v>
      </c>
      <c r="H4227">
        <v>0</v>
      </c>
      <c r="I4227">
        <v>456</v>
      </c>
      <c r="J4227">
        <v>25.799999</v>
      </c>
      <c r="K4227">
        <v>11.05</v>
      </c>
      <c r="L4227">
        <v>68280.007813000004</v>
      </c>
      <c r="M4227">
        <v>251.93798799999999</v>
      </c>
      <c r="P4227">
        <v>434.95996100000002</v>
      </c>
      <c r="Q4227">
        <v>25.556664999999999</v>
      </c>
      <c r="R4227">
        <v>14.611332000000001</v>
      </c>
      <c r="S4227">
        <v>65822.875</v>
      </c>
      <c r="T4227">
        <v>-25.709900000000001</v>
      </c>
      <c r="U4227">
        <v>21.040039</v>
      </c>
    </row>
    <row r="4228" spans="1:21">
      <c r="A4228">
        <v>21130</v>
      </c>
      <c r="B4228">
        <v>14</v>
      </c>
      <c r="C4228">
        <v>16</v>
      </c>
      <c r="D4228">
        <v>10</v>
      </c>
      <c r="F4228">
        <v>0</v>
      </c>
      <c r="G4228">
        <v>0</v>
      </c>
      <c r="H4228">
        <v>0</v>
      </c>
      <c r="I4228">
        <v>494.39999399999999</v>
      </c>
      <c r="J4228">
        <v>26.6</v>
      </c>
      <c r="K4228">
        <v>13.320001</v>
      </c>
      <c r="L4228">
        <v>68774.40625</v>
      </c>
      <c r="M4228">
        <v>244.36090100000001</v>
      </c>
      <c r="P4228">
        <v>426.87994400000002</v>
      </c>
      <c r="Q4228">
        <v>25.779999</v>
      </c>
      <c r="R4228">
        <v>15.537001</v>
      </c>
      <c r="S4228">
        <v>66249.765625</v>
      </c>
      <c r="T4228">
        <v>-30.522034000000001</v>
      </c>
      <c r="U4228">
        <v>67.520049999999998</v>
      </c>
    </row>
    <row r="4229" spans="1:21">
      <c r="A4229">
        <v>21135</v>
      </c>
      <c r="B4229">
        <v>14</v>
      </c>
      <c r="C4229">
        <v>16</v>
      </c>
      <c r="D4229">
        <v>15</v>
      </c>
      <c r="F4229">
        <v>0</v>
      </c>
      <c r="G4229">
        <v>0</v>
      </c>
      <c r="H4229">
        <v>0</v>
      </c>
      <c r="I4229">
        <v>410.39999399999999</v>
      </c>
      <c r="J4229">
        <v>27</v>
      </c>
      <c r="K4229">
        <v>12.43</v>
      </c>
      <c r="L4229">
        <v>69184.804688000004</v>
      </c>
      <c r="M4229">
        <v>240.74073799999999</v>
      </c>
      <c r="P4229">
        <v>418.48001099999999</v>
      </c>
      <c r="Q4229">
        <v>25.380001</v>
      </c>
      <c r="R4229">
        <v>16.290997999999998</v>
      </c>
      <c r="S4229">
        <v>66668.242188000004</v>
      </c>
      <c r="T4229">
        <v>-38.819381999999997</v>
      </c>
      <c r="U4229">
        <v>-8.0800169999999998</v>
      </c>
    </row>
    <row r="4230" spans="1:21">
      <c r="A4230">
        <v>21140</v>
      </c>
      <c r="B4230">
        <v>14</v>
      </c>
      <c r="C4230">
        <v>16</v>
      </c>
      <c r="D4230">
        <v>20</v>
      </c>
      <c r="F4230">
        <v>0</v>
      </c>
      <c r="G4230">
        <v>0</v>
      </c>
      <c r="H4230">
        <v>0</v>
      </c>
      <c r="I4230">
        <v>388.79998799999998</v>
      </c>
      <c r="J4230">
        <v>25.9</v>
      </c>
      <c r="K4230">
        <v>17.360001</v>
      </c>
      <c r="L4230">
        <v>69573.601563000004</v>
      </c>
      <c r="M4230">
        <v>250.96525600000001</v>
      </c>
      <c r="P4230">
        <v>410.080017</v>
      </c>
      <c r="Q4230">
        <v>24.560005</v>
      </c>
      <c r="R4230">
        <v>17.133665000000001</v>
      </c>
      <c r="S4230">
        <v>67078.320313000004</v>
      </c>
      <c r="T4230">
        <v>-37.910263</v>
      </c>
      <c r="U4230">
        <v>-21.280028999999999</v>
      </c>
    </row>
    <row r="4231" spans="1:21">
      <c r="A4231">
        <v>21145</v>
      </c>
      <c r="B4231">
        <v>14</v>
      </c>
      <c r="C4231">
        <v>16</v>
      </c>
      <c r="D4231">
        <v>25</v>
      </c>
      <c r="F4231">
        <v>0</v>
      </c>
      <c r="G4231">
        <v>0</v>
      </c>
      <c r="H4231">
        <v>0</v>
      </c>
      <c r="I4231">
        <v>348</v>
      </c>
      <c r="J4231">
        <v>23.4</v>
      </c>
      <c r="K4231">
        <v>22.190000999999999</v>
      </c>
      <c r="L4231">
        <v>69921.601563000004</v>
      </c>
      <c r="M4231">
        <v>277.77777099999997</v>
      </c>
      <c r="P4231">
        <v>411.20004299999999</v>
      </c>
      <c r="Q4231">
        <v>23.940000999999999</v>
      </c>
      <c r="R4231">
        <v>16.995667999999998</v>
      </c>
      <c r="S4231">
        <v>67489.523438000004</v>
      </c>
      <c r="T4231">
        <v>-16.393158</v>
      </c>
      <c r="U4231">
        <v>-63.200043000000001</v>
      </c>
    </row>
    <row r="4232" spans="1:21">
      <c r="A4232">
        <v>21150</v>
      </c>
      <c r="B4232">
        <v>14</v>
      </c>
      <c r="C4232">
        <v>16</v>
      </c>
      <c r="D4232">
        <v>30</v>
      </c>
      <c r="F4232">
        <v>0</v>
      </c>
      <c r="G4232">
        <v>0</v>
      </c>
      <c r="H4232">
        <v>0</v>
      </c>
      <c r="I4232">
        <v>441.60000600000001</v>
      </c>
      <c r="J4232">
        <v>22.9</v>
      </c>
      <c r="K4232">
        <v>14.49</v>
      </c>
      <c r="L4232">
        <v>70363.203125</v>
      </c>
      <c r="M4232">
        <v>283.842804</v>
      </c>
      <c r="P4232">
        <v>413.919983</v>
      </c>
      <c r="Q4232">
        <v>23.879999000000002</v>
      </c>
      <c r="R4232">
        <v>16.382666</v>
      </c>
      <c r="S4232">
        <v>67903.445313000004</v>
      </c>
      <c r="T4232">
        <v>-10.295166</v>
      </c>
      <c r="U4232">
        <v>27.680022999999998</v>
      </c>
    </row>
    <row r="4233" spans="1:21">
      <c r="A4233">
        <v>21155</v>
      </c>
      <c r="B4233">
        <v>14</v>
      </c>
      <c r="C4233">
        <v>16</v>
      </c>
      <c r="D4233">
        <v>35</v>
      </c>
      <c r="F4233">
        <v>0</v>
      </c>
      <c r="G4233">
        <v>0</v>
      </c>
      <c r="H4233">
        <v>0</v>
      </c>
      <c r="I4233">
        <v>468</v>
      </c>
      <c r="J4233">
        <v>24</v>
      </c>
      <c r="K4233">
        <v>14.370001</v>
      </c>
      <c r="L4233">
        <v>70831.203125</v>
      </c>
      <c r="M4233">
        <v>270.83334400000001</v>
      </c>
      <c r="P4233">
        <v>426.07998700000002</v>
      </c>
      <c r="Q4233">
        <v>24.080003999999999</v>
      </c>
      <c r="R4233">
        <v>16.280667999999999</v>
      </c>
      <c r="S4233">
        <v>68329.53125</v>
      </c>
      <c r="T4233">
        <v>-19.675659</v>
      </c>
      <c r="U4233">
        <v>41.920012999999997</v>
      </c>
    </row>
    <row r="4234" spans="1:21">
      <c r="A4234">
        <v>21160</v>
      </c>
      <c r="B4234">
        <v>14</v>
      </c>
      <c r="C4234">
        <v>16</v>
      </c>
      <c r="D4234">
        <v>40</v>
      </c>
      <c r="F4234">
        <v>0</v>
      </c>
      <c r="G4234">
        <v>0</v>
      </c>
      <c r="H4234">
        <v>0</v>
      </c>
      <c r="I4234">
        <v>444</v>
      </c>
      <c r="J4234">
        <v>23.6</v>
      </c>
      <c r="K4234">
        <v>16.440000999999999</v>
      </c>
      <c r="L4234">
        <v>71275.203125</v>
      </c>
      <c r="M4234">
        <v>275.42373700000002</v>
      </c>
      <c r="P4234">
        <v>401.99996900000002</v>
      </c>
      <c r="Q4234">
        <v>24.079998</v>
      </c>
      <c r="R4234">
        <v>15.928334</v>
      </c>
      <c r="S4234">
        <v>68731.523438000004</v>
      </c>
      <c r="T4234">
        <v>-15.193512</v>
      </c>
      <c r="U4234">
        <v>42.000031</v>
      </c>
    </row>
    <row r="4235" spans="1:21">
      <c r="A4235">
        <v>21165</v>
      </c>
      <c r="B4235">
        <v>14</v>
      </c>
      <c r="C4235">
        <v>16</v>
      </c>
      <c r="D4235">
        <v>45</v>
      </c>
      <c r="F4235">
        <v>0</v>
      </c>
      <c r="G4235">
        <v>0</v>
      </c>
      <c r="H4235">
        <v>0</v>
      </c>
      <c r="I4235">
        <v>321.60000600000001</v>
      </c>
      <c r="J4235">
        <v>21.4</v>
      </c>
      <c r="K4235">
        <v>23.58</v>
      </c>
      <c r="L4235">
        <v>71596.804688000004</v>
      </c>
      <c r="M4235">
        <v>303.73831200000001</v>
      </c>
      <c r="P4235">
        <v>400.56002799999999</v>
      </c>
      <c r="Q4235">
        <v>23.996668</v>
      </c>
      <c r="R4235">
        <v>17.329999999999998</v>
      </c>
      <c r="S4235">
        <v>69132.085938000004</v>
      </c>
      <c r="T4235">
        <v>10.818695</v>
      </c>
      <c r="U4235">
        <v>-78.960021999999995</v>
      </c>
    </row>
    <row r="4236" spans="1:21">
      <c r="A4236">
        <v>21170</v>
      </c>
      <c r="B4236">
        <v>14</v>
      </c>
      <c r="C4236">
        <v>16</v>
      </c>
      <c r="D4236">
        <v>50</v>
      </c>
      <c r="F4236">
        <v>0</v>
      </c>
      <c r="G4236">
        <v>0</v>
      </c>
      <c r="H4236">
        <v>0</v>
      </c>
      <c r="I4236">
        <v>391.20001200000002</v>
      </c>
      <c r="J4236">
        <v>20.799999</v>
      </c>
      <c r="K4236">
        <v>19.600000000000001</v>
      </c>
      <c r="L4236">
        <v>71988.007813000004</v>
      </c>
      <c r="M4236">
        <v>312.5</v>
      </c>
      <c r="P4236">
        <v>399.35998499999999</v>
      </c>
      <c r="Q4236">
        <v>23.543334999999999</v>
      </c>
      <c r="R4236">
        <v>17.721665999999999</v>
      </c>
      <c r="S4236">
        <v>69531.460938000004</v>
      </c>
      <c r="T4236">
        <v>13.350739000000001</v>
      </c>
      <c r="U4236">
        <v>-8.1599730000000008</v>
      </c>
    </row>
    <row r="4237" spans="1:21">
      <c r="A4237">
        <v>21175</v>
      </c>
      <c r="B4237">
        <v>14</v>
      </c>
      <c r="C4237">
        <v>16</v>
      </c>
      <c r="D4237">
        <v>55</v>
      </c>
      <c r="F4237">
        <v>0</v>
      </c>
      <c r="G4237">
        <v>0</v>
      </c>
      <c r="H4237">
        <v>0</v>
      </c>
      <c r="I4237">
        <v>352.79998799999998</v>
      </c>
      <c r="J4237">
        <v>19.399999999999999</v>
      </c>
      <c r="K4237">
        <v>23.08</v>
      </c>
      <c r="L4237">
        <v>72340.804688000004</v>
      </c>
      <c r="M4237">
        <v>335.05154399999998</v>
      </c>
      <c r="P4237">
        <v>396.79992700000003</v>
      </c>
      <c r="Q4237">
        <v>23.209999</v>
      </c>
      <c r="R4237">
        <v>17.350000000000001</v>
      </c>
      <c r="S4237">
        <v>69928.242188000004</v>
      </c>
      <c r="T4237">
        <v>31.000274999999998</v>
      </c>
      <c r="U4237">
        <v>-43.999938999999998</v>
      </c>
    </row>
    <row r="4238" spans="1:21">
      <c r="A4238">
        <v>21180</v>
      </c>
      <c r="B4238">
        <v>14</v>
      </c>
      <c r="C4238">
        <v>17</v>
      </c>
      <c r="D4238">
        <v>0</v>
      </c>
      <c r="F4238">
        <v>0</v>
      </c>
      <c r="G4238">
        <v>0</v>
      </c>
      <c r="H4238">
        <v>0</v>
      </c>
      <c r="I4238">
        <v>364.79998799999998</v>
      </c>
      <c r="J4238">
        <v>18.600000000000001</v>
      </c>
      <c r="K4238">
        <v>21.789999000000002</v>
      </c>
      <c r="L4238">
        <v>72705.601563000004</v>
      </c>
      <c r="M4238">
        <v>349.46237200000002</v>
      </c>
      <c r="P4238">
        <v>408.63998400000003</v>
      </c>
      <c r="Q4238">
        <v>23.250001999999999</v>
      </c>
      <c r="R4238">
        <v>17.173666000000001</v>
      </c>
      <c r="S4238">
        <v>70336.882813000004</v>
      </c>
      <c r="T4238">
        <v>45.267761</v>
      </c>
      <c r="U4238">
        <v>-43.839995999999999</v>
      </c>
    </row>
    <row r="4239" spans="1:21">
      <c r="A4239">
        <v>21185</v>
      </c>
      <c r="B4239">
        <v>14</v>
      </c>
      <c r="C4239">
        <v>17</v>
      </c>
      <c r="D4239">
        <v>5</v>
      </c>
      <c r="F4239">
        <v>0</v>
      </c>
      <c r="G4239">
        <v>0</v>
      </c>
      <c r="H4239">
        <v>0</v>
      </c>
      <c r="I4239">
        <v>295.20001200000002</v>
      </c>
      <c r="J4239">
        <v>16.700001</v>
      </c>
      <c r="K4239">
        <v>25.490002</v>
      </c>
      <c r="L4239">
        <v>73000.804688000004</v>
      </c>
      <c r="M4239">
        <v>389.22152699999998</v>
      </c>
      <c r="P4239">
        <v>405.76004</v>
      </c>
      <c r="Q4239">
        <v>23.15</v>
      </c>
      <c r="R4239">
        <v>17.334665000000001</v>
      </c>
      <c r="S4239">
        <v>70742.632813000004</v>
      </c>
      <c r="T4239">
        <v>82.814910999999995</v>
      </c>
      <c r="U4239">
        <v>-110.560028</v>
      </c>
    </row>
    <row r="4240" spans="1:21">
      <c r="A4240">
        <v>21190</v>
      </c>
      <c r="B4240">
        <v>14</v>
      </c>
      <c r="C4240">
        <v>17</v>
      </c>
      <c r="D4240">
        <v>10</v>
      </c>
      <c r="F4240">
        <v>0</v>
      </c>
      <c r="G4240">
        <v>0</v>
      </c>
      <c r="H4240">
        <v>0</v>
      </c>
      <c r="I4240">
        <v>343.20001200000002</v>
      </c>
      <c r="J4240">
        <v>16.899999999999999</v>
      </c>
      <c r="K4240">
        <v>21.219999000000001</v>
      </c>
      <c r="L4240">
        <v>73344.007813000004</v>
      </c>
      <c r="M4240">
        <v>384.615387</v>
      </c>
      <c r="P4240">
        <v>385.20004299999999</v>
      </c>
      <c r="Q4240">
        <v>23.230001000000001</v>
      </c>
      <c r="R4240">
        <v>17.471668000000001</v>
      </c>
      <c r="S4240">
        <v>71127.84375</v>
      </c>
      <c r="T4240">
        <v>77.993651999999997</v>
      </c>
      <c r="U4240">
        <v>-42.000031</v>
      </c>
    </row>
    <row r="4241" spans="1:21">
      <c r="A4241">
        <v>21195</v>
      </c>
      <c r="B4241">
        <v>14</v>
      </c>
      <c r="C4241">
        <v>17</v>
      </c>
      <c r="D4241">
        <v>15</v>
      </c>
      <c r="F4241">
        <v>0</v>
      </c>
      <c r="G4241">
        <v>0</v>
      </c>
      <c r="H4241">
        <v>0</v>
      </c>
      <c r="I4241">
        <v>307.20001200000002</v>
      </c>
      <c r="J4241">
        <v>16.700001</v>
      </c>
      <c r="K4241">
        <v>22.799999</v>
      </c>
      <c r="L4241">
        <v>73651.210938000004</v>
      </c>
      <c r="M4241">
        <v>389.22152699999998</v>
      </c>
      <c r="P4241">
        <v>372.40005500000001</v>
      </c>
      <c r="Q4241">
        <v>22.779999</v>
      </c>
      <c r="R4241">
        <v>17.702331999999998</v>
      </c>
      <c r="S4241">
        <v>71500.242188000004</v>
      </c>
      <c r="T4241">
        <v>75.822906000000003</v>
      </c>
      <c r="U4241">
        <v>-65.200042999999994</v>
      </c>
    </row>
    <row r="4242" spans="1:21">
      <c r="A4242">
        <v>21200</v>
      </c>
      <c r="B4242">
        <v>14</v>
      </c>
      <c r="C4242">
        <v>17</v>
      </c>
      <c r="D4242">
        <v>20</v>
      </c>
      <c r="F4242">
        <v>0</v>
      </c>
      <c r="G4242">
        <v>0</v>
      </c>
      <c r="H4242">
        <v>0</v>
      </c>
      <c r="I4242">
        <v>264</v>
      </c>
      <c r="J4242">
        <v>15.3</v>
      </c>
      <c r="K4242">
        <v>23.91</v>
      </c>
      <c r="L4242">
        <v>73915.210938000004</v>
      </c>
      <c r="M4242">
        <v>424.83660900000001</v>
      </c>
      <c r="P4242">
        <v>365.11999500000002</v>
      </c>
      <c r="Q4242">
        <v>22.716667000000001</v>
      </c>
      <c r="R4242">
        <v>17.808665999999999</v>
      </c>
      <c r="S4242">
        <v>71865.359375</v>
      </c>
      <c r="T4242">
        <v>108.76196299999999</v>
      </c>
      <c r="U4242">
        <v>-101.119995</v>
      </c>
    </row>
    <row r="4243" spans="1:21">
      <c r="A4243">
        <v>21205</v>
      </c>
      <c r="B4243">
        <v>14</v>
      </c>
      <c r="C4243">
        <v>17</v>
      </c>
      <c r="D4243">
        <v>25</v>
      </c>
      <c r="F4243">
        <v>0</v>
      </c>
      <c r="G4243">
        <v>0</v>
      </c>
      <c r="H4243">
        <v>0</v>
      </c>
      <c r="I4243">
        <v>333.60000600000001</v>
      </c>
      <c r="J4243">
        <v>14.8</v>
      </c>
      <c r="K4243">
        <v>24</v>
      </c>
      <c r="L4243">
        <v>74248.8125</v>
      </c>
      <c r="M4243">
        <v>439.18917800000003</v>
      </c>
      <c r="P4243">
        <v>376</v>
      </c>
      <c r="Q4243">
        <v>22.640001000000002</v>
      </c>
      <c r="R4243">
        <v>18.005333</v>
      </c>
      <c r="S4243">
        <v>72241.367188000004</v>
      </c>
      <c r="T4243">
        <v>122.532623</v>
      </c>
      <c r="U4243">
        <v>-42.399994</v>
      </c>
    </row>
    <row r="4244" spans="1:21">
      <c r="A4244">
        <v>21210</v>
      </c>
      <c r="B4244">
        <v>14</v>
      </c>
      <c r="C4244">
        <v>17</v>
      </c>
      <c r="D4244">
        <v>30</v>
      </c>
      <c r="F4244">
        <v>0</v>
      </c>
      <c r="G4244">
        <v>0</v>
      </c>
      <c r="H4244">
        <v>0</v>
      </c>
      <c r="I4244">
        <v>297.60000600000001</v>
      </c>
      <c r="J4244">
        <v>14.6</v>
      </c>
      <c r="K4244">
        <v>23.83</v>
      </c>
      <c r="L4244">
        <v>74546.414063000004</v>
      </c>
      <c r="M4244">
        <v>445.20547499999998</v>
      </c>
      <c r="P4244">
        <v>392.00006100000002</v>
      </c>
      <c r="Q4244">
        <v>22.563330000000001</v>
      </c>
      <c r="R4244">
        <v>17.283331</v>
      </c>
      <c r="S4244">
        <v>72633.359375</v>
      </c>
      <c r="T4244">
        <v>127.177368</v>
      </c>
      <c r="U4244">
        <v>-94.400054999999995</v>
      </c>
    </row>
    <row r="4245" spans="1:21">
      <c r="A4245">
        <v>21215</v>
      </c>
      <c r="B4245">
        <v>14</v>
      </c>
      <c r="C4245">
        <v>17</v>
      </c>
      <c r="D4245">
        <v>35</v>
      </c>
      <c r="F4245">
        <v>0</v>
      </c>
      <c r="G4245">
        <v>0</v>
      </c>
      <c r="H4245">
        <v>0</v>
      </c>
      <c r="I4245">
        <v>319.20001200000002</v>
      </c>
      <c r="J4245">
        <v>15</v>
      </c>
      <c r="K4245">
        <v>19.98</v>
      </c>
      <c r="L4245">
        <v>74865.617188000004</v>
      </c>
      <c r="M4245">
        <v>433.33334400000001</v>
      </c>
      <c r="P4245">
        <v>379.12005599999998</v>
      </c>
      <c r="Q4245">
        <v>22.269998999999999</v>
      </c>
      <c r="R4245">
        <v>17.514002000000001</v>
      </c>
      <c r="S4245">
        <v>73012.476563000004</v>
      </c>
      <c r="T4245">
        <v>112.717316</v>
      </c>
      <c r="U4245">
        <v>-59.920043999999997</v>
      </c>
    </row>
    <row r="4246" spans="1:21">
      <c r="A4246">
        <v>21220</v>
      </c>
      <c r="B4246">
        <v>14</v>
      </c>
      <c r="C4246">
        <v>17</v>
      </c>
      <c r="D4246">
        <v>40</v>
      </c>
      <c r="F4246">
        <v>0</v>
      </c>
      <c r="G4246">
        <v>0</v>
      </c>
      <c r="H4246">
        <v>0</v>
      </c>
      <c r="I4246">
        <v>288</v>
      </c>
      <c r="J4246">
        <v>15</v>
      </c>
      <c r="K4246">
        <v>25.960000999999998</v>
      </c>
      <c r="L4246">
        <v>75153.617188000004</v>
      </c>
      <c r="M4246">
        <v>433.33334400000001</v>
      </c>
      <c r="P4246">
        <v>381.040009</v>
      </c>
      <c r="Q4246">
        <v>22.573333999999999</v>
      </c>
      <c r="R4246">
        <v>17.377333</v>
      </c>
      <c r="S4246">
        <v>73393.515625</v>
      </c>
      <c r="T4246">
        <v>116.324921</v>
      </c>
      <c r="U4246">
        <v>-93.040008999999998</v>
      </c>
    </row>
    <row r="4247" spans="1:21">
      <c r="A4247">
        <v>21225</v>
      </c>
      <c r="B4247">
        <v>14</v>
      </c>
      <c r="C4247">
        <v>17</v>
      </c>
      <c r="D4247">
        <v>45</v>
      </c>
      <c r="F4247">
        <v>0</v>
      </c>
      <c r="G4247">
        <v>0</v>
      </c>
      <c r="H4247">
        <v>0</v>
      </c>
      <c r="I4247">
        <v>319.20001200000002</v>
      </c>
      <c r="J4247">
        <v>15</v>
      </c>
      <c r="K4247">
        <v>21.449998999999998</v>
      </c>
      <c r="L4247">
        <v>75472.820313000004</v>
      </c>
      <c r="M4247">
        <v>433.33334400000001</v>
      </c>
      <c r="P4247">
        <v>383.59994499999999</v>
      </c>
      <c r="Q4247">
        <v>23.029997000000002</v>
      </c>
      <c r="R4247">
        <v>16.914000999999999</v>
      </c>
      <c r="S4247">
        <v>73777.125</v>
      </c>
      <c r="T4247">
        <v>120.90817300000001</v>
      </c>
      <c r="U4247">
        <v>-64.399933000000004</v>
      </c>
    </row>
    <row r="4248" spans="1:21">
      <c r="A4248">
        <v>21230</v>
      </c>
      <c r="B4248">
        <v>14</v>
      </c>
      <c r="C4248">
        <v>17</v>
      </c>
      <c r="D4248">
        <v>50</v>
      </c>
      <c r="F4248">
        <v>0</v>
      </c>
      <c r="G4248">
        <v>0</v>
      </c>
      <c r="H4248">
        <v>0</v>
      </c>
      <c r="I4248">
        <v>340.79998799999998</v>
      </c>
      <c r="J4248">
        <v>15.5</v>
      </c>
      <c r="K4248">
        <v>23.91</v>
      </c>
      <c r="L4248">
        <v>75813.617188000004</v>
      </c>
      <c r="M4248">
        <v>419.354828</v>
      </c>
      <c r="P4248">
        <v>383.51995799999997</v>
      </c>
      <c r="Q4248">
        <v>23.52</v>
      </c>
      <c r="R4248">
        <v>16.933336000000001</v>
      </c>
      <c r="S4248">
        <v>74160.632813000004</v>
      </c>
      <c r="T4248">
        <v>110.235382</v>
      </c>
      <c r="U4248">
        <v>-42.719971000000001</v>
      </c>
    </row>
    <row r="4249" spans="1:21">
      <c r="A4249">
        <v>21235</v>
      </c>
      <c r="B4249">
        <v>14</v>
      </c>
      <c r="C4249">
        <v>17</v>
      </c>
      <c r="D4249">
        <v>55</v>
      </c>
      <c r="F4249">
        <v>0</v>
      </c>
      <c r="G4249">
        <v>0</v>
      </c>
      <c r="H4249">
        <v>0</v>
      </c>
      <c r="I4249">
        <v>340.79998799999998</v>
      </c>
      <c r="J4249">
        <v>15</v>
      </c>
      <c r="K4249">
        <v>22.799999</v>
      </c>
      <c r="L4249">
        <v>76154.414063000004</v>
      </c>
      <c r="M4249">
        <v>433.33334400000001</v>
      </c>
      <c r="P4249">
        <v>378.47998000000001</v>
      </c>
      <c r="Q4249">
        <v>23.536664999999999</v>
      </c>
      <c r="R4249">
        <v>16.492334</v>
      </c>
      <c r="S4249">
        <v>74539.117188000004</v>
      </c>
      <c r="T4249">
        <v>122.18810999999999</v>
      </c>
      <c r="U4249">
        <v>-37.679993000000003</v>
      </c>
    </row>
    <row r="4250" spans="1:21">
      <c r="A4250">
        <v>21240</v>
      </c>
      <c r="B4250">
        <v>14</v>
      </c>
      <c r="C4250">
        <v>18</v>
      </c>
      <c r="D4250">
        <v>0</v>
      </c>
      <c r="F4250">
        <v>0</v>
      </c>
      <c r="G4250">
        <v>0</v>
      </c>
      <c r="H4250">
        <v>0</v>
      </c>
      <c r="I4250">
        <v>400.79998799999998</v>
      </c>
      <c r="J4250">
        <v>15.9</v>
      </c>
      <c r="K4250">
        <v>17.640001000000002</v>
      </c>
      <c r="L4250">
        <v>76555.210938000004</v>
      </c>
      <c r="M4250">
        <v>408.80505399999998</v>
      </c>
      <c r="P4250">
        <v>388.79992700000003</v>
      </c>
      <c r="Q4250">
        <v>24.046666999999999</v>
      </c>
      <c r="R4250">
        <v>15.984664</v>
      </c>
      <c r="S4250">
        <v>74927.921875</v>
      </c>
      <c r="T4250">
        <v>103.404785</v>
      </c>
      <c r="U4250">
        <v>12.000061000000001</v>
      </c>
    </row>
    <row r="4251" spans="1:21">
      <c r="A4251">
        <v>21245</v>
      </c>
      <c r="B4251">
        <v>14</v>
      </c>
      <c r="C4251">
        <v>18</v>
      </c>
      <c r="D4251">
        <v>5</v>
      </c>
      <c r="F4251">
        <v>0</v>
      </c>
      <c r="G4251">
        <v>0</v>
      </c>
      <c r="H4251">
        <v>0</v>
      </c>
      <c r="I4251">
        <v>369.60000600000001</v>
      </c>
      <c r="J4251">
        <v>16.100000000000001</v>
      </c>
      <c r="K4251">
        <v>21.259998</v>
      </c>
      <c r="L4251">
        <v>76924.8125</v>
      </c>
      <c r="M4251">
        <v>403.72668499999997</v>
      </c>
      <c r="P4251">
        <v>390.47998000000001</v>
      </c>
      <c r="Q4251">
        <v>24.773334999999999</v>
      </c>
      <c r="R4251">
        <v>15.801667</v>
      </c>
      <c r="S4251">
        <v>75318.398438000004</v>
      </c>
      <c r="T4251">
        <v>103.391541</v>
      </c>
      <c r="U4251">
        <v>-20.879974000000001</v>
      </c>
    </row>
    <row r="4252" spans="1:21">
      <c r="A4252">
        <v>21250</v>
      </c>
      <c r="B4252">
        <v>14</v>
      </c>
      <c r="C4252">
        <v>18</v>
      </c>
      <c r="D4252">
        <v>10</v>
      </c>
      <c r="F4252">
        <v>0</v>
      </c>
      <c r="G4252">
        <v>0</v>
      </c>
      <c r="H4252">
        <v>0</v>
      </c>
      <c r="I4252">
        <v>369.60000600000001</v>
      </c>
      <c r="J4252">
        <v>16.700001</v>
      </c>
      <c r="K4252">
        <v>19.93</v>
      </c>
      <c r="L4252">
        <v>77294.414063000004</v>
      </c>
      <c r="M4252">
        <v>389.22152699999998</v>
      </c>
      <c r="P4252">
        <v>392.24002100000001</v>
      </c>
      <c r="Q4252">
        <v>25.583331999999999</v>
      </c>
      <c r="R4252">
        <v>14.910002</v>
      </c>
      <c r="S4252">
        <v>75710.640625</v>
      </c>
      <c r="T4252">
        <v>94.977722</v>
      </c>
      <c r="U4252">
        <v>-22.640014999999998</v>
      </c>
    </row>
    <row r="4253" spans="1:21">
      <c r="A4253">
        <v>21255</v>
      </c>
      <c r="B4253">
        <v>14</v>
      </c>
      <c r="C4253">
        <v>18</v>
      </c>
      <c r="D4253">
        <v>15</v>
      </c>
      <c r="F4253">
        <v>0</v>
      </c>
      <c r="G4253">
        <v>0</v>
      </c>
      <c r="H4253">
        <v>0</v>
      </c>
      <c r="I4253">
        <v>403.20001200000002</v>
      </c>
      <c r="J4253">
        <v>16.799999</v>
      </c>
      <c r="K4253">
        <v>18.049999</v>
      </c>
      <c r="L4253">
        <v>77697.617188000004</v>
      </c>
      <c r="M4253">
        <v>386.904785</v>
      </c>
      <c r="P4253">
        <v>392.72000100000002</v>
      </c>
      <c r="Q4253">
        <v>26.576665999999999</v>
      </c>
      <c r="R4253">
        <v>14.885001000000001</v>
      </c>
      <c r="S4253">
        <v>76103.367188000004</v>
      </c>
      <c r="T4253">
        <v>98.327606000000003</v>
      </c>
      <c r="U4253">
        <v>10.480010999999999</v>
      </c>
    </row>
    <row r="4254" spans="1:21">
      <c r="A4254">
        <v>21260</v>
      </c>
      <c r="B4254">
        <v>14</v>
      </c>
      <c r="C4254">
        <v>18</v>
      </c>
      <c r="D4254">
        <v>20</v>
      </c>
      <c r="F4254">
        <v>0</v>
      </c>
      <c r="G4254">
        <v>0</v>
      </c>
      <c r="H4254">
        <v>0</v>
      </c>
      <c r="I4254">
        <v>420</v>
      </c>
      <c r="J4254">
        <v>17.799999</v>
      </c>
      <c r="K4254">
        <v>17.290001</v>
      </c>
      <c r="L4254">
        <v>78117.617188000004</v>
      </c>
      <c r="M4254">
        <v>365.16854899999998</v>
      </c>
      <c r="P4254">
        <v>393.60003699999999</v>
      </c>
      <c r="Q4254">
        <v>27.313330000000001</v>
      </c>
      <c r="R4254">
        <v>14.518331999999999</v>
      </c>
      <c r="S4254">
        <v>76496.960938000004</v>
      </c>
      <c r="T4254">
        <v>80.028625000000005</v>
      </c>
      <c r="U4254">
        <v>26.399963</v>
      </c>
    </row>
    <row r="4255" spans="1:21">
      <c r="A4255">
        <v>21265</v>
      </c>
      <c r="B4255">
        <v>14</v>
      </c>
      <c r="C4255">
        <v>18</v>
      </c>
      <c r="D4255">
        <v>25</v>
      </c>
      <c r="F4255">
        <v>0</v>
      </c>
      <c r="G4255">
        <v>0</v>
      </c>
      <c r="H4255">
        <v>0</v>
      </c>
      <c r="I4255">
        <v>436.79998799999998</v>
      </c>
      <c r="J4255">
        <v>19</v>
      </c>
      <c r="K4255">
        <v>15.23</v>
      </c>
      <c r="L4255">
        <v>78554.414063000004</v>
      </c>
      <c r="M4255">
        <v>342.105255</v>
      </c>
      <c r="P4255">
        <v>399.19998199999998</v>
      </c>
      <c r="Q4255">
        <v>28.209999</v>
      </c>
      <c r="R4255">
        <v>14.008333</v>
      </c>
      <c r="S4255">
        <v>76896.164063000004</v>
      </c>
      <c r="T4255">
        <v>62.149231</v>
      </c>
      <c r="U4255">
        <v>37.600006</v>
      </c>
    </row>
    <row r="4256" spans="1:21">
      <c r="A4256">
        <v>21270</v>
      </c>
      <c r="B4256">
        <v>14</v>
      </c>
      <c r="C4256">
        <v>18</v>
      </c>
      <c r="D4256">
        <v>30</v>
      </c>
      <c r="F4256">
        <v>0</v>
      </c>
      <c r="G4256">
        <v>0</v>
      </c>
      <c r="H4256">
        <v>0</v>
      </c>
      <c r="I4256">
        <v>453.60000600000001</v>
      </c>
      <c r="J4256">
        <v>19.799999</v>
      </c>
      <c r="K4256">
        <v>17.07</v>
      </c>
      <c r="L4256">
        <v>79008.015625</v>
      </c>
      <c r="M4256">
        <v>328.28283699999997</v>
      </c>
      <c r="P4256">
        <v>396.88003500000002</v>
      </c>
      <c r="Q4256">
        <v>29.32</v>
      </c>
      <c r="R4256">
        <v>12.910667999999999</v>
      </c>
      <c r="S4256">
        <v>77293.039063000004</v>
      </c>
      <c r="T4256">
        <v>56.908141999999998</v>
      </c>
      <c r="U4256">
        <v>56.719971000000001</v>
      </c>
    </row>
    <row r="4257" spans="1:21">
      <c r="A4257">
        <v>21275</v>
      </c>
      <c r="B4257">
        <v>14</v>
      </c>
      <c r="C4257">
        <v>18</v>
      </c>
      <c r="D4257">
        <v>35</v>
      </c>
      <c r="F4257">
        <v>0</v>
      </c>
      <c r="G4257">
        <v>0</v>
      </c>
      <c r="H4257">
        <v>0</v>
      </c>
      <c r="I4257">
        <v>441.60000600000001</v>
      </c>
      <c r="J4257">
        <v>20.9</v>
      </c>
      <c r="K4257">
        <v>16.260000000000002</v>
      </c>
      <c r="L4257">
        <v>79449.617188000004</v>
      </c>
      <c r="M4257">
        <v>311.00479100000001</v>
      </c>
      <c r="P4257">
        <v>401.279968</v>
      </c>
      <c r="Q4257">
        <v>30.906666000000001</v>
      </c>
      <c r="R4257">
        <v>11.989333</v>
      </c>
      <c r="S4257">
        <v>77694.320313000004</v>
      </c>
      <c r="T4257">
        <v>53.451996000000001</v>
      </c>
      <c r="U4257">
        <v>40.320037999999997</v>
      </c>
    </row>
    <row r="4258" spans="1:21">
      <c r="A4258">
        <v>21280</v>
      </c>
      <c r="B4258">
        <v>14</v>
      </c>
      <c r="C4258">
        <v>18</v>
      </c>
      <c r="D4258">
        <v>40</v>
      </c>
      <c r="F4258">
        <v>0</v>
      </c>
      <c r="G4258">
        <v>0</v>
      </c>
      <c r="H4258">
        <v>0</v>
      </c>
      <c r="I4258">
        <v>451.20001200000002</v>
      </c>
      <c r="J4258">
        <v>21.6</v>
      </c>
      <c r="K4258">
        <v>15.19</v>
      </c>
      <c r="L4258">
        <v>79900.820313000004</v>
      </c>
      <c r="M4258">
        <v>300.92593399999998</v>
      </c>
      <c r="P4258">
        <v>391.12005599999998</v>
      </c>
      <c r="Q4258">
        <v>32.363334999999999</v>
      </c>
      <c r="R4258">
        <v>11.414332</v>
      </c>
      <c r="S4258">
        <v>78085.453125</v>
      </c>
      <c r="T4258">
        <v>54.676468</v>
      </c>
      <c r="U4258">
        <v>60.079956000000003</v>
      </c>
    </row>
    <row r="4259" spans="1:21">
      <c r="A4259">
        <v>21285</v>
      </c>
      <c r="B4259">
        <v>14</v>
      </c>
      <c r="C4259">
        <v>18</v>
      </c>
      <c r="D4259">
        <v>45</v>
      </c>
      <c r="F4259">
        <v>0</v>
      </c>
      <c r="G4259">
        <v>0</v>
      </c>
      <c r="H4259">
        <v>0</v>
      </c>
      <c r="I4259">
        <v>429.60000600000001</v>
      </c>
      <c r="J4259">
        <v>22.6</v>
      </c>
      <c r="K4259">
        <v>13.860001</v>
      </c>
      <c r="L4259">
        <v>80330.421875</v>
      </c>
      <c r="M4259">
        <v>287.61062600000002</v>
      </c>
      <c r="P4259">
        <v>397.19998199999998</v>
      </c>
      <c r="Q4259">
        <v>33.890003</v>
      </c>
      <c r="R4259">
        <v>10.592331</v>
      </c>
      <c r="S4259">
        <v>78482.640625</v>
      </c>
      <c r="T4259">
        <v>54.0047</v>
      </c>
      <c r="U4259">
        <v>32.400024000000002</v>
      </c>
    </row>
    <row r="4260" spans="1:21">
      <c r="A4260">
        <v>21290</v>
      </c>
      <c r="B4260">
        <v>14</v>
      </c>
      <c r="C4260">
        <v>18</v>
      </c>
      <c r="D4260">
        <v>50</v>
      </c>
      <c r="F4260">
        <v>0</v>
      </c>
      <c r="G4260">
        <v>0</v>
      </c>
      <c r="H4260">
        <v>0</v>
      </c>
      <c r="I4260">
        <v>333.60000600000001</v>
      </c>
      <c r="J4260">
        <v>23.799999</v>
      </c>
      <c r="K4260">
        <v>8.99</v>
      </c>
      <c r="L4260">
        <v>80664.023438000004</v>
      </c>
      <c r="M4260">
        <v>273.10925300000002</v>
      </c>
      <c r="P4260">
        <v>386.96002199999998</v>
      </c>
      <c r="Q4260">
        <v>35.663333999999999</v>
      </c>
      <c r="R4260">
        <v>9.7256680000000006</v>
      </c>
      <c r="S4260">
        <v>78869.601563000004</v>
      </c>
      <c r="T4260">
        <v>52.413651000000002</v>
      </c>
      <c r="U4260">
        <v>-53.360016000000002</v>
      </c>
    </row>
    <row r="4261" spans="1:21">
      <c r="A4261">
        <v>21295</v>
      </c>
      <c r="B4261">
        <v>14</v>
      </c>
      <c r="C4261">
        <v>18</v>
      </c>
      <c r="D4261">
        <v>55</v>
      </c>
      <c r="F4261">
        <v>0</v>
      </c>
      <c r="G4261">
        <v>0</v>
      </c>
      <c r="H4261">
        <v>0</v>
      </c>
      <c r="I4261">
        <v>460.79998799999998</v>
      </c>
      <c r="J4261">
        <v>32.5</v>
      </c>
      <c r="K4261">
        <v>6.84</v>
      </c>
      <c r="L4261">
        <v>81124.820313000004</v>
      </c>
      <c r="M4261">
        <v>200</v>
      </c>
      <c r="P4261">
        <v>386.79995700000001</v>
      </c>
      <c r="Q4261">
        <v>37.963332999999999</v>
      </c>
      <c r="R4261">
        <v>8.8083340000000003</v>
      </c>
      <c r="S4261">
        <v>79256.390625</v>
      </c>
      <c r="T4261">
        <v>-5.6244050000000003</v>
      </c>
      <c r="U4261">
        <v>74.000031000000007</v>
      </c>
    </row>
    <row r="4262" spans="1:21">
      <c r="A4262">
        <v>21300</v>
      </c>
      <c r="B4262">
        <v>14</v>
      </c>
      <c r="C4262">
        <v>19</v>
      </c>
      <c r="D4262">
        <v>0</v>
      </c>
      <c r="F4262">
        <v>0</v>
      </c>
      <c r="G4262">
        <v>0</v>
      </c>
      <c r="H4262">
        <v>0</v>
      </c>
      <c r="I4262">
        <v>525.59997599999997</v>
      </c>
      <c r="J4262">
        <v>37.5</v>
      </c>
      <c r="K4262">
        <v>8.6</v>
      </c>
      <c r="L4262">
        <v>81650.421875</v>
      </c>
      <c r="M4262">
        <v>173.33332799999999</v>
      </c>
      <c r="P4262">
        <v>381.35998499999999</v>
      </c>
      <c r="Q4262">
        <v>40.323326000000002</v>
      </c>
      <c r="R4262">
        <v>7.9053339999999999</v>
      </c>
      <c r="S4262">
        <v>79637.765625</v>
      </c>
      <c r="T4262">
        <v>-19.404648000000002</v>
      </c>
      <c r="U4262">
        <v>144.23999000000001</v>
      </c>
    </row>
    <row r="4263" spans="1:21">
      <c r="A4263">
        <v>21305</v>
      </c>
      <c r="B4263">
        <v>14</v>
      </c>
      <c r="C4263">
        <v>19</v>
      </c>
      <c r="D4263">
        <v>5</v>
      </c>
      <c r="F4263">
        <v>0</v>
      </c>
      <c r="G4263">
        <v>0</v>
      </c>
      <c r="H4263">
        <v>0</v>
      </c>
      <c r="I4263">
        <v>396</v>
      </c>
      <c r="J4263">
        <v>41.900002000000001</v>
      </c>
      <c r="K4263">
        <v>5.78</v>
      </c>
      <c r="L4263">
        <v>82046.421875</v>
      </c>
      <c r="M4263">
        <v>155.13125600000001</v>
      </c>
      <c r="P4263">
        <v>361.43997200000001</v>
      </c>
      <c r="Q4263">
        <v>42.436664999999998</v>
      </c>
      <c r="R4263">
        <v>7.3456669999999997</v>
      </c>
      <c r="S4263">
        <v>79999.195313000004</v>
      </c>
      <c r="T4263">
        <v>-26.653335999999999</v>
      </c>
      <c r="U4263">
        <v>34.560028000000003</v>
      </c>
    </row>
    <row r="4264" spans="1:21">
      <c r="A4264">
        <v>21310</v>
      </c>
      <c r="B4264">
        <v>14</v>
      </c>
      <c r="C4264">
        <v>19</v>
      </c>
      <c r="D4264">
        <v>10</v>
      </c>
      <c r="F4264">
        <v>0</v>
      </c>
      <c r="G4264">
        <v>0</v>
      </c>
      <c r="H4264">
        <v>0</v>
      </c>
      <c r="I4264">
        <v>439.20001200000002</v>
      </c>
      <c r="J4264">
        <v>45.5</v>
      </c>
      <c r="K4264">
        <v>6.23</v>
      </c>
      <c r="L4264">
        <v>82485.625</v>
      </c>
      <c r="M4264">
        <v>142.857147</v>
      </c>
      <c r="P4264">
        <v>376.56002799999999</v>
      </c>
      <c r="Q4264">
        <v>44.18</v>
      </c>
      <c r="R4264">
        <v>7.083666</v>
      </c>
      <c r="S4264">
        <v>80375.765625</v>
      </c>
      <c r="T4264">
        <v>-28.76915</v>
      </c>
      <c r="U4264">
        <v>62.639983999999998</v>
      </c>
    </row>
    <row r="4265" spans="1:21">
      <c r="A4265">
        <v>21315</v>
      </c>
      <c r="B4265">
        <v>14</v>
      </c>
      <c r="C4265">
        <v>19</v>
      </c>
      <c r="D4265">
        <v>15</v>
      </c>
      <c r="F4265">
        <v>0</v>
      </c>
      <c r="G4265">
        <v>0</v>
      </c>
      <c r="H4265">
        <v>0</v>
      </c>
      <c r="I4265">
        <v>427.20001200000002</v>
      </c>
      <c r="J4265">
        <v>48.700001</v>
      </c>
      <c r="K4265">
        <v>5.8</v>
      </c>
      <c r="L4265">
        <v>82912.828125</v>
      </c>
      <c r="M4265">
        <v>133.47022999999999</v>
      </c>
      <c r="P4265">
        <v>372.32000699999998</v>
      </c>
      <c r="Q4265">
        <v>45.656669999999998</v>
      </c>
      <c r="R4265">
        <v>6.7456670000000001</v>
      </c>
      <c r="S4265">
        <v>80748.078125</v>
      </c>
      <c r="T4265">
        <v>-31.043533</v>
      </c>
      <c r="U4265">
        <v>54.880004999999997</v>
      </c>
    </row>
    <row r="4266" spans="1:21">
      <c r="A4266">
        <v>21320</v>
      </c>
      <c r="B4266">
        <v>14</v>
      </c>
      <c r="C4266">
        <v>19</v>
      </c>
      <c r="D4266">
        <v>20</v>
      </c>
      <c r="F4266">
        <v>0</v>
      </c>
      <c r="G4266">
        <v>0</v>
      </c>
      <c r="H4266">
        <v>0</v>
      </c>
      <c r="I4266">
        <v>432</v>
      </c>
      <c r="J4266">
        <v>50.200001</v>
      </c>
      <c r="K4266">
        <v>6.16</v>
      </c>
      <c r="L4266">
        <v>83344.828125</v>
      </c>
      <c r="M4266">
        <v>129.48207099999999</v>
      </c>
      <c r="P4266">
        <v>378.95996100000002</v>
      </c>
      <c r="Q4266">
        <v>47.150002000000001</v>
      </c>
      <c r="R4266">
        <v>6.2770000000000001</v>
      </c>
      <c r="S4266">
        <v>81127.039063000004</v>
      </c>
      <c r="T4266">
        <v>-25.019684000000002</v>
      </c>
      <c r="U4266">
        <v>53.040039</v>
      </c>
    </row>
    <row r="4267" spans="1:21">
      <c r="A4267">
        <v>21325</v>
      </c>
      <c r="B4267">
        <v>14</v>
      </c>
      <c r="C4267">
        <v>19</v>
      </c>
      <c r="D4267">
        <v>25</v>
      </c>
      <c r="F4267">
        <v>0</v>
      </c>
      <c r="G4267">
        <v>0</v>
      </c>
      <c r="H4267">
        <v>0</v>
      </c>
      <c r="I4267">
        <v>405.60000600000001</v>
      </c>
      <c r="J4267">
        <v>51.799999</v>
      </c>
      <c r="K4267">
        <v>5.66</v>
      </c>
      <c r="L4267">
        <v>83750.429688000004</v>
      </c>
      <c r="M4267">
        <v>125.48262800000001</v>
      </c>
      <c r="P4267">
        <v>353.91995200000002</v>
      </c>
      <c r="Q4267">
        <v>48.796658000000001</v>
      </c>
      <c r="R4267">
        <v>5.4359999999999999</v>
      </c>
      <c r="S4267">
        <v>81480.960938000004</v>
      </c>
      <c r="T4267">
        <v>-17.722435000000001</v>
      </c>
      <c r="U4267">
        <v>51.680053999999998</v>
      </c>
    </row>
    <row r="4268" spans="1:21">
      <c r="A4268">
        <v>21330</v>
      </c>
      <c r="B4268">
        <v>14</v>
      </c>
      <c r="C4268">
        <v>19</v>
      </c>
      <c r="D4268">
        <v>30</v>
      </c>
      <c r="F4268">
        <v>0</v>
      </c>
      <c r="G4268">
        <v>0</v>
      </c>
      <c r="H4268">
        <v>0</v>
      </c>
      <c r="I4268">
        <v>432</v>
      </c>
      <c r="J4268">
        <v>52.099997999999999</v>
      </c>
      <c r="K4268">
        <v>6.29</v>
      </c>
      <c r="L4268">
        <v>84182.429688000004</v>
      </c>
      <c r="M4268">
        <v>124.76007799999999</v>
      </c>
      <c r="P4268">
        <v>345.99996900000002</v>
      </c>
      <c r="Q4268">
        <v>50.373333000000002</v>
      </c>
      <c r="R4268">
        <v>5.1136670000000004</v>
      </c>
      <c r="S4268">
        <v>81826.953125</v>
      </c>
      <c r="T4268">
        <v>-11.289847999999999</v>
      </c>
      <c r="U4268">
        <v>86.000031000000007</v>
      </c>
    </row>
    <row r="4269" spans="1:21">
      <c r="A4269">
        <v>21335</v>
      </c>
      <c r="B4269">
        <v>14</v>
      </c>
      <c r="C4269">
        <v>19</v>
      </c>
      <c r="D4269">
        <v>35</v>
      </c>
      <c r="F4269">
        <v>0</v>
      </c>
      <c r="G4269">
        <v>0</v>
      </c>
      <c r="H4269">
        <v>0</v>
      </c>
      <c r="I4269">
        <v>372</v>
      </c>
      <c r="J4269">
        <v>52.099997999999999</v>
      </c>
      <c r="K4269">
        <v>5.3</v>
      </c>
      <c r="L4269">
        <v>84554.429688000004</v>
      </c>
      <c r="M4269">
        <v>124.76007799999999</v>
      </c>
      <c r="P4269">
        <v>332.64001500000001</v>
      </c>
      <c r="Q4269">
        <v>51.439995000000003</v>
      </c>
      <c r="R4269">
        <v>4.8413329999999997</v>
      </c>
      <c r="S4269">
        <v>82159.585938000004</v>
      </c>
      <c r="T4269">
        <v>-7.0651630000000001</v>
      </c>
      <c r="U4269">
        <v>39.359985000000002</v>
      </c>
    </row>
    <row r="4270" spans="1:21">
      <c r="A4270">
        <v>21340</v>
      </c>
      <c r="B4270">
        <v>14</v>
      </c>
      <c r="C4270">
        <v>19</v>
      </c>
      <c r="D4270">
        <v>40</v>
      </c>
      <c r="F4270">
        <v>0</v>
      </c>
      <c r="G4270">
        <v>0</v>
      </c>
      <c r="H4270">
        <v>0</v>
      </c>
      <c r="I4270">
        <v>386.39999399999999</v>
      </c>
      <c r="J4270">
        <v>52.900002000000001</v>
      </c>
      <c r="K4270">
        <v>5.39</v>
      </c>
      <c r="L4270">
        <v>84940.828125</v>
      </c>
      <c r="M4270">
        <v>122.873344</v>
      </c>
      <c r="P4270">
        <v>334.23996</v>
      </c>
      <c r="Q4270">
        <v>52.353332999999999</v>
      </c>
      <c r="R4270">
        <v>4.7073340000000004</v>
      </c>
      <c r="S4270">
        <v>82493.84375</v>
      </c>
      <c r="T4270">
        <v>-4.6604770000000002</v>
      </c>
      <c r="U4270">
        <v>52.160034000000003</v>
      </c>
    </row>
    <row r="4271" spans="1:21">
      <c r="A4271">
        <v>21345</v>
      </c>
      <c r="B4271">
        <v>14</v>
      </c>
      <c r="C4271">
        <v>19</v>
      </c>
      <c r="D4271">
        <v>45</v>
      </c>
      <c r="F4271">
        <v>0</v>
      </c>
      <c r="G4271">
        <v>0</v>
      </c>
      <c r="H4271">
        <v>0</v>
      </c>
      <c r="I4271">
        <v>355.20001200000002</v>
      </c>
      <c r="J4271">
        <v>53.799999</v>
      </c>
      <c r="K4271">
        <v>4.84</v>
      </c>
      <c r="L4271">
        <v>85296.03125</v>
      </c>
      <c r="M4271">
        <v>120.817848</v>
      </c>
      <c r="P4271">
        <v>314.56002799999999</v>
      </c>
      <c r="Q4271">
        <v>53.406661999999997</v>
      </c>
      <c r="R4271">
        <v>4.3073329999999999</v>
      </c>
      <c r="S4271">
        <v>82808.398438000004</v>
      </c>
      <c r="T4271">
        <v>-2.2077330000000002</v>
      </c>
      <c r="U4271">
        <v>40.639983999999998</v>
      </c>
    </row>
    <row r="4272" spans="1:21">
      <c r="A4272">
        <v>21350</v>
      </c>
      <c r="B4272">
        <v>14</v>
      </c>
      <c r="C4272">
        <v>19</v>
      </c>
      <c r="D4272">
        <v>50</v>
      </c>
      <c r="F4272">
        <v>0</v>
      </c>
      <c r="G4272">
        <v>0</v>
      </c>
      <c r="H4272">
        <v>0</v>
      </c>
      <c r="I4272">
        <v>386.39999399999999</v>
      </c>
      <c r="J4272">
        <v>53.900002000000001</v>
      </c>
      <c r="K4272">
        <v>5.61</v>
      </c>
      <c r="L4272">
        <v>85682.429688000004</v>
      </c>
      <c r="M4272">
        <v>120.593689</v>
      </c>
      <c r="P4272">
        <v>299.68005399999998</v>
      </c>
      <c r="Q4272">
        <v>53.966675000000002</v>
      </c>
      <c r="R4272">
        <v>4.0993329999999997</v>
      </c>
      <c r="S4272">
        <v>83108.070313000004</v>
      </c>
      <c r="T4272">
        <v>-0.545601</v>
      </c>
      <c r="U4272">
        <v>86.719939999999994</v>
      </c>
    </row>
    <row r="4273" spans="1:21">
      <c r="A4273">
        <v>21355</v>
      </c>
      <c r="B4273">
        <v>14</v>
      </c>
      <c r="C4273">
        <v>19</v>
      </c>
      <c r="D4273">
        <v>55</v>
      </c>
      <c r="F4273">
        <v>0</v>
      </c>
      <c r="G4273">
        <v>0</v>
      </c>
      <c r="H4273">
        <v>0</v>
      </c>
      <c r="I4273">
        <v>386.39999399999999</v>
      </c>
      <c r="J4273">
        <v>54.599997999999999</v>
      </c>
      <c r="K4273">
        <v>5.16</v>
      </c>
      <c r="L4273">
        <v>86068.828125</v>
      </c>
      <c r="M4273">
        <v>119.047623</v>
      </c>
      <c r="P4273">
        <v>293.75997899999999</v>
      </c>
      <c r="Q4273">
        <v>54.583331999999999</v>
      </c>
      <c r="R4273">
        <v>3.9743339999999998</v>
      </c>
      <c r="S4273">
        <v>83401.84375</v>
      </c>
      <c r="T4273">
        <v>-0.46462999999999999</v>
      </c>
      <c r="U4273">
        <v>92.640015000000005</v>
      </c>
    </row>
    <row r="4274" spans="1:21">
      <c r="A4274">
        <v>21360</v>
      </c>
      <c r="B4274">
        <v>14</v>
      </c>
      <c r="C4274">
        <v>20</v>
      </c>
      <c r="D4274">
        <v>0</v>
      </c>
      <c r="F4274">
        <v>0</v>
      </c>
      <c r="G4274">
        <v>0</v>
      </c>
      <c r="H4274">
        <v>0</v>
      </c>
      <c r="I4274">
        <v>412.79998799999998</v>
      </c>
      <c r="J4274">
        <v>55.700001</v>
      </c>
      <c r="K4274">
        <v>5.45</v>
      </c>
      <c r="L4274">
        <v>86481.625</v>
      </c>
      <c r="M4274">
        <v>116.69658699999999</v>
      </c>
      <c r="P4274">
        <v>297.279968</v>
      </c>
      <c r="Q4274">
        <v>54.836669999999998</v>
      </c>
      <c r="R4274">
        <v>4.0999999999999996</v>
      </c>
      <c r="S4274">
        <v>83699.125</v>
      </c>
      <c r="T4274">
        <v>-2.125175</v>
      </c>
      <c r="U4274">
        <v>115.52002</v>
      </c>
    </row>
    <row r="4275" spans="1:21">
      <c r="A4275">
        <v>21365</v>
      </c>
      <c r="B4275">
        <v>14</v>
      </c>
      <c r="C4275">
        <v>20</v>
      </c>
      <c r="D4275">
        <v>5</v>
      </c>
      <c r="F4275">
        <v>0</v>
      </c>
      <c r="G4275">
        <v>0</v>
      </c>
      <c r="H4275">
        <v>0</v>
      </c>
      <c r="I4275">
        <v>367.20001200000002</v>
      </c>
      <c r="J4275">
        <v>55.700001</v>
      </c>
      <c r="K4275">
        <v>5.07</v>
      </c>
      <c r="L4275">
        <v>86848.828125</v>
      </c>
      <c r="M4275">
        <v>116.69658699999999</v>
      </c>
      <c r="P4275">
        <v>298.64001500000001</v>
      </c>
      <c r="Q4275">
        <v>55.073329999999999</v>
      </c>
      <c r="R4275">
        <v>4.1236670000000002</v>
      </c>
      <c r="S4275">
        <v>83997.765625</v>
      </c>
      <c r="T4275">
        <v>-1.588867</v>
      </c>
      <c r="U4275">
        <v>68.559997999999993</v>
      </c>
    </row>
    <row r="4276" spans="1:21">
      <c r="A4276">
        <v>21370</v>
      </c>
      <c r="B4276">
        <v>14</v>
      </c>
      <c r="C4276">
        <v>20</v>
      </c>
      <c r="D4276">
        <v>10</v>
      </c>
      <c r="F4276">
        <v>0</v>
      </c>
      <c r="G4276">
        <v>0</v>
      </c>
      <c r="H4276">
        <v>0</v>
      </c>
      <c r="I4276">
        <v>355.20001200000002</v>
      </c>
      <c r="J4276">
        <v>55.599997999999999</v>
      </c>
      <c r="K4276">
        <v>5.03</v>
      </c>
      <c r="L4276">
        <v>87204.03125</v>
      </c>
      <c r="M4276">
        <v>116.906479</v>
      </c>
      <c r="P4276">
        <v>297.60000600000001</v>
      </c>
      <c r="Q4276">
        <v>55.320006999999997</v>
      </c>
      <c r="R4276">
        <v>4.0999999999999996</v>
      </c>
      <c r="S4276">
        <v>84295.359375</v>
      </c>
      <c r="T4276">
        <v>-0.81067699999999998</v>
      </c>
      <c r="U4276">
        <v>57.600006</v>
      </c>
    </row>
    <row r="4277" spans="1:21">
      <c r="A4277">
        <v>21375</v>
      </c>
      <c r="B4277">
        <v>14</v>
      </c>
      <c r="C4277">
        <v>20</v>
      </c>
      <c r="D4277">
        <v>15</v>
      </c>
      <c r="F4277">
        <v>0</v>
      </c>
      <c r="G4277">
        <v>0</v>
      </c>
      <c r="H4277">
        <v>0</v>
      </c>
      <c r="I4277">
        <v>369.60000600000001</v>
      </c>
      <c r="J4277">
        <v>55.599997999999999</v>
      </c>
      <c r="K4277">
        <v>5.01</v>
      </c>
      <c r="L4277">
        <v>87573.632813000004</v>
      </c>
      <c r="M4277">
        <v>116.906479</v>
      </c>
      <c r="P4277">
        <v>301.120026</v>
      </c>
      <c r="Q4277">
        <v>55.506659999999997</v>
      </c>
      <c r="R4277">
        <v>4.1283339999999997</v>
      </c>
      <c r="S4277">
        <v>84596.484375</v>
      </c>
      <c r="T4277">
        <v>-0.35799399999999998</v>
      </c>
      <c r="U4277">
        <v>68.479979999999998</v>
      </c>
    </row>
    <row r="4278" spans="1:21">
      <c r="A4278">
        <v>21380</v>
      </c>
      <c r="B4278">
        <v>14</v>
      </c>
      <c r="C4278">
        <v>20</v>
      </c>
      <c r="D4278">
        <v>20</v>
      </c>
      <c r="F4278">
        <v>0</v>
      </c>
      <c r="G4278">
        <v>0</v>
      </c>
      <c r="H4278">
        <v>0</v>
      </c>
      <c r="I4278">
        <v>372</v>
      </c>
      <c r="J4278">
        <v>55.799999</v>
      </c>
      <c r="K4278">
        <v>5.12</v>
      </c>
      <c r="L4278">
        <v>87945.632813000004</v>
      </c>
      <c r="M4278">
        <v>116.48745700000001</v>
      </c>
      <c r="P4278">
        <v>294.56002799999999</v>
      </c>
      <c r="Q4278">
        <v>55.540005000000001</v>
      </c>
      <c r="R4278">
        <v>4.0713330000000001</v>
      </c>
      <c r="S4278">
        <v>84891.03125</v>
      </c>
      <c r="T4278">
        <v>-0.71179999999999999</v>
      </c>
      <c r="U4278">
        <v>77.439971999999997</v>
      </c>
    </row>
    <row r="4279" spans="1:21">
      <c r="A4279">
        <v>21385</v>
      </c>
      <c r="B4279">
        <v>14</v>
      </c>
      <c r="C4279">
        <v>20</v>
      </c>
      <c r="D4279">
        <v>25</v>
      </c>
      <c r="F4279">
        <v>0</v>
      </c>
      <c r="G4279">
        <v>0</v>
      </c>
      <c r="H4279">
        <v>0</v>
      </c>
      <c r="I4279">
        <v>393.60000600000001</v>
      </c>
      <c r="J4279">
        <v>55.599997999999999</v>
      </c>
      <c r="K4279">
        <v>5.39</v>
      </c>
      <c r="L4279">
        <v>88339.234375</v>
      </c>
      <c r="M4279">
        <v>116.906479</v>
      </c>
      <c r="P4279">
        <v>294.16000400000001</v>
      </c>
      <c r="Q4279">
        <v>55.853332999999999</v>
      </c>
      <c r="R4279">
        <v>3.9940000000000002</v>
      </c>
      <c r="S4279">
        <v>85185.203125</v>
      </c>
      <c r="T4279">
        <v>0.36807299999999998</v>
      </c>
      <c r="U4279">
        <v>99.440002000000007</v>
      </c>
    </row>
    <row r="4280" spans="1:21">
      <c r="A4280">
        <v>21390</v>
      </c>
      <c r="B4280">
        <v>14</v>
      </c>
      <c r="C4280">
        <v>20</v>
      </c>
      <c r="D4280">
        <v>30</v>
      </c>
      <c r="F4280">
        <v>0</v>
      </c>
      <c r="G4280">
        <v>0</v>
      </c>
      <c r="H4280">
        <v>0</v>
      </c>
      <c r="I4280">
        <v>372</v>
      </c>
      <c r="J4280">
        <v>55.5</v>
      </c>
      <c r="K4280">
        <v>5.23</v>
      </c>
      <c r="L4280">
        <v>88711.234375</v>
      </c>
      <c r="M4280">
        <v>117.117119</v>
      </c>
      <c r="P4280">
        <v>286.720032</v>
      </c>
      <c r="Q4280">
        <v>55.933337999999999</v>
      </c>
      <c r="R4280">
        <v>3.9169999999999998</v>
      </c>
      <c r="S4280">
        <v>85471.921875</v>
      </c>
      <c r="T4280">
        <v>0.75589799999999996</v>
      </c>
      <c r="U4280">
        <v>85.279967999999997</v>
      </c>
    </row>
    <row r="4281" spans="1:21">
      <c r="A4281">
        <v>21395</v>
      </c>
      <c r="B4281">
        <v>14</v>
      </c>
      <c r="C4281">
        <v>20</v>
      </c>
      <c r="D4281">
        <v>35</v>
      </c>
      <c r="F4281">
        <v>0</v>
      </c>
      <c r="G4281">
        <v>0</v>
      </c>
      <c r="H4281">
        <v>0</v>
      </c>
      <c r="I4281">
        <v>338.39999399999999</v>
      </c>
      <c r="J4281">
        <v>55.5</v>
      </c>
      <c r="K4281">
        <v>4.7300000000000004</v>
      </c>
      <c r="L4281">
        <v>89049.632813000004</v>
      </c>
      <c r="M4281">
        <v>117.117119</v>
      </c>
      <c r="P4281">
        <v>286.72000100000002</v>
      </c>
      <c r="Q4281">
        <v>55.969994</v>
      </c>
      <c r="R4281">
        <v>3.9409999999999998</v>
      </c>
      <c r="S4281">
        <v>85758.640625</v>
      </c>
      <c r="T4281">
        <v>0.82536299999999996</v>
      </c>
      <c r="U4281">
        <v>51.679993000000003</v>
      </c>
    </row>
    <row r="4282" spans="1:21">
      <c r="A4282">
        <v>21400</v>
      </c>
      <c r="B4282">
        <v>14</v>
      </c>
      <c r="C4282">
        <v>20</v>
      </c>
      <c r="D4282">
        <v>40</v>
      </c>
      <c r="F4282">
        <v>0</v>
      </c>
      <c r="G4282">
        <v>0</v>
      </c>
      <c r="H4282">
        <v>0</v>
      </c>
      <c r="I4282">
        <v>355.20001200000002</v>
      </c>
      <c r="J4282">
        <v>55.400002000000001</v>
      </c>
      <c r="K4282">
        <v>4.8</v>
      </c>
      <c r="L4282">
        <v>89404.835938000004</v>
      </c>
      <c r="M4282">
        <v>117.328514</v>
      </c>
      <c r="P4282">
        <v>284.39999399999999</v>
      </c>
      <c r="Q4282">
        <v>55.893329999999999</v>
      </c>
      <c r="R4282">
        <v>3.9009999999999998</v>
      </c>
      <c r="S4282">
        <v>86043.046875</v>
      </c>
      <c r="T4282">
        <v>0.88157700000000006</v>
      </c>
      <c r="U4282">
        <v>70.800017999999994</v>
      </c>
    </row>
    <row r="4283" spans="1:21">
      <c r="A4283">
        <v>21405</v>
      </c>
      <c r="B4283">
        <v>14</v>
      </c>
      <c r="C4283">
        <v>20</v>
      </c>
      <c r="D4283">
        <v>45</v>
      </c>
      <c r="F4283">
        <v>0</v>
      </c>
      <c r="G4283">
        <v>0</v>
      </c>
      <c r="H4283">
        <v>0</v>
      </c>
      <c r="I4283">
        <v>331.20001200000002</v>
      </c>
      <c r="J4283">
        <v>55.5</v>
      </c>
      <c r="K4283">
        <v>4.53</v>
      </c>
      <c r="L4283">
        <v>89736.039063000004</v>
      </c>
      <c r="M4283">
        <v>117.117119</v>
      </c>
      <c r="P4283">
        <v>281.20001200000002</v>
      </c>
      <c r="Q4283">
        <v>56.046669000000001</v>
      </c>
      <c r="R4283">
        <v>3.851334</v>
      </c>
      <c r="S4283">
        <v>86324.226563000004</v>
      </c>
      <c r="T4283">
        <v>1.0001599999999999</v>
      </c>
      <c r="U4283">
        <v>50</v>
      </c>
    </row>
    <row r="4284" spans="1:21">
      <c r="A4284">
        <v>21410</v>
      </c>
      <c r="B4284">
        <v>14</v>
      </c>
      <c r="C4284">
        <v>20</v>
      </c>
      <c r="D4284">
        <v>50</v>
      </c>
      <c r="F4284">
        <v>0</v>
      </c>
      <c r="G4284">
        <v>0</v>
      </c>
      <c r="H4284">
        <v>0</v>
      </c>
      <c r="I4284">
        <v>348</v>
      </c>
      <c r="J4284">
        <v>56.900002000000001</v>
      </c>
      <c r="K4284">
        <v>4.47</v>
      </c>
      <c r="L4284">
        <v>90084.039063000004</v>
      </c>
      <c r="M4284">
        <v>114.235497</v>
      </c>
      <c r="P4284">
        <v>272.88000499999998</v>
      </c>
      <c r="Q4284">
        <v>56.143329999999999</v>
      </c>
      <c r="R4284">
        <v>3.7113339999999999</v>
      </c>
      <c r="S4284">
        <v>86597.109375</v>
      </c>
      <c r="T4284">
        <v>-1.65387</v>
      </c>
      <c r="U4284">
        <v>75.119995000000003</v>
      </c>
    </row>
    <row r="4285" spans="1:21">
      <c r="A4285">
        <v>21415</v>
      </c>
      <c r="B4285">
        <v>14</v>
      </c>
      <c r="C4285">
        <v>20</v>
      </c>
      <c r="D4285">
        <v>55</v>
      </c>
      <c r="F4285">
        <v>0</v>
      </c>
      <c r="G4285">
        <v>0</v>
      </c>
      <c r="H4285">
        <v>0</v>
      </c>
      <c r="I4285">
        <v>319.20001200000002</v>
      </c>
      <c r="J4285">
        <v>56.700001</v>
      </c>
      <c r="K4285">
        <v>4.21</v>
      </c>
      <c r="L4285">
        <v>90403.242188000004</v>
      </c>
      <c r="M4285">
        <v>114.638443</v>
      </c>
      <c r="P4285">
        <v>266.47998000000001</v>
      </c>
      <c r="Q4285">
        <v>56.16</v>
      </c>
      <c r="R4285">
        <v>3.609</v>
      </c>
      <c r="S4285">
        <v>86863.59375</v>
      </c>
      <c r="T4285">
        <v>-1.2213130000000001</v>
      </c>
      <c r="U4285">
        <v>52.720032000000003</v>
      </c>
    </row>
    <row r="4286" spans="1:21">
      <c r="A4286">
        <v>21420</v>
      </c>
      <c r="B4286">
        <v>14</v>
      </c>
      <c r="C4286">
        <v>21</v>
      </c>
      <c r="D4286">
        <v>0</v>
      </c>
      <c r="F4286">
        <v>0</v>
      </c>
      <c r="G4286">
        <v>0</v>
      </c>
      <c r="H4286">
        <v>0</v>
      </c>
      <c r="I4286">
        <v>364.79998799999998</v>
      </c>
      <c r="J4286">
        <v>57.099997999999999</v>
      </c>
      <c r="K4286">
        <v>5.01</v>
      </c>
      <c r="L4286">
        <v>90768.039063000004</v>
      </c>
      <c r="M4286">
        <v>113.835381</v>
      </c>
      <c r="P4286">
        <v>282.55996699999997</v>
      </c>
      <c r="Q4286">
        <v>56.349997999999999</v>
      </c>
      <c r="R4286">
        <v>3.890333</v>
      </c>
      <c r="S4286">
        <v>87146.15625</v>
      </c>
      <c r="T4286">
        <v>-1.646172</v>
      </c>
      <c r="U4286">
        <v>82.240020999999999</v>
      </c>
    </row>
    <row r="4287" spans="1:21">
      <c r="A4287">
        <v>21425</v>
      </c>
      <c r="B4287">
        <v>14</v>
      </c>
      <c r="C4287">
        <v>21</v>
      </c>
      <c r="D4287">
        <v>5</v>
      </c>
      <c r="F4287">
        <v>0</v>
      </c>
      <c r="G4287">
        <v>0</v>
      </c>
      <c r="H4287">
        <v>0</v>
      </c>
      <c r="I4287">
        <v>333.60000600000001</v>
      </c>
      <c r="J4287">
        <v>57.099997999999999</v>
      </c>
      <c r="K4287">
        <v>4.3899999999999997</v>
      </c>
      <c r="L4287">
        <v>91101.640625</v>
      </c>
      <c r="M4287">
        <v>113.835381</v>
      </c>
      <c r="P4287">
        <v>278.39999399999999</v>
      </c>
      <c r="Q4287">
        <v>56.153339000000003</v>
      </c>
      <c r="R4287">
        <v>3.8113329999999999</v>
      </c>
      <c r="S4287">
        <v>87424.554688000004</v>
      </c>
      <c r="T4287">
        <v>-2.0837020000000002</v>
      </c>
      <c r="U4287">
        <v>55.200012000000001</v>
      </c>
    </row>
    <row r="4288" spans="1:21">
      <c r="A4288">
        <v>21430</v>
      </c>
      <c r="B4288">
        <v>14</v>
      </c>
      <c r="C4288">
        <v>21</v>
      </c>
      <c r="D4288">
        <v>10</v>
      </c>
      <c r="F4288">
        <v>0</v>
      </c>
      <c r="G4288">
        <v>0</v>
      </c>
      <c r="H4288">
        <v>0</v>
      </c>
      <c r="I4288">
        <v>343.20001200000002</v>
      </c>
      <c r="J4288">
        <v>57.200001</v>
      </c>
      <c r="K4288">
        <v>4.49</v>
      </c>
      <c r="L4288">
        <v>91444.84375</v>
      </c>
      <c r="M4288">
        <v>113.63636</v>
      </c>
      <c r="P4288">
        <v>287.35998499999999</v>
      </c>
      <c r="Q4288">
        <v>56.270004</v>
      </c>
      <c r="R4288">
        <v>3.9413339999999999</v>
      </c>
      <c r="S4288">
        <v>87711.921875</v>
      </c>
      <c r="T4288">
        <v>-2.0315400000000001</v>
      </c>
      <c r="U4288">
        <v>55.840026999999999</v>
      </c>
    </row>
    <row r="4289" spans="1:21">
      <c r="A4289">
        <v>21435</v>
      </c>
      <c r="B4289">
        <v>14</v>
      </c>
      <c r="C4289">
        <v>21</v>
      </c>
      <c r="D4289">
        <v>15</v>
      </c>
      <c r="F4289">
        <v>0</v>
      </c>
      <c r="G4289">
        <v>0</v>
      </c>
      <c r="H4289">
        <v>0</v>
      </c>
      <c r="I4289">
        <v>324</v>
      </c>
      <c r="J4289">
        <v>57.700001</v>
      </c>
      <c r="K4289">
        <v>4.32</v>
      </c>
      <c r="L4289">
        <v>91768.84375</v>
      </c>
      <c r="M4289">
        <v>112.651642</v>
      </c>
      <c r="P4289">
        <v>285.60000600000001</v>
      </c>
      <c r="Q4289">
        <v>56.253334000000002</v>
      </c>
      <c r="R4289">
        <v>3.8769999999999998</v>
      </c>
      <c r="S4289">
        <v>87997.523438000004</v>
      </c>
      <c r="T4289">
        <v>-3.0242840000000002</v>
      </c>
      <c r="U4289">
        <v>38.399994</v>
      </c>
    </row>
    <row r="4290" spans="1:21">
      <c r="A4290">
        <v>21440</v>
      </c>
      <c r="B4290">
        <v>14</v>
      </c>
      <c r="C4290">
        <v>21</v>
      </c>
      <c r="D4290">
        <v>20</v>
      </c>
      <c r="F4290">
        <v>0</v>
      </c>
      <c r="G4290">
        <v>0</v>
      </c>
      <c r="H4290">
        <v>0</v>
      </c>
      <c r="I4290">
        <v>336</v>
      </c>
      <c r="J4290">
        <v>57.200001</v>
      </c>
      <c r="K4290">
        <v>4.6500000000000004</v>
      </c>
      <c r="L4290">
        <v>92104.84375</v>
      </c>
      <c r="M4290">
        <v>113.63636</v>
      </c>
      <c r="P4290">
        <v>289.52001999999999</v>
      </c>
      <c r="Q4290">
        <v>56.319991999999999</v>
      </c>
      <c r="R4290">
        <v>3.9703330000000001</v>
      </c>
      <c r="S4290">
        <v>88287.039063000004</v>
      </c>
      <c r="T4290">
        <v>-1.8882220000000001</v>
      </c>
      <c r="U4290">
        <v>46.479979999999998</v>
      </c>
    </row>
    <row r="4291" spans="1:21">
      <c r="A4291">
        <v>21445</v>
      </c>
      <c r="B4291">
        <v>14</v>
      </c>
      <c r="C4291">
        <v>21</v>
      </c>
      <c r="D4291">
        <v>25</v>
      </c>
      <c r="F4291">
        <v>0</v>
      </c>
      <c r="G4291">
        <v>0</v>
      </c>
      <c r="H4291">
        <v>0</v>
      </c>
      <c r="I4291">
        <v>321.60000600000001</v>
      </c>
      <c r="J4291">
        <v>55.900002000000001</v>
      </c>
      <c r="K4291">
        <v>4.59</v>
      </c>
      <c r="L4291">
        <v>92426.445313000004</v>
      </c>
      <c r="M4291">
        <v>116.279068</v>
      </c>
      <c r="P4291">
        <v>287.52001999999999</v>
      </c>
      <c r="Q4291">
        <v>56.303333000000002</v>
      </c>
      <c r="R4291">
        <v>3.9056670000000002</v>
      </c>
      <c r="S4291">
        <v>88574.554688000004</v>
      </c>
      <c r="T4291">
        <v>0.71004500000000004</v>
      </c>
      <c r="U4291">
        <v>34.079987000000003</v>
      </c>
    </row>
    <row r="4292" spans="1:21">
      <c r="A4292">
        <v>21450</v>
      </c>
      <c r="B4292">
        <v>14</v>
      </c>
      <c r="C4292">
        <v>21</v>
      </c>
      <c r="D4292">
        <v>30</v>
      </c>
      <c r="F4292">
        <v>0</v>
      </c>
      <c r="G4292">
        <v>0</v>
      </c>
      <c r="H4292">
        <v>0</v>
      </c>
      <c r="I4292">
        <v>340.79998799999998</v>
      </c>
      <c r="J4292">
        <v>53.700001</v>
      </c>
      <c r="K4292">
        <v>5.59</v>
      </c>
      <c r="L4292">
        <v>92767.242188000004</v>
      </c>
      <c r="M4292">
        <v>121.04283100000001</v>
      </c>
      <c r="P4292">
        <v>282.72000100000002</v>
      </c>
      <c r="Q4292">
        <v>56.519996999999996</v>
      </c>
      <c r="R4292">
        <v>3.8113329999999999</v>
      </c>
      <c r="S4292">
        <v>88857.265625</v>
      </c>
      <c r="T4292">
        <v>5.9104609999999997</v>
      </c>
      <c r="U4292">
        <v>58.079987000000003</v>
      </c>
    </row>
    <row r="4293" spans="1:21">
      <c r="A4293">
        <v>21455</v>
      </c>
      <c r="B4293">
        <v>14</v>
      </c>
      <c r="C4293">
        <v>21</v>
      </c>
      <c r="D4293">
        <v>35</v>
      </c>
      <c r="F4293">
        <v>0</v>
      </c>
      <c r="G4293">
        <v>0</v>
      </c>
      <c r="H4293">
        <v>0</v>
      </c>
      <c r="I4293">
        <v>412.79998799999998</v>
      </c>
      <c r="J4293">
        <v>54.900002000000001</v>
      </c>
      <c r="K4293">
        <v>5.51</v>
      </c>
      <c r="L4293">
        <v>93180.039063000004</v>
      </c>
      <c r="M4293">
        <v>118.39707900000001</v>
      </c>
      <c r="P4293">
        <v>286.88000499999998</v>
      </c>
      <c r="Q4293">
        <v>56.779995</v>
      </c>
      <c r="R4293">
        <v>3.8546670000000001</v>
      </c>
      <c r="S4293">
        <v>89144.15625</v>
      </c>
      <c r="T4293">
        <v>3.805885</v>
      </c>
      <c r="U4293">
        <v>125.919983</v>
      </c>
    </row>
    <row r="4294" spans="1:21">
      <c r="A4294">
        <v>21460</v>
      </c>
      <c r="B4294">
        <v>14</v>
      </c>
      <c r="C4294">
        <v>21</v>
      </c>
      <c r="D4294">
        <v>40</v>
      </c>
      <c r="F4294">
        <v>0</v>
      </c>
      <c r="G4294">
        <v>0</v>
      </c>
      <c r="H4294">
        <v>0</v>
      </c>
      <c r="I4294">
        <v>333.60000600000001</v>
      </c>
      <c r="J4294">
        <v>56</v>
      </c>
      <c r="K4294">
        <v>4.4000000000000004</v>
      </c>
      <c r="L4294">
        <v>93513.640625</v>
      </c>
      <c r="M4294">
        <v>116.071426</v>
      </c>
      <c r="P4294">
        <v>274.16000400000001</v>
      </c>
      <c r="Q4294">
        <v>56.796677000000003</v>
      </c>
      <c r="R4294">
        <v>3.6473330000000002</v>
      </c>
      <c r="S4294">
        <v>89418.320313000004</v>
      </c>
      <c r="T4294">
        <v>1.515854</v>
      </c>
      <c r="U4294">
        <v>59.440002</v>
      </c>
    </row>
    <row r="4295" spans="1:21">
      <c r="A4295">
        <v>21465</v>
      </c>
      <c r="B4295">
        <v>14</v>
      </c>
      <c r="C4295">
        <v>21</v>
      </c>
      <c r="D4295">
        <v>45</v>
      </c>
      <c r="F4295">
        <v>0</v>
      </c>
      <c r="G4295">
        <v>0</v>
      </c>
      <c r="H4295">
        <v>0</v>
      </c>
      <c r="I4295">
        <v>343.20001200000002</v>
      </c>
      <c r="J4295">
        <v>56.099997999999999</v>
      </c>
      <c r="K4295">
        <v>4.53</v>
      </c>
      <c r="L4295">
        <v>93856.84375</v>
      </c>
      <c r="M4295">
        <v>115.864532</v>
      </c>
      <c r="P4295">
        <v>275.76004</v>
      </c>
      <c r="Q4295">
        <v>56.950001</v>
      </c>
      <c r="R4295">
        <v>3.6890000000000001</v>
      </c>
      <c r="S4295">
        <v>89694.078125</v>
      </c>
      <c r="T4295">
        <v>1.6361079999999999</v>
      </c>
      <c r="U4295">
        <v>67.439971999999997</v>
      </c>
    </row>
    <row r="4296" spans="1:21">
      <c r="A4296">
        <v>21470</v>
      </c>
      <c r="B4296">
        <v>14</v>
      </c>
      <c r="C4296">
        <v>21</v>
      </c>
      <c r="D4296">
        <v>50</v>
      </c>
      <c r="F4296">
        <v>0</v>
      </c>
      <c r="G4296">
        <v>0</v>
      </c>
      <c r="H4296">
        <v>0</v>
      </c>
      <c r="I4296">
        <v>386.39999399999999</v>
      </c>
      <c r="J4296">
        <v>56.299999</v>
      </c>
      <c r="K4296">
        <v>5.29</v>
      </c>
      <c r="L4296">
        <v>94243.242188000004</v>
      </c>
      <c r="M4296">
        <v>115.452934</v>
      </c>
      <c r="P4296">
        <v>273.919983</v>
      </c>
      <c r="Q4296">
        <v>56.833331999999999</v>
      </c>
      <c r="R4296">
        <v>3.7163339999999998</v>
      </c>
      <c r="S4296">
        <v>89967.992188000004</v>
      </c>
      <c r="T4296">
        <v>0.988792</v>
      </c>
      <c r="U4296">
        <v>112.480011</v>
      </c>
    </row>
    <row r="4297" spans="1:21">
      <c r="A4297">
        <v>21475</v>
      </c>
      <c r="B4297">
        <v>14</v>
      </c>
      <c r="C4297">
        <v>21</v>
      </c>
      <c r="D4297">
        <v>55</v>
      </c>
      <c r="F4297">
        <v>0</v>
      </c>
      <c r="G4297">
        <v>0</v>
      </c>
      <c r="H4297">
        <v>0</v>
      </c>
      <c r="I4297">
        <v>314.39999399999999</v>
      </c>
      <c r="J4297">
        <v>56.900002000000001</v>
      </c>
      <c r="K4297">
        <v>4.13</v>
      </c>
      <c r="L4297">
        <v>94557.640625</v>
      </c>
      <c r="M4297">
        <v>114.235497</v>
      </c>
      <c r="P4297">
        <v>254.87998999999999</v>
      </c>
      <c r="Q4297">
        <v>56.810001</v>
      </c>
      <c r="R4297">
        <v>3.43</v>
      </c>
      <c r="S4297">
        <v>90222.882813000004</v>
      </c>
      <c r="T4297">
        <v>-0.28292099999999998</v>
      </c>
      <c r="U4297">
        <v>59.520004</v>
      </c>
    </row>
    <row r="4298" spans="1:21">
      <c r="A4298">
        <v>21480</v>
      </c>
      <c r="B4298">
        <v>14</v>
      </c>
      <c r="C4298">
        <v>22</v>
      </c>
      <c r="D4298">
        <v>0</v>
      </c>
      <c r="F4298">
        <v>0</v>
      </c>
      <c r="G4298">
        <v>0</v>
      </c>
      <c r="H4298">
        <v>0</v>
      </c>
      <c r="I4298">
        <v>357.60000600000001</v>
      </c>
      <c r="J4298">
        <v>56.099997999999999</v>
      </c>
      <c r="K4298">
        <v>5.03</v>
      </c>
      <c r="L4298">
        <v>94915.242188000004</v>
      </c>
      <c r="M4298">
        <v>115.864532</v>
      </c>
      <c r="P4298">
        <v>239.03999300000001</v>
      </c>
      <c r="Q4298">
        <v>56.866661000000001</v>
      </c>
      <c r="R4298">
        <v>3.2553339999999999</v>
      </c>
      <c r="S4298">
        <v>90461.921875</v>
      </c>
      <c r="T4298">
        <v>1.468658</v>
      </c>
      <c r="U4298">
        <v>118.560013</v>
      </c>
    </row>
    <row r="4299" spans="1:21">
      <c r="A4299">
        <v>21485</v>
      </c>
      <c r="B4299">
        <v>14</v>
      </c>
      <c r="C4299">
        <v>22</v>
      </c>
      <c r="D4299">
        <v>5</v>
      </c>
      <c r="F4299">
        <v>0</v>
      </c>
      <c r="G4299">
        <v>0</v>
      </c>
      <c r="H4299">
        <v>0</v>
      </c>
      <c r="I4299">
        <v>352.79998799999998</v>
      </c>
      <c r="J4299">
        <v>56.599997999999999</v>
      </c>
      <c r="K4299">
        <v>4.71</v>
      </c>
      <c r="L4299">
        <v>95268.039063000004</v>
      </c>
      <c r="M4299">
        <v>114.840996</v>
      </c>
      <c r="P4299">
        <v>242.800003</v>
      </c>
      <c r="Q4299">
        <v>56.710006999999997</v>
      </c>
      <c r="R4299">
        <v>3.31</v>
      </c>
      <c r="S4299">
        <v>90704.734375</v>
      </c>
      <c r="T4299">
        <v>0.128937</v>
      </c>
      <c r="U4299">
        <v>109.999985</v>
      </c>
    </row>
    <row r="4300" spans="1:21">
      <c r="A4300">
        <v>21490</v>
      </c>
      <c r="B4300">
        <v>14</v>
      </c>
      <c r="C4300">
        <v>22</v>
      </c>
      <c r="D4300">
        <v>10</v>
      </c>
      <c r="F4300">
        <v>0</v>
      </c>
      <c r="G4300">
        <v>0</v>
      </c>
      <c r="H4300">
        <v>0</v>
      </c>
      <c r="I4300">
        <v>376.79998799999998</v>
      </c>
      <c r="J4300">
        <v>57.400002000000001</v>
      </c>
      <c r="K4300">
        <v>4.8600000000000003</v>
      </c>
      <c r="L4300">
        <v>95644.835938000004</v>
      </c>
      <c r="M4300">
        <v>113.24041699999999</v>
      </c>
      <c r="P4300">
        <v>244.32002299999999</v>
      </c>
      <c r="Q4300">
        <v>56.706665000000001</v>
      </c>
      <c r="R4300">
        <v>3.3490000000000002</v>
      </c>
      <c r="S4300">
        <v>90949.03125</v>
      </c>
      <c r="T4300">
        <v>-1.4859849999999999</v>
      </c>
      <c r="U4300">
        <v>132.47996499999999</v>
      </c>
    </row>
    <row r="4301" spans="1:21">
      <c r="A4301">
        <v>21495</v>
      </c>
      <c r="B4301">
        <v>14</v>
      </c>
      <c r="C4301">
        <v>22</v>
      </c>
      <c r="D4301">
        <v>15</v>
      </c>
      <c r="F4301">
        <v>0</v>
      </c>
      <c r="G4301">
        <v>0</v>
      </c>
      <c r="H4301">
        <v>0</v>
      </c>
      <c r="I4301">
        <v>324</v>
      </c>
      <c r="J4301">
        <v>57.400002000000001</v>
      </c>
      <c r="K4301">
        <v>4.21</v>
      </c>
      <c r="L4301">
        <v>95968.835938000004</v>
      </c>
      <c r="M4301">
        <v>113.24041699999999</v>
      </c>
      <c r="P4301">
        <v>234.88002</v>
      </c>
      <c r="Q4301">
        <v>56.653336000000003</v>
      </c>
      <c r="R4301">
        <v>3.1736659999999999</v>
      </c>
      <c r="S4301">
        <v>91183.921875</v>
      </c>
      <c r="T4301">
        <v>-1.607979</v>
      </c>
      <c r="U4301">
        <v>89.119979999999998</v>
      </c>
    </row>
    <row r="4302" spans="1:21">
      <c r="A4302">
        <v>21500</v>
      </c>
      <c r="B4302">
        <v>14</v>
      </c>
      <c r="C4302">
        <v>22</v>
      </c>
      <c r="D4302">
        <v>20</v>
      </c>
      <c r="F4302">
        <v>0</v>
      </c>
      <c r="G4302">
        <v>0</v>
      </c>
      <c r="H4302">
        <v>0</v>
      </c>
      <c r="I4302">
        <v>352.79998799999998</v>
      </c>
      <c r="J4302">
        <v>58.299999</v>
      </c>
      <c r="K4302">
        <v>4.57</v>
      </c>
      <c r="L4302">
        <v>96321.632813000004</v>
      </c>
      <c r="M4302">
        <v>111.492279</v>
      </c>
      <c r="P4302">
        <v>228.80001799999999</v>
      </c>
      <c r="Q4302">
        <v>56.689995000000003</v>
      </c>
      <c r="R4302">
        <v>3.093</v>
      </c>
      <c r="S4302">
        <v>91412.71875</v>
      </c>
      <c r="T4302">
        <v>-3.3067090000000001</v>
      </c>
      <c r="U4302">
        <v>123.99996899999999</v>
      </c>
    </row>
    <row r="4303" spans="1:21">
      <c r="A4303">
        <v>21505</v>
      </c>
      <c r="B4303">
        <v>14</v>
      </c>
      <c r="C4303">
        <v>22</v>
      </c>
      <c r="D4303">
        <v>25</v>
      </c>
      <c r="F4303">
        <v>0</v>
      </c>
      <c r="G4303">
        <v>0</v>
      </c>
      <c r="H4303">
        <v>0</v>
      </c>
      <c r="I4303">
        <v>340.79998799999998</v>
      </c>
      <c r="J4303">
        <v>57.700001</v>
      </c>
      <c r="K4303">
        <v>4.57</v>
      </c>
      <c r="L4303">
        <v>96662.429688000004</v>
      </c>
      <c r="M4303">
        <v>112.651642</v>
      </c>
      <c r="P4303">
        <v>228.96000699999999</v>
      </c>
      <c r="Q4303">
        <v>56.956665000000001</v>
      </c>
      <c r="R4303">
        <v>3.048667</v>
      </c>
      <c r="S4303">
        <v>91641.679688000004</v>
      </c>
      <c r="T4303">
        <v>-1.5661620000000001</v>
      </c>
      <c r="U4303">
        <v>111.83998099999999</v>
      </c>
    </row>
    <row r="4304" spans="1:21">
      <c r="A4304">
        <v>21510</v>
      </c>
      <c r="B4304">
        <v>14</v>
      </c>
      <c r="C4304">
        <v>22</v>
      </c>
      <c r="D4304">
        <v>30</v>
      </c>
      <c r="F4304">
        <v>0</v>
      </c>
      <c r="G4304">
        <v>0</v>
      </c>
      <c r="H4304">
        <v>0</v>
      </c>
      <c r="I4304">
        <v>307.20001200000002</v>
      </c>
      <c r="J4304">
        <v>57.700001</v>
      </c>
      <c r="K4304">
        <v>4.13</v>
      </c>
      <c r="L4304">
        <v>96969.632813000004</v>
      </c>
      <c r="M4304">
        <v>112.651642</v>
      </c>
      <c r="P4304">
        <v>220.16000399999999</v>
      </c>
      <c r="Q4304">
        <v>57.123333000000002</v>
      </c>
      <c r="R4304">
        <v>2.951667</v>
      </c>
      <c r="S4304">
        <v>91861.851563000004</v>
      </c>
      <c r="T4304">
        <v>-1.2380450000000001</v>
      </c>
      <c r="U4304">
        <v>87.040008999999998</v>
      </c>
    </row>
    <row r="4305" spans="1:21">
      <c r="A4305">
        <v>21515</v>
      </c>
      <c r="B4305">
        <v>14</v>
      </c>
      <c r="C4305">
        <v>22</v>
      </c>
      <c r="D4305">
        <v>35</v>
      </c>
      <c r="F4305">
        <v>0</v>
      </c>
      <c r="G4305">
        <v>0</v>
      </c>
      <c r="H4305">
        <v>0</v>
      </c>
      <c r="I4305">
        <v>314.39999399999999</v>
      </c>
      <c r="J4305">
        <v>57.200001</v>
      </c>
      <c r="K4305">
        <v>4.2300000000000004</v>
      </c>
      <c r="L4305">
        <v>97284.03125</v>
      </c>
      <c r="M4305">
        <v>113.63636</v>
      </c>
      <c r="P4305">
        <v>213.27998400000001</v>
      </c>
      <c r="Q4305">
        <v>57.223339000000003</v>
      </c>
      <c r="R4305">
        <v>2.8576670000000002</v>
      </c>
      <c r="S4305">
        <v>92075.117188000004</v>
      </c>
      <c r="T4305">
        <v>-6.1371000000000002E-2</v>
      </c>
      <c r="U4305">
        <v>101.12000999999999</v>
      </c>
    </row>
    <row r="4306" spans="1:21">
      <c r="A4306">
        <v>21520</v>
      </c>
      <c r="B4306">
        <v>14</v>
      </c>
      <c r="C4306">
        <v>22</v>
      </c>
      <c r="D4306">
        <v>40</v>
      </c>
      <c r="F4306">
        <v>0</v>
      </c>
      <c r="G4306">
        <v>0</v>
      </c>
      <c r="H4306">
        <v>0</v>
      </c>
      <c r="I4306">
        <v>360</v>
      </c>
      <c r="J4306">
        <v>57.299999</v>
      </c>
      <c r="K4306">
        <v>4.92</v>
      </c>
      <c r="L4306">
        <v>97644.03125</v>
      </c>
      <c r="M4306">
        <v>113.43804900000001</v>
      </c>
      <c r="P4306">
        <v>218.96000699999999</v>
      </c>
      <c r="Q4306">
        <v>57.053328999999998</v>
      </c>
      <c r="R4306">
        <v>2.9460000000000002</v>
      </c>
      <c r="S4306">
        <v>92294.078125</v>
      </c>
      <c r="T4306">
        <v>-0.60881799999999997</v>
      </c>
      <c r="U4306">
        <v>141.03999300000001</v>
      </c>
    </row>
    <row r="4307" spans="1:21">
      <c r="A4307">
        <v>21525</v>
      </c>
      <c r="B4307">
        <v>14</v>
      </c>
      <c r="C4307">
        <v>22</v>
      </c>
      <c r="D4307">
        <v>45</v>
      </c>
      <c r="F4307">
        <v>0</v>
      </c>
      <c r="G4307">
        <v>0</v>
      </c>
      <c r="H4307">
        <v>0</v>
      </c>
      <c r="I4307">
        <v>319.20001200000002</v>
      </c>
      <c r="J4307">
        <v>57.799999</v>
      </c>
      <c r="K4307">
        <v>4.04</v>
      </c>
      <c r="L4307">
        <v>97963.234375</v>
      </c>
      <c r="M4307">
        <v>112.456749</v>
      </c>
      <c r="P4307">
        <v>204.39999399999999</v>
      </c>
      <c r="Q4307">
        <v>57.206668999999998</v>
      </c>
      <c r="R4307">
        <v>2.7033330000000002</v>
      </c>
      <c r="S4307">
        <v>92498.492188000004</v>
      </c>
      <c r="T4307">
        <v>-1.2721480000000001</v>
      </c>
      <c r="U4307">
        <v>114.80001799999999</v>
      </c>
    </row>
    <row r="4308" spans="1:21">
      <c r="A4308">
        <v>21530</v>
      </c>
      <c r="B4308">
        <v>14</v>
      </c>
      <c r="C4308">
        <v>22</v>
      </c>
      <c r="D4308">
        <v>50</v>
      </c>
      <c r="F4308">
        <v>0</v>
      </c>
      <c r="G4308">
        <v>0</v>
      </c>
      <c r="H4308">
        <v>0</v>
      </c>
      <c r="I4308">
        <v>312</v>
      </c>
      <c r="J4308">
        <v>58.099997999999999</v>
      </c>
      <c r="K4308">
        <v>4.1900000000000004</v>
      </c>
      <c r="L4308">
        <v>98275.234375</v>
      </c>
      <c r="M4308">
        <v>111.876076</v>
      </c>
      <c r="P4308">
        <v>193.19998200000001</v>
      </c>
      <c r="Q4308">
        <v>57.486668000000002</v>
      </c>
      <c r="R4308">
        <v>2.5803340000000001</v>
      </c>
      <c r="S4308">
        <v>92691.679688000004</v>
      </c>
      <c r="T4308">
        <v>-1.2765120000000001</v>
      </c>
      <c r="U4308">
        <v>118.80001799999999</v>
      </c>
    </row>
    <row r="4309" spans="1:21">
      <c r="A4309">
        <v>21535</v>
      </c>
      <c r="B4309">
        <v>14</v>
      </c>
      <c r="C4309">
        <v>22</v>
      </c>
      <c r="D4309">
        <v>55</v>
      </c>
      <c r="F4309">
        <v>0</v>
      </c>
      <c r="G4309">
        <v>0</v>
      </c>
      <c r="H4309">
        <v>0</v>
      </c>
      <c r="I4309">
        <v>292.79998799999998</v>
      </c>
      <c r="J4309">
        <v>58</v>
      </c>
      <c r="K4309">
        <v>3.87</v>
      </c>
      <c r="L4309">
        <v>98568.03125</v>
      </c>
      <c r="M4309">
        <v>112.068962</v>
      </c>
      <c r="P4309">
        <v>170.23997499999999</v>
      </c>
      <c r="Q4309">
        <v>57.359993000000003</v>
      </c>
      <c r="R4309">
        <v>2.278</v>
      </c>
      <c r="S4309">
        <v>92861.914063000004</v>
      </c>
      <c r="T4309">
        <v>-1.3242259999999999</v>
      </c>
      <c r="U4309">
        <v>122.560013</v>
      </c>
    </row>
    <row r="4310" spans="1:21">
      <c r="A4310">
        <v>21540</v>
      </c>
      <c r="B4310">
        <v>14</v>
      </c>
      <c r="C4310">
        <v>23</v>
      </c>
      <c r="D4310">
        <v>0</v>
      </c>
      <c r="F4310">
        <v>0</v>
      </c>
      <c r="G4310">
        <v>0</v>
      </c>
      <c r="H4310">
        <v>0</v>
      </c>
      <c r="I4310">
        <v>285.60000600000001</v>
      </c>
      <c r="J4310">
        <v>57.299999</v>
      </c>
      <c r="K4310">
        <v>3.78</v>
      </c>
      <c r="L4310">
        <v>98853.632813000004</v>
      </c>
      <c r="M4310">
        <v>113.43804900000001</v>
      </c>
      <c r="P4310">
        <v>159.679993</v>
      </c>
      <c r="Q4310">
        <v>57.403331999999999</v>
      </c>
      <c r="R4310">
        <v>2.0990000000000002</v>
      </c>
      <c r="S4310">
        <v>93021.601563000004</v>
      </c>
      <c r="T4310">
        <v>0.11496000000000001</v>
      </c>
      <c r="U4310">
        <v>125.920013</v>
      </c>
    </row>
    <row r="4311" spans="1:21">
      <c r="A4311">
        <v>21545</v>
      </c>
      <c r="B4311">
        <v>14</v>
      </c>
      <c r="C4311">
        <v>23</v>
      </c>
      <c r="D4311">
        <v>5</v>
      </c>
      <c r="F4311">
        <v>0</v>
      </c>
      <c r="G4311">
        <v>0</v>
      </c>
      <c r="H4311">
        <v>0</v>
      </c>
      <c r="I4311">
        <v>201.60000600000001</v>
      </c>
      <c r="J4311">
        <v>57.099997999999999</v>
      </c>
      <c r="K4311">
        <v>2.8</v>
      </c>
      <c r="L4311">
        <v>99055.234375</v>
      </c>
      <c r="M4311">
        <v>113.835381</v>
      </c>
      <c r="P4311">
        <v>149.91999799999999</v>
      </c>
      <c r="Q4311">
        <v>57.563338999999999</v>
      </c>
      <c r="R4311">
        <v>2.028667</v>
      </c>
      <c r="S4311">
        <v>93171.515625</v>
      </c>
      <c r="T4311">
        <v>0.82570600000000005</v>
      </c>
      <c r="U4311">
        <v>51.680008000000001</v>
      </c>
    </row>
    <row r="4312" spans="1:21">
      <c r="A4312">
        <v>21550</v>
      </c>
      <c r="B4312">
        <v>14</v>
      </c>
      <c r="C4312">
        <v>23</v>
      </c>
      <c r="D4312">
        <v>10</v>
      </c>
      <c r="F4312">
        <v>0</v>
      </c>
      <c r="G4312">
        <v>0</v>
      </c>
      <c r="H4312">
        <v>0</v>
      </c>
      <c r="I4312">
        <v>247.199997</v>
      </c>
      <c r="J4312">
        <v>58.299999</v>
      </c>
      <c r="K4312">
        <v>3.09</v>
      </c>
      <c r="L4312">
        <v>99302.4375</v>
      </c>
      <c r="M4312">
        <v>111.492279</v>
      </c>
      <c r="P4312">
        <v>152.720001</v>
      </c>
      <c r="Q4312">
        <v>57.343327000000002</v>
      </c>
      <c r="R4312">
        <v>2.0196670000000001</v>
      </c>
      <c r="S4312">
        <v>93324.234375</v>
      </c>
      <c r="T4312">
        <v>-1.966461</v>
      </c>
      <c r="U4312">
        <v>94.479996</v>
      </c>
    </row>
    <row r="4313" spans="1:21">
      <c r="A4313">
        <v>21555</v>
      </c>
      <c r="B4313">
        <v>14</v>
      </c>
      <c r="C4313">
        <v>23</v>
      </c>
      <c r="D4313">
        <v>15</v>
      </c>
      <c r="F4313">
        <v>0</v>
      </c>
      <c r="G4313">
        <v>0</v>
      </c>
      <c r="H4313">
        <v>0</v>
      </c>
      <c r="I4313">
        <v>206.39999399999999</v>
      </c>
      <c r="J4313">
        <v>58.099997999999999</v>
      </c>
      <c r="K4313">
        <v>2.66</v>
      </c>
      <c r="L4313">
        <v>99508.835938000004</v>
      </c>
      <c r="M4313">
        <v>111.876076</v>
      </c>
      <c r="P4313">
        <v>136.959991</v>
      </c>
      <c r="Q4313">
        <v>57.179996000000003</v>
      </c>
      <c r="R4313">
        <v>1.8573329999999999</v>
      </c>
      <c r="S4313">
        <v>93461.210938000004</v>
      </c>
      <c r="T4313">
        <v>-1.913834</v>
      </c>
      <c r="U4313">
        <v>69.440002000000007</v>
      </c>
    </row>
    <row r="4314" spans="1:21">
      <c r="A4314">
        <v>21560</v>
      </c>
      <c r="B4314">
        <v>14</v>
      </c>
      <c r="C4314">
        <v>23</v>
      </c>
      <c r="D4314">
        <v>20</v>
      </c>
      <c r="F4314">
        <v>0</v>
      </c>
      <c r="G4314">
        <v>0</v>
      </c>
      <c r="H4314">
        <v>0</v>
      </c>
      <c r="I4314">
        <v>165.60000600000001</v>
      </c>
      <c r="J4314">
        <v>58.400002000000001</v>
      </c>
      <c r="K4314">
        <v>2.0699999999999998</v>
      </c>
      <c r="L4314">
        <v>99674.4375</v>
      </c>
      <c r="M4314">
        <v>111.30136899999999</v>
      </c>
      <c r="P4314">
        <v>131.520004</v>
      </c>
      <c r="Q4314">
        <v>57.293326999999998</v>
      </c>
      <c r="R4314">
        <v>1.739333</v>
      </c>
      <c r="S4314">
        <v>93592.71875</v>
      </c>
      <c r="T4314">
        <v>-2.2488100000000002</v>
      </c>
      <c r="U4314">
        <v>34.080002</v>
      </c>
    </row>
    <row r="4315" spans="1:21">
      <c r="A4315">
        <v>21565</v>
      </c>
      <c r="B4315">
        <v>14</v>
      </c>
      <c r="C4315">
        <v>23</v>
      </c>
      <c r="D4315">
        <v>25</v>
      </c>
      <c r="F4315">
        <v>0</v>
      </c>
      <c r="G4315">
        <v>0</v>
      </c>
      <c r="H4315">
        <v>0</v>
      </c>
      <c r="I4315">
        <v>230.39999399999999</v>
      </c>
      <c r="J4315">
        <v>59</v>
      </c>
      <c r="K4315">
        <v>3.02</v>
      </c>
      <c r="L4315">
        <v>99904.835938000004</v>
      </c>
      <c r="M4315">
        <v>110.169495</v>
      </c>
      <c r="P4315">
        <v>124.63999200000001</v>
      </c>
      <c r="Q4315">
        <v>57.253337999999999</v>
      </c>
      <c r="R4315">
        <v>1.6786669999999999</v>
      </c>
      <c r="S4315">
        <v>93717.351563000004</v>
      </c>
      <c r="T4315">
        <v>-3.4516140000000002</v>
      </c>
      <c r="U4315">
        <v>105.760002</v>
      </c>
    </row>
    <row r="4316" spans="1:21">
      <c r="A4316">
        <v>21570</v>
      </c>
      <c r="B4316">
        <v>14</v>
      </c>
      <c r="C4316">
        <v>23</v>
      </c>
      <c r="D4316">
        <v>30</v>
      </c>
      <c r="F4316">
        <v>0</v>
      </c>
      <c r="G4316">
        <v>0</v>
      </c>
      <c r="H4316">
        <v>0</v>
      </c>
      <c r="I4316">
        <v>175.199997</v>
      </c>
      <c r="J4316">
        <v>58.5</v>
      </c>
      <c r="K4316">
        <v>2.19</v>
      </c>
      <c r="L4316">
        <v>100080.039063</v>
      </c>
      <c r="M4316">
        <v>111.111115</v>
      </c>
      <c r="P4316">
        <v>112.880005</v>
      </c>
      <c r="Q4316">
        <v>57.129997000000003</v>
      </c>
      <c r="R4316">
        <v>1.5216670000000001</v>
      </c>
      <c r="S4316">
        <v>93830.234375</v>
      </c>
      <c r="T4316">
        <v>-2.7803270000000002</v>
      </c>
      <c r="U4316">
        <v>62.319991999999999</v>
      </c>
    </row>
    <row r="4317" spans="1:21">
      <c r="A4317">
        <v>21575</v>
      </c>
      <c r="B4317">
        <v>14</v>
      </c>
      <c r="C4317">
        <v>23</v>
      </c>
      <c r="D4317">
        <v>35</v>
      </c>
      <c r="F4317">
        <v>0</v>
      </c>
      <c r="G4317">
        <v>0</v>
      </c>
      <c r="H4317">
        <v>0</v>
      </c>
      <c r="I4317">
        <v>213.60000600000001</v>
      </c>
      <c r="J4317">
        <v>58.299999</v>
      </c>
      <c r="K4317">
        <v>2.91</v>
      </c>
      <c r="L4317">
        <v>100293.640625</v>
      </c>
      <c r="M4317">
        <v>111.492279</v>
      </c>
      <c r="P4317">
        <v>110.400002</v>
      </c>
      <c r="Q4317">
        <v>57.150005</v>
      </c>
      <c r="R4317">
        <v>1.516667</v>
      </c>
      <c r="S4317">
        <v>93940.625</v>
      </c>
      <c r="T4317">
        <v>-2.3497089999999998</v>
      </c>
      <c r="U4317">
        <v>103.200005</v>
      </c>
    </row>
    <row r="4318" spans="1:21">
      <c r="A4318">
        <v>21580</v>
      </c>
      <c r="B4318">
        <v>14</v>
      </c>
      <c r="C4318">
        <v>23</v>
      </c>
      <c r="D4318">
        <v>40</v>
      </c>
      <c r="F4318">
        <v>0</v>
      </c>
      <c r="G4318">
        <v>0</v>
      </c>
      <c r="H4318">
        <v>0</v>
      </c>
      <c r="I4318">
        <v>187.199997</v>
      </c>
      <c r="J4318">
        <v>58.299999</v>
      </c>
      <c r="K4318">
        <v>2.37</v>
      </c>
      <c r="L4318">
        <v>100480.84375</v>
      </c>
      <c r="M4318">
        <v>111.492279</v>
      </c>
      <c r="P4318">
        <v>108.720001</v>
      </c>
      <c r="Q4318">
        <v>56.573326000000002</v>
      </c>
      <c r="R4318">
        <v>1.451667</v>
      </c>
      <c r="S4318">
        <v>94049.351563000004</v>
      </c>
      <c r="T4318">
        <v>-3.5882109999999998</v>
      </c>
      <c r="U4318">
        <v>78.479996</v>
      </c>
    </row>
    <row r="4319" spans="1:21">
      <c r="A4319">
        <v>21585</v>
      </c>
      <c r="B4319">
        <v>14</v>
      </c>
      <c r="C4319">
        <v>23</v>
      </c>
      <c r="D4319">
        <v>45</v>
      </c>
      <c r="F4319">
        <v>0</v>
      </c>
      <c r="G4319">
        <v>0</v>
      </c>
      <c r="H4319">
        <v>0</v>
      </c>
      <c r="I4319">
        <v>180</v>
      </c>
      <c r="J4319">
        <v>58</v>
      </c>
      <c r="K4319">
        <v>2.39</v>
      </c>
      <c r="L4319">
        <v>100660.84375</v>
      </c>
      <c r="M4319">
        <v>112.068962</v>
      </c>
      <c r="P4319">
        <v>98.959998999999996</v>
      </c>
      <c r="Q4319">
        <v>56.883327000000001</v>
      </c>
      <c r="R4319">
        <v>1.3386670000000001</v>
      </c>
      <c r="S4319">
        <v>94148.296875</v>
      </c>
      <c r="T4319">
        <v>-2.3508909999999998</v>
      </c>
      <c r="U4319">
        <v>81.040001000000004</v>
      </c>
    </row>
    <row r="4320" spans="1:21">
      <c r="A4320">
        <v>21590</v>
      </c>
      <c r="B4320">
        <v>14</v>
      </c>
      <c r="C4320">
        <v>23</v>
      </c>
      <c r="D4320">
        <v>50</v>
      </c>
      <c r="F4320">
        <v>0</v>
      </c>
      <c r="G4320">
        <v>0</v>
      </c>
      <c r="H4320">
        <v>0</v>
      </c>
      <c r="I4320">
        <v>139.199997</v>
      </c>
      <c r="J4320">
        <v>59.5</v>
      </c>
      <c r="K4320">
        <v>1.69</v>
      </c>
      <c r="L4320">
        <v>100800.046875</v>
      </c>
      <c r="M4320">
        <v>109.24369799999999</v>
      </c>
      <c r="P4320">
        <v>92.080001999999993</v>
      </c>
      <c r="Q4320">
        <v>56.969996999999999</v>
      </c>
      <c r="R4320">
        <v>1.272667</v>
      </c>
      <c r="S4320">
        <v>94240.390625</v>
      </c>
      <c r="T4320">
        <v>-4.9758529999999999</v>
      </c>
      <c r="U4320">
        <v>47.119995000000003</v>
      </c>
    </row>
    <row r="4321" spans="1:21">
      <c r="A4321">
        <v>21595</v>
      </c>
      <c r="B4321">
        <v>14</v>
      </c>
      <c r="C4321">
        <v>23</v>
      </c>
      <c r="D4321">
        <v>55</v>
      </c>
      <c r="F4321">
        <v>0</v>
      </c>
      <c r="G4321">
        <v>0</v>
      </c>
      <c r="H4321">
        <v>0</v>
      </c>
      <c r="I4321">
        <v>153.60000600000001</v>
      </c>
      <c r="J4321">
        <v>59.099997999999999</v>
      </c>
      <c r="K4321">
        <v>2.0699999999999998</v>
      </c>
      <c r="L4321">
        <v>100953.648438</v>
      </c>
      <c r="M4321">
        <v>109.983086</v>
      </c>
      <c r="P4321">
        <v>87.759995000000004</v>
      </c>
      <c r="Q4321">
        <v>56.883327000000001</v>
      </c>
      <c r="R4321">
        <v>1.2063330000000001</v>
      </c>
      <c r="S4321">
        <v>94328.15625</v>
      </c>
      <c r="T4321">
        <v>-4.4164580000000004</v>
      </c>
      <c r="U4321">
        <v>65.840012000000002</v>
      </c>
    </row>
    <row r="4322" spans="1:21">
      <c r="A4322">
        <v>21600</v>
      </c>
      <c r="B4322">
        <v>15</v>
      </c>
      <c r="C4322">
        <v>0</v>
      </c>
      <c r="D4322">
        <v>0</v>
      </c>
      <c r="F4322">
        <v>0</v>
      </c>
      <c r="G4322">
        <v>0</v>
      </c>
      <c r="H4322">
        <v>0</v>
      </c>
      <c r="I4322">
        <v>93.599997999999999</v>
      </c>
      <c r="J4322">
        <v>71.099997999999999</v>
      </c>
      <c r="K4322">
        <v>1.29</v>
      </c>
      <c r="L4322">
        <v>93.599997999999999</v>
      </c>
      <c r="M4322">
        <v>91.420540000000003</v>
      </c>
      <c r="P4322">
        <v>71.519997000000004</v>
      </c>
      <c r="Q4322">
        <v>71.139999000000003</v>
      </c>
      <c r="R4322">
        <v>1.0056670000000001</v>
      </c>
      <c r="S4322">
        <v>71.519997000000004</v>
      </c>
      <c r="T4322">
        <v>4.8995999999999998E-2</v>
      </c>
      <c r="U4322">
        <v>22.080002</v>
      </c>
    </row>
    <row r="4323" spans="1:21">
      <c r="A4323">
        <v>21605</v>
      </c>
      <c r="B4323">
        <v>15</v>
      </c>
      <c r="C4323">
        <v>0</v>
      </c>
      <c r="D4323">
        <v>5</v>
      </c>
      <c r="F4323">
        <v>0</v>
      </c>
      <c r="G4323">
        <v>0</v>
      </c>
      <c r="H4323">
        <v>0</v>
      </c>
      <c r="I4323">
        <v>79.199996999999996</v>
      </c>
      <c r="J4323">
        <v>69.300003000000004</v>
      </c>
      <c r="K4323">
        <v>1.1200000000000001</v>
      </c>
      <c r="L4323">
        <v>172.79998800000001</v>
      </c>
      <c r="M4323">
        <v>93.795090000000002</v>
      </c>
      <c r="P4323">
        <v>77.440010000000001</v>
      </c>
      <c r="Q4323">
        <v>70.063332000000003</v>
      </c>
      <c r="R4323">
        <v>1.0609999999999999</v>
      </c>
      <c r="S4323">
        <v>148.959991</v>
      </c>
      <c r="T4323">
        <v>1.0154339999999999</v>
      </c>
      <c r="U4323">
        <v>1.759987</v>
      </c>
    </row>
    <row r="4324" spans="1:21">
      <c r="A4324">
        <v>21610</v>
      </c>
      <c r="B4324">
        <v>15</v>
      </c>
      <c r="C4324">
        <v>0</v>
      </c>
      <c r="D4324">
        <v>10</v>
      </c>
      <c r="F4324">
        <v>0</v>
      </c>
      <c r="G4324">
        <v>0</v>
      </c>
      <c r="H4324">
        <v>0</v>
      </c>
      <c r="I4324">
        <v>67.199996999999996</v>
      </c>
      <c r="J4324">
        <v>69.5</v>
      </c>
      <c r="K4324">
        <v>0.84</v>
      </c>
      <c r="L4324">
        <v>239.99998500000001</v>
      </c>
      <c r="M4324">
        <v>93.525176999999999</v>
      </c>
      <c r="P4324">
        <v>72.159996000000007</v>
      </c>
      <c r="Q4324">
        <v>69.160004000000001</v>
      </c>
      <c r="R4324">
        <v>1.002667</v>
      </c>
      <c r="S4324">
        <v>221.11998</v>
      </c>
      <c r="T4324">
        <v>-0.47618899999999997</v>
      </c>
      <c r="U4324">
        <v>-4.9599989999999998</v>
      </c>
    </row>
    <row r="4325" spans="1:21">
      <c r="A4325">
        <v>21615</v>
      </c>
      <c r="B4325">
        <v>15</v>
      </c>
      <c r="C4325">
        <v>0</v>
      </c>
      <c r="D4325">
        <v>15</v>
      </c>
      <c r="F4325">
        <v>0</v>
      </c>
      <c r="G4325">
        <v>0</v>
      </c>
      <c r="H4325">
        <v>0</v>
      </c>
      <c r="I4325">
        <v>76.800003000000004</v>
      </c>
      <c r="J4325">
        <v>69.599997999999999</v>
      </c>
      <c r="K4325">
        <v>0.96</v>
      </c>
      <c r="L4325">
        <v>316.79998799999998</v>
      </c>
      <c r="M4325">
        <v>93.390808000000007</v>
      </c>
      <c r="P4325">
        <v>60.720005</v>
      </c>
      <c r="Q4325">
        <v>68.030006</v>
      </c>
      <c r="R4325">
        <v>0.84366699999999994</v>
      </c>
      <c r="S4325">
        <v>281.839966</v>
      </c>
      <c r="T4325">
        <v>-2.1753849999999999</v>
      </c>
      <c r="U4325">
        <v>16.079998</v>
      </c>
    </row>
    <row r="4326" spans="1:21">
      <c r="A4326">
        <v>21620</v>
      </c>
      <c r="B4326">
        <v>15</v>
      </c>
      <c r="C4326">
        <v>0</v>
      </c>
      <c r="D4326">
        <v>20</v>
      </c>
      <c r="F4326">
        <v>0</v>
      </c>
      <c r="G4326">
        <v>0</v>
      </c>
      <c r="H4326">
        <v>0</v>
      </c>
      <c r="I4326">
        <v>74.400002000000001</v>
      </c>
      <c r="J4326">
        <v>69.400002000000001</v>
      </c>
      <c r="K4326">
        <v>0.8</v>
      </c>
      <c r="L4326">
        <v>391.19998199999998</v>
      </c>
      <c r="M4326">
        <v>93.659942999999998</v>
      </c>
      <c r="P4326">
        <v>60.879992999999999</v>
      </c>
      <c r="Q4326">
        <v>67.230002999999996</v>
      </c>
      <c r="R4326">
        <v>0.86933300000000002</v>
      </c>
      <c r="S4326">
        <v>342.72000100000002</v>
      </c>
      <c r="T4326">
        <v>-3.0570219999999999</v>
      </c>
      <c r="U4326">
        <v>13.520008000000001</v>
      </c>
    </row>
    <row r="4327" spans="1:21">
      <c r="A4327">
        <v>21625</v>
      </c>
      <c r="B4327">
        <v>15</v>
      </c>
      <c r="C4327">
        <v>0</v>
      </c>
      <c r="D4327">
        <v>25</v>
      </c>
      <c r="F4327">
        <v>0</v>
      </c>
      <c r="G4327">
        <v>0</v>
      </c>
      <c r="H4327">
        <v>0</v>
      </c>
      <c r="I4327">
        <v>72</v>
      </c>
      <c r="J4327">
        <v>68.5</v>
      </c>
      <c r="K4327">
        <v>0.89</v>
      </c>
      <c r="L4327">
        <v>463.19998199999998</v>
      </c>
      <c r="M4327">
        <v>94.890511000000004</v>
      </c>
      <c r="P4327">
        <v>59.840007999999997</v>
      </c>
      <c r="Q4327">
        <v>66.543327000000005</v>
      </c>
      <c r="R4327">
        <v>0.874</v>
      </c>
      <c r="S4327">
        <v>402.56005900000002</v>
      </c>
      <c r="T4327">
        <v>-2.8345720000000001</v>
      </c>
      <c r="U4327">
        <v>12.159992000000001</v>
      </c>
    </row>
    <row r="4328" spans="1:21">
      <c r="A4328">
        <v>21630</v>
      </c>
      <c r="B4328">
        <v>15</v>
      </c>
      <c r="C4328">
        <v>0</v>
      </c>
      <c r="D4328">
        <v>30</v>
      </c>
      <c r="F4328">
        <v>0</v>
      </c>
      <c r="G4328">
        <v>0</v>
      </c>
      <c r="H4328">
        <v>0</v>
      </c>
      <c r="I4328">
        <v>60</v>
      </c>
      <c r="J4328">
        <v>67.5</v>
      </c>
      <c r="K4328">
        <v>0.77</v>
      </c>
      <c r="L4328">
        <v>523.19995100000006</v>
      </c>
      <c r="M4328">
        <v>96.296295000000001</v>
      </c>
      <c r="P4328">
        <v>54.799999</v>
      </c>
      <c r="Q4328">
        <v>65.806670999999994</v>
      </c>
      <c r="R4328">
        <v>0.79133299999999995</v>
      </c>
      <c r="S4328">
        <v>457.35998499999999</v>
      </c>
      <c r="T4328">
        <v>-2.5278170000000002</v>
      </c>
      <c r="U4328">
        <v>5.2000010000000003</v>
      </c>
    </row>
    <row r="4329" spans="1:21">
      <c r="A4329">
        <v>21635</v>
      </c>
      <c r="B4329">
        <v>15</v>
      </c>
      <c r="C4329">
        <v>0</v>
      </c>
      <c r="D4329">
        <v>35</v>
      </c>
      <c r="F4329">
        <v>0</v>
      </c>
      <c r="G4329">
        <v>0</v>
      </c>
      <c r="H4329">
        <v>0</v>
      </c>
      <c r="I4329">
        <v>81.599997999999999</v>
      </c>
      <c r="J4329">
        <v>67.199996999999996</v>
      </c>
      <c r="K4329">
        <v>1.06</v>
      </c>
      <c r="L4329">
        <v>604.79992700000003</v>
      </c>
      <c r="M4329">
        <v>96.726196000000002</v>
      </c>
      <c r="P4329">
        <v>49.919991000000003</v>
      </c>
      <c r="Q4329">
        <v>65.143317999999994</v>
      </c>
      <c r="R4329">
        <v>0.720333</v>
      </c>
      <c r="S4329">
        <v>507.279968</v>
      </c>
      <c r="T4329">
        <v>-3.1255259999999998</v>
      </c>
      <c r="U4329">
        <v>31.680008000000001</v>
      </c>
    </row>
    <row r="4330" spans="1:21">
      <c r="A4330">
        <v>21640</v>
      </c>
      <c r="B4330">
        <v>15</v>
      </c>
      <c r="C4330">
        <v>0</v>
      </c>
      <c r="D4330">
        <v>40</v>
      </c>
      <c r="F4330">
        <v>0</v>
      </c>
      <c r="G4330">
        <v>0</v>
      </c>
      <c r="H4330">
        <v>0</v>
      </c>
      <c r="I4330">
        <v>64.800003000000004</v>
      </c>
      <c r="J4330">
        <v>67.5</v>
      </c>
      <c r="K4330">
        <v>0.75</v>
      </c>
      <c r="L4330">
        <v>669.59991500000001</v>
      </c>
      <c r="M4330">
        <v>96.296295000000001</v>
      </c>
      <c r="P4330">
        <v>51.199992999999999</v>
      </c>
      <c r="Q4330">
        <v>64.703331000000006</v>
      </c>
      <c r="R4330">
        <v>0.73166699999999996</v>
      </c>
      <c r="S4330">
        <v>558.479919</v>
      </c>
      <c r="T4330">
        <v>-4.2403110000000002</v>
      </c>
      <c r="U4330">
        <v>13.600009999999999</v>
      </c>
    </row>
    <row r="4331" spans="1:21">
      <c r="A4331">
        <v>21645</v>
      </c>
      <c r="B4331">
        <v>15</v>
      </c>
      <c r="C4331">
        <v>0</v>
      </c>
      <c r="D4331">
        <v>45</v>
      </c>
      <c r="F4331">
        <v>0</v>
      </c>
      <c r="G4331">
        <v>0</v>
      </c>
      <c r="H4331">
        <v>0</v>
      </c>
      <c r="I4331">
        <v>57.599997999999999</v>
      </c>
      <c r="J4331">
        <v>66.400002000000001</v>
      </c>
      <c r="K4331">
        <v>0.91</v>
      </c>
      <c r="L4331">
        <v>727.19988999999998</v>
      </c>
      <c r="M4331">
        <v>97.891563000000005</v>
      </c>
      <c r="P4331">
        <v>47.679993000000003</v>
      </c>
      <c r="Q4331">
        <v>64.086662000000004</v>
      </c>
      <c r="R4331">
        <v>0.67800000000000005</v>
      </c>
      <c r="S4331">
        <v>606.15997300000004</v>
      </c>
      <c r="T4331">
        <v>-3.6242290000000001</v>
      </c>
      <c r="U4331">
        <v>9.9200060000000008</v>
      </c>
    </row>
    <row r="4332" spans="1:21">
      <c r="A4332">
        <v>21650</v>
      </c>
      <c r="B4332">
        <v>15</v>
      </c>
      <c r="C4332">
        <v>0</v>
      </c>
      <c r="D4332">
        <v>50</v>
      </c>
      <c r="F4332">
        <v>0</v>
      </c>
      <c r="G4332">
        <v>0</v>
      </c>
      <c r="H4332">
        <v>0</v>
      </c>
      <c r="I4332">
        <v>52.799999</v>
      </c>
      <c r="J4332">
        <v>65.199996999999996</v>
      </c>
      <c r="K4332">
        <v>0.8</v>
      </c>
      <c r="L4332">
        <v>779.99987799999997</v>
      </c>
      <c r="M4332">
        <v>99.693252999999999</v>
      </c>
      <c r="P4332">
        <v>43.679996000000003</v>
      </c>
      <c r="Q4332">
        <v>63.743324000000001</v>
      </c>
      <c r="R4332">
        <v>0.63466699999999998</v>
      </c>
      <c r="S4332">
        <v>649.83990500000004</v>
      </c>
      <c r="T4332">
        <v>-2.3765559999999999</v>
      </c>
      <c r="U4332">
        <v>9.1200030000000005</v>
      </c>
    </row>
    <row r="4333" spans="1:21">
      <c r="A4333">
        <v>21655</v>
      </c>
      <c r="B4333">
        <v>15</v>
      </c>
      <c r="C4333">
        <v>0</v>
      </c>
      <c r="D4333">
        <v>55</v>
      </c>
      <c r="F4333">
        <v>0</v>
      </c>
      <c r="G4333">
        <v>0</v>
      </c>
      <c r="H4333">
        <v>0</v>
      </c>
      <c r="I4333">
        <v>55.200001</v>
      </c>
      <c r="J4333">
        <v>65.599997999999999</v>
      </c>
      <c r="K4333">
        <v>0.67</v>
      </c>
      <c r="L4333">
        <v>835.19988999999998</v>
      </c>
      <c r="M4333">
        <v>99.085364999999996</v>
      </c>
      <c r="P4333">
        <v>43.760002</v>
      </c>
      <c r="Q4333">
        <v>63.423327999999998</v>
      </c>
      <c r="R4333">
        <v>0.64633300000000005</v>
      </c>
      <c r="S4333">
        <v>693.59991500000001</v>
      </c>
      <c r="T4333">
        <v>-3.519539</v>
      </c>
      <c r="U4333">
        <v>11.439999</v>
      </c>
    </row>
    <row r="4334" spans="1:21">
      <c r="A4334">
        <v>21660</v>
      </c>
      <c r="B4334">
        <v>15</v>
      </c>
      <c r="C4334">
        <v>1</v>
      </c>
      <c r="D4334">
        <v>0</v>
      </c>
      <c r="F4334">
        <v>0</v>
      </c>
      <c r="G4334">
        <v>0</v>
      </c>
      <c r="H4334">
        <v>0</v>
      </c>
      <c r="I4334">
        <v>57.599997999999999</v>
      </c>
      <c r="J4334">
        <v>64.400002000000001</v>
      </c>
      <c r="K4334">
        <v>0.82</v>
      </c>
      <c r="L4334">
        <v>892.79986599999995</v>
      </c>
      <c r="M4334">
        <v>100.93167099999999</v>
      </c>
      <c r="P4334">
        <v>40.240001999999997</v>
      </c>
      <c r="Q4334">
        <v>62.756664000000001</v>
      </c>
      <c r="R4334">
        <v>0.61433300000000002</v>
      </c>
      <c r="S4334">
        <v>733.84002699999996</v>
      </c>
      <c r="T4334">
        <v>-2.7646329999999999</v>
      </c>
      <c r="U4334">
        <v>17.359997</v>
      </c>
    </row>
    <row r="4335" spans="1:21">
      <c r="A4335">
        <v>21665</v>
      </c>
      <c r="B4335">
        <v>15</v>
      </c>
      <c r="C4335">
        <v>1</v>
      </c>
      <c r="D4335">
        <v>5</v>
      </c>
      <c r="F4335">
        <v>0</v>
      </c>
      <c r="G4335">
        <v>0</v>
      </c>
      <c r="H4335">
        <v>0</v>
      </c>
      <c r="I4335">
        <v>38.400002000000001</v>
      </c>
      <c r="J4335">
        <v>64.599997999999999</v>
      </c>
      <c r="K4335">
        <v>0.44</v>
      </c>
      <c r="L4335">
        <v>931.19988999999998</v>
      </c>
      <c r="M4335">
        <v>100.61919399999999</v>
      </c>
      <c r="P4335">
        <v>38.560001</v>
      </c>
      <c r="Q4335">
        <v>62.536667000000001</v>
      </c>
      <c r="R4335">
        <v>0.59799999999999998</v>
      </c>
      <c r="S4335">
        <v>772.40002400000003</v>
      </c>
      <c r="T4335">
        <v>-3.44313</v>
      </c>
      <c r="U4335">
        <v>-0.16</v>
      </c>
    </row>
    <row r="4336" spans="1:21">
      <c r="A4336">
        <v>21670</v>
      </c>
      <c r="B4336">
        <v>15</v>
      </c>
      <c r="C4336">
        <v>1</v>
      </c>
      <c r="D4336">
        <v>10</v>
      </c>
      <c r="F4336">
        <v>0</v>
      </c>
      <c r="G4336">
        <v>0</v>
      </c>
      <c r="H4336">
        <v>0</v>
      </c>
      <c r="I4336">
        <v>38.400002000000001</v>
      </c>
      <c r="J4336">
        <v>64.400002000000001</v>
      </c>
      <c r="K4336">
        <v>0.5</v>
      </c>
      <c r="L4336">
        <v>969.59991500000001</v>
      </c>
      <c r="M4336">
        <v>100.93167099999999</v>
      </c>
      <c r="P4336">
        <v>38.959994999999999</v>
      </c>
      <c r="Q4336">
        <v>61.956660999999997</v>
      </c>
      <c r="R4336">
        <v>0.63133300000000003</v>
      </c>
      <c r="S4336">
        <v>811.35998500000005</v>
      </c>
      <c r="T4336">
        <v>-4.1465449999999997</v>
      </c>
      <c r="U4336">
        <v>-0.55999399999999999</v>
      </c>
    </row>
    <row r="4337" spans="1:21">
      <c r="A4337">
        <v>21675</v>
      </c>
      <c r="B4337">
        <v>15</v>
      </c>
      <c r="C4337">
        <v>1</v>
      </c>
      <c r="D4337">
        <v>15</v>
      </c>
      <c r="F4337">
        <v>0</v>
      </c>
      <c r="G4337">
        <v>0</v>
      </c>
      <c r="H4337">
        <v>0</v>
      </c>
      <c r="I4337">
        <v>33.599997999999999</v>
      </c>
      <c r="J4337">
        <v>66.699996999999996</v>
      </c>
      <c r="K4337">
        <v>0.33</v>
      </c>
      <c r="L4337">
        <v>1003.19989</v>
      </c>
      <c r="M4337">
        <v>97.451279</v>
      </c>
      <c r="P4337">
        <v>35.280003000000001</v>
      </c>
      <c r="Q4337">
        <v>61.926670000000001</v>
      </c>
      <c r="R4337">
        <v>0.53666700000000001</v>
      </c>
      <c r="S4337">
        <v>846.64007600000002</v>
      </c>
      <c r="T4337">
        <v>-7.6925049999999997</v>
      </c>
      <c r="U4337">
        <v>-1.6800040000000001</v>
      </c>
    </row>
    <row r="4338" spans="1:21">
      <c r="A4338">
        <v>21680</v>
      </c>
      <c r="B4338">
        <v>15</v>
      </c>
      <c r="C4338">
        <v>1</v>
      </c>
      <c r="D4338">
        <v>20</v>
      </c>
      <c r="F4338">
        <v>0</v>
      </c>
      <c r="G4338">
        <v>0</v>
      </c>
      <c r="H4338">
        <v>0</v>
      </c>
      <c r="I4338">
        <v>48</v>
      </c>
      <c r="J4338">
        <v>63.700001</v>
      </c>
      <c r="K4338">
        <v>0.74</v>
      </c>
      <c r="L4338">
        <v>1051.1999510000001</v>
      </c>
      <c r="M4338">
        <v>102.040817</v>
      </c>
      <c r="P4338">
        <v>33.920001999999997</v>
      </c>
      <c r="Q4338">
        <v>61.500003999999997</v>
      </c>
      <c r="R4338">
        <v>0.54866700000000002</v>
      </c>
      <c r="S4338">
        <v>880.55987500000003</v>
      </c>
      <c r="T4338">
        <v>-3.8514400000000002</v>
      </c>
      <c r="U4338">
        <v>14.079998</v>
      </c>
    </row>
    <row r="4339" spans="1:21">
      <c r="A4339">
        <v>21685</v>
      </c>
      <c r="B4339">
        <v>15</v>
      </c>
      <c r="C4339">
        <v>1</v>
      </c>
      <c r="D4339">
        <v>25</v>
      </c>
      <c r="F4339">
        <v>0</v>
      </c>
      <c r="G4339">
        <v>0</v>
      </c>
      <c r="H4339">
        <v>0</v>
      </c>
      <c r="I4339">
        <v>31.200001</v>
      </c>
      <c r="J4339">
        <v>63.200001</v>
      </c>
      <c r="K4339">
        <v>0.54</v>
      </c>
      <c r="L4339">
        <v>1082.3999020000001</v>
      </c>
      <c r="M4339">
        <v>102.848099</v>
      </c>
      <c r="P4339">
        <v>33.68</v>
      </c>
      <c r="Q4339">
        <v>60.893329999999999</v>
      </c>
      <c r="R4339">
        <v>0.51966699999999999</v>
      </c>
      <c r="S4339">
        <v>914.23992899999996</v>
      </c>
      <c r="T4339">
        <v>-4.1018299999999996</v>
      </c>
      <c r="U4339">
        <v>-2.48</v>
      </c>
    </row>
    <row r="4340" spans="1:21">
      <c r="A4340">
        <v>21690</v>
      </c>
      <c r="B4340">
        <v>15</v>
      </c>
      <c r="C4340">
        <v>1</v>
      </c>
      <c r="D4340">
        <v>30</v>
      </c>
      <c r="F4340">
        <v>0</v>
      </c>
      <c r="G4340">
        <v>0</v>
      </c>
      <c r="H4340">
        <v>0</v>
      </c>
      <c r="I4340">
        <v>40.799999</v>
      </c>
      <c r="J4340">
        <v>64.5</v>
      </c>
      <c r="K4340">
        <v>0.6</v>
      </c>
      <c r="L4340">
        <v>1123.1999510000001</v>
      </c>
      <c r="M4340">
        <v>100.775192</v>
      </c>
      <c r="P4340">
        <v>35.520000000000003</v>
      </c>
      <c r="Q4340">
        <v>60.636665000000001</v>
      </c>
      <c r="R4340">
        <v>0.55233299999999996</v>
      </c>
      <c r="S4340">
        <v>949.76007100000004</v>
      </c>
      <c r="T4340">
        <v>-6.6313250000000004</v>
      </c>
      <c r="U4340">
        <v>5.2799990000000001</v>
      </c>
    </row>
    <row r="4341" spans="1:21">
      <c r="A4341">
        <v>21695</v>
      </c>
      <c r="B4341">
        <v>15</v>
      </c>
      <c r="C4341">
        <v>1</v>
      </c>
      <c r="D4341">
        <v>35</v>
      </c>
      <c r="F4341">
        <v>0</v>
      </c>
      <c r="G4341">
        <v>0</v>
      </c>
      <c r="H4341">
        <v>0</v>
      </c>
      <c r="I4341">
        <v>36</v>
      </c>
      <c r="J4341">
        <v>62.299999</v>
      </c>
      <c r="K4341">
        <v>0.46</v>
      </c>
      <c r="L4341">
        <v>1159.1999510000001</v>
      </c>
      <c r="M4341">
        <v>104.33387</v>
      </c>
      <c r="P4341">
        <v>36.799999</v>
      </c>
      <c r="Q4341">
        <v>60.323326000000002</v>
      </c>
      <c r="R4341">
        <v>0.56866700000000003</v>
      </c>
      <c r="S4341">
        <v>986.55987500000003</v>
      </c>
      <c r="T4341">
        <v>-3.6075360000000001</v>
      </c>
      <c r="U4341">
        <v>-0.79999900000000002</v>
      </c>
    </row>
    <row r="4342" spans="1:21">
      <c r="A4342">
        <v>21700</v>
      </c>
      <c r="B4342">
        <v>15</v>
      </c>
      <c r="C4342">
        <v>1</v>
      </c>
      <c r="D4342">
        <v>40</v>
      </c>
      <c r="F4342">
        <v>0</v>
      </c>
      <c r="G4342">
        <v>0</v>
      </c>
      <c r="H4342">
        <v>0</v>
      </c>
      <c r="I4342">
        <v>45.599997999999999</v>
      </c>
      <c r="J4342">
        <v>63.900002000000001</v>
      </c>
      <c r="K4342">
        <v>0.54</v>
      </c>
      <c r="L4342">
        <v>1204.799927</v>
      </c>
      <c r="M4342">
        <v>101.721436</v>
      </c>
      <c r="P4342">
        <v>32.560001</v>
      </c>
      <c r="Q4342">
        <v>60.226669000000001</v>
      </c>
      <c r="R4342">
        <v>0.49366700000000002</v>
      </c>
      <c r="S4342">
        <v>1019.119995</v>
      </c>
      <c r="T4342">
        <v>-6.4311069999999999</v>
      </c>
      <c r="U4342">
        <v>13.039997</v>
      </c>
    </row>
    <row r="4343" spans="1:21">
      <c r="A4343">
        <v>21705</v>
      </c>
      <c r="B4343">
        <v>15</v>
      </c>
      <c r="C4343">
        <v>1</v>
      </c>
      <c r="D4343">
        <v>45</v>
      </c>
      <c r="F4343">
        <v>0</v>
      </c>
      <c r="G4343">
        <v>0</v>
      </c>
      <c r="H4343">
        <v>0</v>
      </c>
      <c r="I4343">
        <v>38.400002000000001</v>
      </c>
      <c r="J4343">
        <v>63.799999</v>
      </c>
      <c r="K4343">
        <v>0.46</v>
      </c>
      <c r="L4343">
        <v>1243.1999510000001</v>
      </c>
      <c r="M4343">
        <v>101.880882</v>
      </c>
      <c r="P4343">
        <v>32.560001</v>
      </c>
      <c r="Q4343">
        <v>59.313335000000002</v>
      </c>
      <c r="R4343">
        <v>0.52200000000000002</v>
      </c>
      <c r="S4343">
        <v>1051.6800539999999</v>
      </c>
      <c r="T4343">
        <v>-8.0228199999999994</v>
      </c>
      <c r="U4343">
        <v>5.84</v>
      </c>
    </row>
    <row r="4344" spans="1:21">
      <c r="A4344">
        <v>21710</v>
      </c>
      <c r="B4344">
        <v>15</v>
      </c>
      <c r="C4344">
        <v>1</v>
      </c>
      <c r="D4344">
        <v>50</v>
      </c>
      <c r="F4344">
        <v>0</v>
      </c>
      <c r="G4344">
        <v>0</v>
      </c>
      <c r="H4344">
        <v>0</v>
      </c>
      <c r="I4344">
        <v>40.799999</v>
      </c>
      <c r="J4344">
        <v>64.300003000000004</v>
      </c>
      <c r="K4344">
        <v>0.49</v>
      </c>
      <c r="L4344">
        <v>1284</v>
      </c>
      <c r="M4344">
        <v>101.088646</v>
      </c>
      <c r="P4344">
        <v>31.599996999999998</v>
      </c>
      <c r="Q4344">
        <v>59.766663000000001</v>
      </c>
      <c r="R4344">
        <v>0.49133300000000002</v>
      </c>
      <c r="S4344">
        <v>1083.2799070000001</v>
      </c>
      <c r="T4344">
        <v>-7.9711759999999998</v>
      </c>
      <c r="U4344">
        <v>9.2000030000000006</v>
      </c>
    </row>
    <row r="4345" spans="1:21">
      <c r="A4345">
        <v>21715</v>
      </c>
      <c r="B4345">
        <v>15</v>
      </c>
      <c r="C4345">
        <v>1</v>
      </c>
      <c r="D4345">
        <v>55</v>
      </c>
      <c r="F4345">
        <v>0</v>
      </c>
      <c r="G4345">
        <v>0</v>
      </c>
      <c r="H4345">
        <v>0</v>
      </c>
      <c r="I4345">
        <v>26.4</v>
      </c>
      <c r="J4345">
        <v>62</v>
      </c>
      <c r="K4345">
        <v>0.39</v>
      </c>
      <c r="L4345">
        <v>1310.400024</v>
      </c>
      <c r="M4345">
        <v>104.838707</v>
      </c>
      <c r="P4345">
        <v>29.199998999999998</v>
      </c>
      <c r="Q4345">
        <v>59.113334999999999</v>
      </c>
      <c r="R4345">
        <v>0.46133299999999999</v>
      </c>
      <c r="S4345">
        <v>1112.4799800000001</v>
      </c>
      <c r="T4345">
        <v>-5.4132999999999996</v>
      </c>
      <c r="U4345">
        <v>-2.7999990000000001</v>
      </c>
    </row>
    <row r="4346" spans="1:21">
      <c r="A4346">
        <v>21720</v>
      </c>
      <c r="B4346">
        <v>15</v>
      </c>
      <c r="C4346">
        <v>2</v>
      </c>
      <c r="D4346">
        <v>0</v>
      </c>
      <c r="F4346">
        <v>0</v>
      </c>
      <c r="G4346">
        <v>0</v>
      </c>
      <c r="H4346">
        <v>0</v>
      </c>
      <c r="I4346">
        <v>33.599997999999999</v>
      </c>
      <c r="J4346">
        <v>63.700001</v>
      </c>
      <c r="K4346">
        <v>0.45</v>
      </c>
      <c r="L4346">
        <v>1344</v>
      </c>
      <c r="M4346">
        <v>102.040817</v>
      </c>
      <c r="P4346">
        <v>28.639997000000001</v>
      </c>
      <c r="Q4346">
        <v>59.976664999999997</v>
      </c>
      <c r="R4346">
        <v>0.43866699999999997</v>
      </c>
      <c r="S4346">
        <v>1141.1198730000001</v>
      </c>
      <c r="T4346">
        <v>-6.5785980000000004</v>
      </c>
      <c r="U4346">
        <v>4.9600010000000001</v>
      </c>
    </row>
    <row r="4347" spans="1:21">
      <c r="A4347">
        <v>21725</v>
      </c>
      <c r="B4347">
        <v>15</v>
      </c>
      <c r="C4347">
        <v>2</v>
      </c>
      <c r="D4347">
        <v>5</v>
      </c>
      <c r="F4347">
        <v>0</v>
      </c>
      <c r="G4347">
        <v>0</v>
      </c>
      <c r="H4347">
        <v>0</v>
      </c>
      <c r="I4347">
        <v>38.400002000000001</v>
      </c>
      <c r="J4347">
        <v>60</v>
      </c>
      <c r="K4347">
        <v>0.53</v>
      </c>
      <c r="L4347">
        <v>1382.400024</v>
      </c>
      <c r="M4347">
        <v>108.333336</v>
      </c>
      <c r="P4347">
        <v>30.08</v>
      </c>
      <c r="Q4347">
        <v>59.396664000000001</v>
      </c>
      <c r="R4347">
        <v>0.46233299999999999</v>
      </c>
      <c r="S4347">
        <v>1171.1999510000001</v>
      </c>
      <c r="T4347">
        <v>-1.382477</v>
      </c>
      <c r="U4347">
        <v>8.3200020000000006</v>
      </c>
    </row>
    <row r="4348" spans="1:21">
      <c r="A4348">
        <v>21730</v>
      </c>
      <c r="B4348">
        <v>15</v>
      </c>
      <c r="C4348">
        <v>2</v>
      </c>
      <c r="D4348">
        <v>10</v>
      </c>
      <c r="F4348">
        <v>0</v>
      </c>
      <c r="G4348">
        <v>0</v>
      </c>
      <c r="H4348">
        <v>0</v>
      </c>
      <c r="I4348">
        <v>24</v>
      </c>
      <c r="J4348">
        <v>60.099997999999999</v>
      </c>
      <c r="K4348">
        <v>0.31</v>
      </c>
      <c r="L4348">
        <v>1406.400024</v>
      </c>
      <c r="M4348">
        <v>108.15308400000001</v>
      </c>
      <c r="P4348">
        <v>30.800001000000002</v>
      </c>
      <c r="Q4348">
        <v>59.066668999999997</v>
      </c>
      <c r="R4348">
        <v>0.51866699999999999</v>
      </c>
      <c r="S4348">
        <v>1201.9998780000001</v>
      </c>
      <c r="T4348">
        <v>-2.2018810000000002</v>
      </c>
      <c r="U4348">
        <v>-6.800001</v>
      </c>
    </row>
    <row r="4349" spans="1:21">
      <c r="A4349">
        <v>21735</v>
      </c>
      <c r="B4349">
        <v>15</v>
      </c>
      <c r="C4349">
        <v>2</v>
      </c>
      <c r="D4349">
        <v>15</v>
      </c>
      <c r="F4349">
        <v>0</v>
      </c>
      <c r="G4349">
        <v>0</v>
      </c>
      <c r="H4349">
        <v>0</v>
      </c>
      <c r="I4349">
        <v>48</v>
      </c>
      <c r="J4349">
        <v>64</v>
      </c>
      <c r="K4349">
        <v>0.66</v>
      </c>
      <c r="L4349">
        <v>1454.400024</v>
      </c>
      <c r="M4349">
        <v>101.5625</v>
      </c>
      <c r="P4349">
        <v>34.719994</v>
      </c>
      <c r="Q4349">
        <v>59.559994000000003</v>
      </c>
      <c r="R4349">
        <v>0.54966700000000002</v>
      </c>
      <c r="S4349">
        <v>1236.719971</v>
      </c>
      <c r="T4349">
        <v>-7.8757250000000001</v>
      </c>
      <c r="U4349">
        <v>13.280006</v>
      </c>
    </row>
    <row r="4350" spans="1:21">
      <c r="A4350">
        <v>21740</v>
      </c>
      <c r="B4350">
        <v>15</v>
      </c>
      <c r="C4350">
        <v>2</v>
      </c>
      <c r="D4350">
        <v>20</v>
      </c>
      <c r="F4350">
        <v>0</v>
      </c>
      <c r="G4350">
        <v>0</v>
      </c>
      <c r="H4350">
        <v>0</v>
      </c>
      <c r="I4350">
        <v>43.200001</v>
      </c>
      <c r="J4350">
        <v>62.299999</v>
      </c>
      <c r="K4350">
        <v>0.6</v>
      </c>
      <c r="L4350">
        <v>1497.599976</v>
      </c>
      <c r="M4350">
        <v>104.33387</v>
      </c>
      <c r="P4350">
        <v>32.959999000000003</v>
      </c>
      <c r="Q4350">
        <v>58.960003</v>
      </c>
      <c r="R4350">
        <v>0.52466699999999999</v>
      </c>
      <c r="S4350">
        <v>1269.6800539999999</v>
      </c>
      <c r="T4350">
        <v>-6.1721950000000003</v>
      </c>
      <c r="U4350">
        <v>10.240002</v>
      </c>
    </row>
    <row r="4351" spans="1:21">
      <c r="A4351">
        <v>21745</v>
      </c>
      <c r="B4351">
        <v>15</v>
      </c>
      <c r="C4351">
        <v>2</v>
      </c>
      <c r="D4351">
        <v>25</v>
      </c>
      <c r="F4351">
        <v>0</v>
      </c>
      <c r="G4351">
        <v>0</v>
      </c>
      <c r="H4351">
        <v>0</v>
      </c>
      <c r="I4351">
        <v>33.599997999999999</v>
      </c>
      <c r="J4351">
        <v>59.700001</v>
      </c>
      <c r="K4351">
        <v>0.53</v>
      </c>
      <c r="L4351">
        <v>1531.1999510000001</v>
      </c>
      <c r="M4351">
        <v>108.877724</v>
      </c>
      <c r="P4351">
        <v>35.679996000000003</v>
      </c>
      <c r="Q4351">
        <v>58.216675000000002</v>
      </c>
      <c r="R4351">
        <v>0.627</v>
      </c>
      <c r="S4351">
        <v>1305.3598629999999</v>
      </c>
      <c r="T4351">
        <v>-3.0404819999999999</v>
      </c>
      <c r="U4351">
        <v>-2.0799979999999998</v>
      </c>
    </row>
    <row r="4352" spans="1:21">
      <c r="A4352">
        <v>21750</v>
      </c>
      <c r="B4352">
        <v>15</v>
      </c>
      <c r="C4352">
        <v>2</v>
      </c>
      <c r="D4352">
        <v>30</v>
      </c>
      <c r="F4352">
        <v>0</v>
      </c>
      <c r="G4352">
        <v>0</v>
      </c>
      <c r="H4352">
        <v>0</v>
      </c>
      <c r="I4352">
        <v>36</v>
      </c>
      <c r="J4352">
        <v>62.599997999999999</v>
      </c>
      <c r="K4352">
        <v>0.48</v>
      </c>
      <c r="L4352">
        <v>1567.1999510000001</v>
      </c>
      <c r="M4352">
        <v>103.83387</v>
      </c>
      <c r="P4352">
        <v>38.239994000000003</v>
      </c>
      <c r="Q4352">
        <v>58.369999</v>
      </c>
      <c r="R4352">
        <v>0.63400000000000001</v>
      </c>
      <c r="S4352">
        <v>1343.599976</v>
      </c>
      <c r="T4352">
        <v>-7.8230820000000003</v>
      </c>
      <c r="U4352">
        <v>-2.2399939999999998</v>
      </c>
    </row>
    <row r="4353" spans="1:21">
      <c r="A4353">
        <v>21755</v>
      </c>
      <c r="B4353">
        <v>15</v>
      </c>
      <c r="C4353">
        <v>2</v>
      </c>
      <c r="D4353">
        <v>35</v>
      </c>
      <c r="F4353">
        <v>0</v>
      </c>
      <c r="G4353">
        <v>0</v>
      </c>
      <c r="H4353">
        <v>0</v>
      </c>
      <c r="I4353">
        <v>50.400002000000001</v>
      </c>
      <c r="J4353">
        <v>60.900002000000001</v>
      </c>
      <c r="K4353">
        <v>0.86</v>
      </c>
      <c r="L4353">
        <v>1617.599976</v>
      </c>
      <c r="M4353">
        <v>106.73234600000001</v>
      </c>
      <c r="P4353">
        <v>32.719996999999999</v>
      </c>
      <c r="Q4353">
        <v>57.746654999999997</v>
      </c>
      <c r="R4353">
        <v>0.55000000000000004</v>
      </c>
      <c r="S4353">
        <v>1376.3199460000001</v>
      </c>
      <c r="T4353">
        <v>-6.2043080000000002</v>
      </c>
      <c r="U4353">
        <v>17.680004</v>
      </c>
    </row>
    <row r="4354" spans="1:21">
      <c r="A4354">
        <v>21760</v>
      </c>
      <c r="B4354">
        <v>15</v>
      </c>
      <c r="C4354">
        <v>2</v>
      </c>
      <c r="D4354">
        <v>40</v>
      </c>
      <c r="F4354">
        <v>0</v>
      </c>
      <c r="G4354">
        <v>0</v>
      </c>
      <c r="H4354">
        <v>0</v>
      </c>
      <c r="I4354">
        <v>33.599997999999999</v>
      </c>
      <c r="J4354">
        <v>61.599997999999999</v>
      </c>
      <c r="K4354">
        <v>0.49</v>
      </c>
      <c r="L4354">
        <v>1651.1999510000001</v>
      </c>
      <c r="M4354">
        <v>105.519485</v>
      </c>
      <c r="P4354">
        <v>35.599997999999999</v>
      </c>
      <c r="Q4354">
        <v>57.519996999999996</v>
      </c>
      <c r="R4354">
        <v>0.58966700000000005</v>
      </c>
      <c r="S4354">
        <v>1411.920044</v>
      </c>
      <c r="T4354">
        <v>-7.8627010000000004</v>
      </c>
      <c r="U4354">
        <v>-2</v>
      </c>
    </row>
    <row r="4355" spans="1:21">
      <c r="A4355">
        <v>21765</v>
      </c>
      <c r="B4355">
        <v>15</v>
      </c>
      <c r="C4355">
        <v>2</v>
      </c>
      <c r="D4355">
        <v>45</v>
      </c>
      <c r="F4355">
        <v>0</v>
      </c>
      <c r="G4355">
        <v>0</v>
      </c>
      <c r="H4355">
        <v>0</v>
      </c>
      <c r="I4355">
        <v>31.200001</v>
      </c>
      <c r="J4355">
        <v>57.599997999999999</v>
      </c>
      <c r="K4355">
        <v>0.59</v>
      </c>
      <c r="L4355">
        <v>1682.3999020000001</v>
      </c>
      <c r="M4355">
        <v>112.847229</v>
      </c>
      <c r="P4355">
        <v>36.719996999999999</v>
      </c>
      <c r="Q4355">
        <v>57.84</v>
      </c>
      <c r="R4355">
        <v>0.60333300000000001</v>
      </c>
      <c r="S4355">
        <v>1448.6401370000001</v>
      </c>
      <c r="T4355">
        <v>0.15568499999999999</v>
      </c>
      <c r="U4355">
        <v>-5.519997</v>
      </c>
    </row>
    <row r="4356" spans="1:21">
      <c r="A4356">
        <v>21770</v>
      </c>
      <c r="B4356">
        <v>15</v>
      </c>
      <c r="C4356">
        <v>2</v>
      </c>
      <c r="D4356">
        <v>50</v>
      </c>
      <c r="F4356">
        <v>0</v>
      </c>
      <c r="G4356">
        <v>0</v>
      </c>
      <c r="H4356">
        <v>0</v>
      </c>
      <c r="I4356">
        <v>16.799999</v>
      </c>
      <c r="J4356">
        <v>61.799999</v>
      </c>
      <c r="K4356">
        <v>0.24</v>
      </c>
      <c r="L4356">
        <v>1699.1999510000001</v>
      </c>
      <c r="M4356">
        <v>105.177994</v>
      </c>
      <c r="P4356">
        <v>33.759995000000004</v>
      </c>
      <c r="Q4356">
        <v>57.23</v>
      </c>
      <c r="R4356">
        <v>0.54633299999999996</v>
      </c>
      <c r="S4356">
        <v>1482.3999020000001</v>
      </c>
      <c r="T4356">
        <v>-8.8301320000000008</v>
      </c>
      <c r="U4356">
        <v>-16.959994999999999</v>
      </c>
    </row>
    <row r="4357" spans="1:21">
      <c r="A4357">
        <v>21775</v>
      </c>
      <c r="B4357">
        <v>15</v>
      </c>
      <c r="C4357">
        <v>2</v>
      </c>
      <c r="D4357">
        <v>55</v>
      </c>
      <c r="F4357">
        <v>0</v>
      </c>
      <c r="G4357">
        <v>0</v>
      </c>
      <c r="H4357">
        <v>0</v>
      </c>
      <c r="I4357">
        <v>31.200001</v>
      </c>
      <c r="J4357">
        <v>63.299999</v>
      </c>
      <c r="K4357">
        <v>0.36</v>
      </c>
      <c r="L4357">
        <v>1730.3999020000001</v>
      </c>
      <c r="M4357">
        <v>102.68562300000001</v>
      </c>
      <c r="P4357">
        <v>34.639999000000003</v>
      </c>
      <c r="Q4357">
        <v>57.340007999999997</v>
      </c>
      <c r="R4357">
        <v>0.56166700000000003</v>
      </c>
      <c r="S4357">
        <v>1517.0397949999999</v>
      </c>
      <c r="T4357">
        <v>-11.085754</v>
      </c>
      <c r="U4357">
        <v>-3.4399989999999998</v>
      </c>
    </row>
    <row r="4358" spans="1:21">
      <c r="A4358">
        <v>21780</v>
      </c>
      <c r="B4358">
        <v>15</v>
      </c>
      <c r="C4358">
        <v>3</v>
      </c>
      <c r="D4358">
        <v>0</v>
      </c>
      <c r="F4358">
        <v>0</v>
      </c>
      <c r="G4358">
        <v>0</v>
      </c>
      <c r="H4358">
        <v>0</v>
      </c>
      <c r="I4358">
        <v>40.799999</v>
      </c>
      <c r="J4358">
        <v>61.599997999999999</v>
      </c>
      <c r="K4358">
        <v>0.68</v>
      </c>
      <c r="L4358">
        <v>1771.1999510000001</v>
      </c>
      <c r="M4358">
        <v>105.519485</v>
      </c>
      <c r="P4358">
        <v>33.600002000000003</v>
      </c>
      <c r="Q4358">
        <v>56.993332000000002</v>
      </c>
      <c r="R4358">
        <v>0.53233299999999995</v>
      </c>
      <c r="S4358">
        <v>1550.639893</v>
      </c>
      <c r="T4358">
        <v>-8.9176179999999992</v>
      </c>
      <c r="U4358">
        <v>7.1999969999999998</v>
      </c>
    </row>
    <row r="4359" spans="1:21">
      <c r="A4359">
        <v>21785</v>
      </c>
      <c r="B4359">
        <v>15</v>
      </c>
      <c r="C4359">
        <v>3</v>
      </c>
      <c r="D4359">
        <v>5</v>
      </c>
      <c r="F4359">
        <v>0</v>
      </c>
      <c r="G4359">
        <v>0</v>
      </c>
      <c r="H4359">
        <v>0</v>
      </c>
      <c r="I4359">
        <v>40.799999</v>
      </c>
      <c r="J4359">
        <v>56.799999</v>
      </c>
      <c r="K4359">
        <v>0.72</v>
      </c>
      <c r="L4359">
        <v>1812</v>
      </c>
      <c r="M4359">
        <v>114.436623</v>
      </c>
      <c r="P4359">
        <v>31.200001</v>
      </c>
      <c r="Q4359">
        <v>56.886657999999997</v>
      </c>
      <c r="R4359">
        <v>0.48756300000000002</v>
      </c>
      <c r="S4359">
        <v>1581.839966</v>
      </c>
      <c r="T4359">
        <v>-0.265121</v>
      </c>
      <c r="U4359">
        <v>9.5999979999999994</v>
      </c>
    </row>
    <row r="4360" spans="1:21">
      <c r="A4360">
        <v>21790</v>
      </c>
      <c r="B4360">
        <v>15</v>
      </c>
      <c r="C4360">
        <v>3</v>
      </c>
      <c r="D4360">
        <v>10</v>
      </c>
      <c r="F4360">
        <v>0</v>
      </c>
      <c r="G4360">
        <v>0</v>
      </c>
      <c r="H4360">
        <v>0</v>
      </c>
      <c r="I4360">
        <v>33.599997999999999</v>
      </c>
      <c r="J4360">
        <v>57.200001</v>
      </c>
      <c r="K4360">
        <v>0.6</v>
      </c>
      <c r="L4360">
        <v>1845.599976</v>
      </c>
      <c r="M4360">
        <v>113.63636</v>
      </c>
      <c r="P4360">
        <v>29.68</v>
      </c>
      <c r="Q4360">
        <v>56.610000999999997</v>
      </c>
      <c r="R4360">
        <v>0.48416199999999998</v>
      </c>
      <c r="S4360">
        <v>1611.520264</v>
      </c>
      <c r="T4360">
        <v>-1.7184140000000001</v>
      </c>
      <c r="U4360">
        <v>3.9199980000000001</v>
      </c>
    </row>
    <row r="4361" spans="1:21">
      <c r="A4361">
        <v>21795</v>
      </c>
      <c r="B4361">
        <v>15</v>
      </c>
      <c r="C4361">
        <v>3</v>
      </c>
      <c r="D4361">
        <v>15</v>
      </c>
      <c r="F4361">
        <v>0</v>
      </c>
      <c r="G4361">
        <v>0</v>
      </c>
      <c r="H4361">
        <v>0</v>
      </c>
      <c r="I4361">
        <v>57.599997999999999</v>
      </c>
      <c r="J4361">
        <v>59.299999</v>
      </c>
      <c r="K4361">
        <v>0.9</v>
      </c>
      <c r="L4361">
        <v>1903.1999510000001</v>
      </c>
      <c r="M4361">
        <v>109.612144</v>
      </c>
      <c r="P4361">
        <v>24.319997999999998</v>
      </c>
      <c r="Q4361">
        <v>58.310001</v>
      </c>
      <c r="R4361">
        <v>0.38633299999999998</v>
      </c>
      <c r="S4361">
        <v>1635.8398440000001</v>
      </c>
      <c r="T4361">
        <v>-2.24865</v>
      </c>
      <c r="U4361">
        <v>33.280000999999999</v>
      </c>
    </row>
    <row r="4362" spans="1:21">
      <c r="A4362">
        <v>21800</v>
      </c>
      <c r="B4362">
        <v>15</v>
      </c>
      <c r="C4362">
        <v>3</v>
      </c>
      <c r="D4362">
        <v>20</v>
      </c>
      <c r="F4362">
        <v>0</v>
      </c>
      <c r="G4362">
        <v>0</v>
      </c>
      <c r="H4362">
        <v>0</v>
      </c>
      <c r="I4362">
        <v>40.799999</v>
      </c>
      <c r="J4362">
        <v>60</v>
      </c>
      <c r="K4362">
        <v>0.64</v>
      </c>
      <c r="L4362">
        <v>1944</v>
      </c>
      <c r="M4362">
        <v>108.333336</v>
      </c>
      <c r="P4362">
        <v>20.48</v>
      </c>
      <c r="Q4362">
        <v>58.723334999999999</v>
      </c>
      <c r="R4362">
        <v>0.31112499999999998</v>
      </c>
      <c r="S4362">
        <v>1656.3199460000001</v>
      </c>
      <c r="T4362">
        <v>-2.8583219999999998</v>
      </c>
      <c r="U4362">
        <v>20.32</v>
      </c>
    </row>
    <row r="4363" spans="1:21">
      <c r="A4363">
        <v>21805</v>
      </c>
      <c r="B4363">
        <v>15</v>
      </c>
      <c r="C4363">
        <v>3</v>
      </c>
      <c r="D4363">
        <v>25</v>
      </c>
      <c r="F4363">
        <v>0</v>
      </c>
      <c r="G4363">
        <v>0</v>
      </c>
      <c r="H4363">
        <v>0</v>
      </c>
      <c r="I4363">
        <v>43.200001</v>
      </c>
      <c r="J4363">
        <v>60.099997999999999</v>
      </c>
      <c r="K4363">
        <v>0.65</v>
      </c>
      <c r="L4363">
        <v>1987.1999510000001</v>
      </c>
      <c r="M4363">
        <v>108.15308400000001</v>
      </c>
      <c r="P4363">
        <v>19.359998999999998</v>
      </c>
      <c r="Q4363">
        <v>59.026660999999997</v>
      </c>
      <c r="R4363">
        <v>0.29566700000000001</v>
      </c>
      <c r="S4363">
        <v>1675.679932</v>
      </c>
      <c r="T4363">
        <v>-2.2430110000000001</v>
      </c>
      <c r="U4363">
        <v>23.840001999999998</v>
      </c>
    </row>
    <row r="4364" spans="1:21">
      <c r="A4364">
        <v>21810</v>
      </c>
      <c r="B4364">
        <v>15</v>
      </c>
      <c r="C4364">
        <v>3</v>
      </c>
      <c r="D4364">
        <v>30</v>
      </c>
      <c r="F4364">
        <v>0</v>
      </c>
      <c r="G4364">
        <v>0</v>
      </c>
      <c r="H4364">
        <v>0</v>
      </c>
      <c r="I4364">
        <v>45.599997999999999</v>
      </c>
      <c r="J4364">
        <v>58.599997999999999</v>
      </c>
      <c r="K4364">
        <v>0.63</v>
      </c>
      <c r="L4364">
        <v>2032.799927</v>
      </c>
      <c r="M4364">
        <v>110.92150100000001</v>
      </c>
      <c r="P4364">
        <v>15.679999</v>
      </c>
      <c r="Q4364">
        <v>58.883335000000002</v>
      </c>
      <c r="R4364">
        <v>0.24299999999999999</v>
      </c>
      <c r="S4364">
        <v>1691.3599850000001</v>
      </c>
      <c r="T4364">
        <v>0.15922500000000001</v>
      </c>
      <c r="U4364">
        <v>29.919999000000001</v>
      </c>
    </row>
    <row r="4365" spans="1:21">
      <c r="A4365">
        <v>21815</v>
      </c>
      <c r="B4365">
        <v>15</v>
      </c>
      <c r="C4365">
        <v>3</v>
      </c>
      <c r="D4365">
        <v>35</v>
      </c>
      <c r="F4365">
        <v>0</v>
      </c>
      <c r="G4365">
        <v>0</v>
      </c>
      <c r="H4365">
        <v>0</v>
      </c>
      <c r="I4365">
        <v>62.400002000000001</v>
      </c>
      <c r="J4365">
        <v>60.799999</v>
      </c>
      <c r="K4365">
        <v>0.94</v>
      </c>
      <c r="L4365">
        <v>2095.1999510000001</v>
      </c>
      <c r="M4365">
        <v>106.907898</v>
      </c>
      <c r="P4365">
        <v>14.080000999999999</v>
      </c>
      <c r="Q4365">
        <v>59.950001</v>
      </c>
      <c r="R4365">
        <v>0.20933299999999999</v>
      </c>
      <c r="S4365">
        <v>1705.4399410000001</v>
      </c>
      <c r="T4365">
        <v>-1.751495</v>
      </c>
      <c r="U4365">
        <v>48.320000999999998</v>
      </c>
    </row>
    <row r="4366" spans="1:21">
      <c r="A4366">
        <v>21820</v>
      </c>
      <c r="B4366">
        <v>15</v>
      </c>
      <c r="C4366">
        <v>3</v>
      </c>
      <c r="D4366">
        <v>40</v>
      </c>
      <c r="F4366">
        <v>0</v>
      </c>
      <c r="G4366">
        <v>0</v>
      </c>
      <c r="H4366">
        <v>0</v>
      </c>
      <c r="I4366">
        <v>69.599997999999999</v>
      </c>
      <c r="J4366">
        <v>61.400002000000001</v>
      </c>
      <c r="K4366">
        <v>1.03</v>
      </c>
      <c r="L4366">
        <v>2164.8000489999999</v>
      </c>
      <c r="M4366">
        <v>105.86319</v>
      </c>
      <c r="P4366">
        <v>15.92</v>
      </c>
      <c r="Q4366">
        <v>59.856670000000001</v>
      </c>
      <c r="R4366">
        <v>0.249</v>
      </c>
      <c r="S4366">
        <v>1721.360107</v>
      </c>
      <c r="T4366">
        <v>-3.0002589999999998</v>
      </c>
      <c r="U4366">
        <v>53.679997999999998</v>
      </c>
    </row>
    <row r="4367" spans="1:21">
      <c r="A4367">
        <v>21825</v>
      </c>
      <c r="B4367">
        <v>15</v>
      </c>
      <c r="C4367">
        <v>3</v>
      </c>
      <c r="D4367">
        <v>45</v>
      </c>
      <c r="F4367">
        <v>0</v>
      </c>
      <c r="G4367">
        <v>0</v>
      </c>
      <c r="H4367">
        <v>0</v>
      </c>
      <c r="I4367">
        <v>67.199996999999996</v>
      </c>
      <c r="J4367">
        <v>57.900002000000001</v>
      </c>
      <c r="K4367">
        <v>1.1000000000000001</v>
      </c>
      <c r="L4367">
        <v>2232</v>
      </c>
      <c r="M4367">
        <v>112.26251999999999</v>
      </c>
      <c r="P4367">
        <v>14.320001</v>
      </c>
      <c r="Q4367">
        <v>59.730003000000004</v>
      </c>
      <c r="R4367">
        <v>0.20566699999999999</v>
      </c>
      <c r="S4367">
        <v>1735.6800539999999</v>
      </c>
      <c r="T4367">
        <v>3.1824340000000002</v>
      </c>
      <c r="U4367">
        <v>52.879995999999998</v>
      </c>
    </row>
    <row r="4368" spans="1:21">
      <c r="A4368">
        <v>21830</v>
      </c>
      <c r="B4368">
        <v>15</v>
      </c>
      <c r="C4368">
        <v>3</v>
      </c>
      <c r="D4368">
        <v>50</v>
      </c>
      <c r="F4368">
        <v>0</v>
      </c>
      <c r="G4368">
        <v>0</v>
      </c>
      <c r="H4368">
        <v>0</v>
      </c>
      <c r="I4368">
        <v>52.799999</v>
      </c>
      <c r="J4368">
        <v>58.599997999999999</v>
      </c>
      <c r="K4368">
        <v>0.65</v>
      </c>
      <c r="L4368">
        <v>2284.8000489999999</v>
      </c>
      <c r="M4368">
        <v>110.92150100000001</v>
      </c>
      <c r="P4368">
        <v>13.6</v>
      </c>
      <c r="Q4368">
        <v>59.563338999999999</v>
      </c>
      <c r="R4368">
        <v>0.190333</v>
      </c>
      <c r="S4368">
        <v>1749.2799070000001</v>
      </c>
      <c r="T4368">
        <v>1.515091</v>
      </c>
      <c r="U4368">
        <v>39.199998999999998</v>
      </c>
    </row>
    <row r="4369" spans="1:21">
      <c r="A4369">
        <v>21835</v>
      </c>
      <c r="B4369">
        <v>15</v>
      </c>
      <c r="C4369">
        <v>3</v>
      </c>
      <c r="D4369">
        <v>55</v>
      </c>
      <c r="F4369">
        <v>0</v>
      </c>
      <c r="G4369">
        <v>0</v>
      </c>
      <c r="H4369">
        <v>0</v>
      </c>
      <c r="I4369">
        <v>2.4</v>
      </c>
      <c r="J4369">
        <v>50.599997999999999</v>
      </c>
      <c r="K4369">
        <v>4.7431000000000001E-2</v>
      </c>
      <c r="L4369">
        <v>2287.1999510000001</v>
      </c>
      <c r="M4369">
        <v>128.458496</v>
      </c>
      <c r="P4369">
        <v>15.679997999999999</v>
      </c>
      <c r="Q4369">
        <v>59.673335999999999</v>
      </c>
      <c r="R4369">
        <v>0.25523400000000002</v>
      </c>
      <c r="S4369">
        <v>1764.959717</v>
      </c>
      <c r="T4369">
        <v>19.165970000000002</v>
      </c>
      <c r="U4369">
        <v>-13.279998000000001</v>
      </c>
    </row>
    <row r="4370" spans="1:21">
      <c r="A4370">
        <v>21840</v>
      </c>
      <c r="B4370">
        <v>15</v>
      </c>
      <c r="C4370">
        <v>4</v>
      </c>
      <c r="D4370">
        <v>0</v>
      </c>
      <c r="F4370">
        <v>0</v>
      </c>
      <c r="G4370">
        <v>0</v>
      </c>
      <c r="H4370">
        <v>0</v>
      </c>
      <c r="I4370">
        <v>0</v>
      </c>
      <c r="J4370">
        <v>61.099997999999999</v>
      </c>
      <c r="K4370">
        <v>0</v>
      </c>
      <c r="L4370">
        <v>2287.1999510000001</v>
      </c>
      <c r="M4370">
        <v>106.38298</v>
      </c>
      <c r="P4370">
        <v>22.560001</v>
      </c>
      <c r="Q4370">
        <v>59.273335000000003</v>
      </c>
      <c r="R4370">
        <v>0.344611</v>
      </c>
      <c r="S4370">
        <v>1787.5196530000001</v>
      </c>
      <c r="T4370">
        <v>-3.541512</v>
      </c>
      <c r="U4370">
        <v>-22.560001</v>
      </c>
    </row>
    <row r="4371" spans="1:21">
      <c r="A4371">
        <v>21845</v>
      </c>
      <c r="B4371">
        <v>15</v>
      </c>
      <c r="C4371">
        <v>4</v>
      </c>
      <c r="D4371">
        <v>5</v>
      </c>
      <c r="F4371">
        <v>0</v>
      </c>
      <c r="G4371">
        <v>0</v>
      </c>
      <c r="H4371">
        <v>0</v>
      </c>
      <c r="I4371">
        <v>0</v>
      </c>
      <c r="J4371">
        <v>61.099997999999999</v>
      </c>
      <c r="K4371">
        <v>0</v>
      </c>
      <c r="L4371">
        <v>2287.1999510000001</v>
      </c>
      <c r="M4371">
        <v>106.38298</v>
      </c>
      <c r="P4371">
        <v>40.240001999999997</v>
      </c>
      <c r="Q4371">
        <v>59.323338</v>
      </c>
      <c r="R4371">
        <v>0.58899999999999997</v>
      </c>
      <c r="S4371">
        <v>1827.759644</v>
      </c>
      <c r="T4371">
        <v>-3.4147799999999999</v>
      </c>
      <c r="U4371">
        <v>-40.240001999999997</v>
      </c>
    </row>
    <row r="4372" spans="1:21">
      <c r="A4372">
        <v>21850</v>
      </c>
      <c r="B4372">
        <v>15</v>
      </c>
      <c r="C4372">
        <v>4</v>
      </c>
      <c r="D4372">
        <v>10</v>
      </c>
      <c r="F4372">
        <v>0</v>
      </c>
      <c r="G4372">
        <v>0</v>
      </c>
      <c r="H4372">
        <v>0</v>
      </c>
      <c r="I4372">
        <v>0</v>
      </c>
      <c r="J4372">
        <v>61.099997999999999</v>
      </c>
      <c r="K4372">
        <v>0</v>
      </c>
      <c r="L4372">
        <v>2287.1999510000001</v>
      </c>
      <c r="M4372">
        <v>106.38298</v>
      </c>
      <c r="P4372">
        <v>51.760002</v>
      </c>
      <c r="Q4372">
        <v>59.359997</v>
      </c>
      <c r="R4372">
        <v>0.75600000000000001</v>
      </c>
      <c r="S4372">
        <v>1879.5200199999999</v>
      </c>
      <c r="T4372">
        <v>-3.3208389999999999</v>
      </c>
      <c r="U4372">
        <v>-51.760002</v>
      </c>
    </row>
    <row r="4373" spans="1:21">
      <c r="A4373">
        <v>21855</v>
      </c>
      <c r="B4373">
        <v>15</v>
      </c>
      <c r="C4373">
        <v>4</v>
      </c>
      <c r="D4373">
        <v>15</v>
      </c>
      <c r="F4373">
        <v>0</v>
      </c>
      <c r="G4373">
        <v>0</v>
      </c>
      <c r="H4373">
        <v>0</v>
      </c>
      <c r="I4373">
        <v>0</v>
      </c>
      <c r="J4373">
        <v>61.099997999999999</v>
      </c>
      <c r="K4373">
        <v>0</v>
      </c>
      <c r="L4373">
        <v>2287.1999510000001</v>
      </c>
      <c r="M4373">
        <v>106.38298</v>
      </c>
      <c r="P4373">
        <v>60.000003999999997</v>
      </c>
      <c r="Q4373">
        <v>58.646667000000001</v>
      </c>
      <c r="R4373">
        <v>0.91</v>
      </c>
      <c r="S4373">
        <v>1939.5198969999999</v>
      </c>
      <c r="T4373">
        <v>-4.7995989999999997</v>
      </c>
      <c r="U4373">
        <v>-60.000003999999997</v>
      </c>
    </row>
    <row r="4374" spans="1:21">
      <c r="A4374">
        <v>21860</v>
      </c>
      <c r="B4374">
        <v>15</v>
      </c>
      <c r="C4374">
        <v>4</v>
      </c>
      <c r="D4374">
        <v>20</v>
      </c>
      <c r="F4374">
        <v>0</v>
      </c>
      <c r="G4374">
        <v>0</v>
      </c>
      <c r="H4374">
        <v>0</v>
      </c>
      <c r="I4374">
        <v>0</v>
      </c>
      <c r="J4374">
        <v>61.099997999999999</v>
      </c>
      <c r="K4374">
        <v>0</v>
      </c>
      <c r="L4374">
        <v>2287.1999510000001</v>
      </c>
      <c r="M4374">
        <v>106.38298</v>
      </c>
      <c r="P4374">
        <v>79.199989000000002</v>
      </c>
      <c r="Q4374">
        <v>58.859993000000003</v>
      </c>
      <c r="R4374">
        <v>1.196</v>
      </c>
      <c r="S4374">
        <v>2018.7198490000001</v>
      </c>
      <c r="T4374">
        <v>-4.2741319999999998</v>
      </c>
      <c r="U4374">
        <v>-79.199989000000002</v>
      </c>
    </row>
    <row r="4375" spans="1:21">
      <c r="A4375">
        <v>21865</v>
      </c>
      <c r="B4375">
        <v>15</v>
      </c>
      <c r="C4375">
        <v>4</v>
      </c>
      <c r="D4375">
        <v>25</v>
      </c>
      <c r="F4375">
        <v>0</v>
      </c>
      <c r="G4375">
        <v>0</v>
      </c>
      <c r="H4375">
        <v>0</v>
      </c>
      <c r="I4375">
        <v>0</v>
      </c>
      <c r="J4375">
        <v>61.099997999999999</v>
      </c>
      <c r="K4375">
        <v>0</v>
      </c>
      <c r="L4375">
        <v>2287.1999510000001</v>
      </c>
      <c r="M4375">
        <v>106.38298</v>
      </c>
      <c r="P4375">
        <v>87.920012999999997</v>
      </c>
      <c r="Q4375">
        <v>58.526665000000001</v>
      </c>
      <c r="R4375">
        <v>1.296333</v>
      </c>
      <c r="S4375">
        <v>2106.6401369999999</v>
      </c>
      <c r="T4375">
        <v>-4.9119260000000002</v>
      </c>
      <c r="U4375">
        <v>-87.920012999999997</v>
      </c>
    </row>
    <row r="4376" spans="1:21">
      <c r="A4376">
        <v>21870</v>
      </c>
      <c r="B4376">
        <v>15</v>
      </c>
      <c r="C4376">
        <v>4</v>
      </c>
      <c r="D4376">
        <v>30</v>
      </c>
      <c r="F4376">
        <v>0</v>
      </c>
      <c r="G4376">
        <v>0</v>
      </c>
      <c r="H4376">
        <v>0</v>
      </c>
      <c r="I4376">
        <v>115.199997</v>
      </c>
      <c r="J4376">
        <v>59.900002000000001</v>
      </c>
      <c r="K4376">
        <v>1.64</v>
      </c>
      <c r="L4376">
        <v>2402.3999020000001</v>
      </c>
      <c r="M4376">
        <v>108.514191</v>
      </c>
      <c r="P4376">
        <v>98.240004999999996</v>
      </c>
      <c r="Q4376">
        <v>58.056674999999998</v>
      </c>
      <c r="R4376">
        <v>1.4396659999999999</v>
      </c>
      <c r="S4376">
        <v>2204.8801269999999</v>
      </c>
      <c r="T4376">
        <v>-3.6850200000000002</v>
      </c>
      <c r="U4376">
        <v>16.959990999999999</v>
      </c>
    </row>
    <row r="4377" spans="1:21">
      <c r="A4377">
        <v>21875</v>
      </c>
      <c r="B4377">
        <v>15</v>
      </c>
      <c r="C4377">
        <v>4</v>
      </c>
      <c r="D4377">
        <v>35</v>
      </c>
      <c r="F4377">
        <v>0</v>
      </c>
      <c r="G4377">
        <v>0</v>
      </c>
      <c r="H4377">
        <v>0</v>
      </c>
      <c r="I4377">
        <v>141.60000600000001</v>
      </c>
      <c r="J4377">
        <v>57.900002000000001</v>
      </c>
      <c r="K4377">
        <v>2.04</v>
      </c>
      <c r="L4377">
        <v>2544</v>
      </c>
      <c r="M4377">
        <v>112.26251999999999</v>
      </c>
      <c r="P4377">
        <v>116.55999</v>
      </c>
      <c r="Q4377">
        <v>57.656669999999998</v>
      </c>
      <c r="R4377">
        <v>1.7216670000000001</v>
      </c>
      <c r="S4377">
        <v>2321.4396969999998</v>
      </c>
      <c r="T4377">
        <v>-0.73526000000000002</v>
      </c>
      <c r="U4377">
        <v>25.040016000000001</v>
      </c>
    </row>
    <row r="4378" spans="1:21">
      <c r="A4378">
        <v>21880</v>
      </c>
      <c r="B4378">
        <v>15</v>
      </c>
      <c r="C4378">
        <v>4</v>
      </c>
      <c r="D4378">
        <v>40</v>
      </c>
      <c r="F4378">
        <v>0</v>
      </c>
      <c r="G4378">
        <v>0</v>
      </c>
      <c r="H4378">
        <v>0</v>
      </c>
      <c r="I4378">
        <v>148.800003</v>
      </c>
      <c r="J4378">
        <v>58.900002000000001</v>
      </c>
      <c r="K4378">
        <v>2.11</v>
      </c>
      <c r="L4378">
        <v>2692.8000489999999</v>
      </c>
      <c r="M4378">
        <v>110.356537</v>
      </c>
      <c r="P4378">
        <v>133.040009</v>
      </c>
      <c r="Q4378">
        <v>57.770004</v>
      </c>
      <c r="R4378">
        <v>1.9610000000000001</v>
      </c>
      <c r="S4378">
        <v>2454.4799800000001</v>
      </c>
      <c r="T4378">
        <v>-2.417068</v>
      </c>
      <c r="U4378">
        <v>15.759995</v>
      </c>
    </row>
    <row r="4379" spans="1:21">
      <c r="A4379">
        <v>21885</v>
      </c>
      <c r="B4379">
        <v>15</v>
      </c>
      <c r="C4379">
        <v>4</v>
      </c>
      <c r="D4379">
        <v>45</v>
      </c>
      <c r="F4379">
        <v>0</v>
      </c>
      <c r="G4379">
        <v>0</v>
      </c>
      <c r="H4379">
        <v>0</v>
      </c>
      <c r="I4379">
        <v>165.60000600000001</v>
      </c>
      <c r="J4379">
        <v>59.5</v>
      </c>
      <c r="K4379">
        <v>2.17</v>
      </c>
      <c r="L4379">
        <v>2858.4001459999999</v>
      </c>
      <c r="M4379">
        <v>109.24369799999999</v>
      </c>
      <c r="P4379">
        <v>145.51998900000001</v>
      </c>
      <c r="Q4379">
        <v>57.576659999999997</v>
      </c>
      <c r="R4379">
        <v>2.1016659999999998</v>
      </c>
      <c r="S4379">
        <v>2600</v>
      </c>
      <c r="T4379">
        <v>-3.8953319999999998</v>
      </c>
      <c r="U4379">
        <v>20.080017000000002</v>
      </c>
    </row>
    <row r="4380" spans="1:21">
      <c r="A4380">
        <v>21890</v>
      </c>
      <c r="B4380">
        <v>15</v>
      </c>
      <c r="C4380">
        <v>4</v>
      </c>
      <c r="D4380">
        <v>50</v>
      </c>
      <c r="F4380">
        <v>0</v>
      </c>
      <c r="G4380">
        <v>0</v>
      </c>
      <c r="H4380">
        <v>0</v>
      </c>
      <c r="I4380">
        <v>165.60000600000001</v>
      </c>
      <c r="J4380">
        <v>59.299999</v>
      </c>
      <c r="K4380">
        <v>2.4900000000000002</v>
      </c>
      <c r="L4380">
        <v>3024.0002439999998</v>
      </c>
      <c r="M4380">
        <v>109.612144</v>
      </c>
      <c r="P4380">
        <v>155.040009</v>
      </c>
      <c r="Q4380">
        <v>56.736660000000001</v>
      </c>
      <c r="R4380">
        <v>2.3210000000000002</v>
      </c>
      <c r="S4380">
        <v>2755.0402829999998</v>
      </c>
      <c r="T4380">
        <v>-5.2799149999999999</v>
      </c>
      <c r="U4380">
        <v>10.559998</v>
      </c>
    </row>
    <row r="4381" spans="1:21">
      <c r="A4381">
        <v>21895</v>
      </c>
      <c r="B4381">
        <v>15</v>
      </c>
      <c r="C4381">
        <v>4</v>
      </c>
      <c r="D4381">
        <v>55</v>
      </c>
      <c r="F4381">
        <v>0</v>
      </c>
      <c r="G4381">
        <v>0</v>
      </c>
      <c r="H4381">
        <v>0</v>
      </c>
      <c r="I4381">
        <v>211.199997</v>
      </c>
      <c r="J4381">
        <v>58.200001</v>
      </c>
      <c r="K4381">
        <v>2.89</v>
      </c>
      <c r="L4381">
        <v>3235.2001949999999</v>
      </c>
      <c r="M4381">
        <v>111.683846</v>
      </c>
      <c r="P4381">
        <v>173.759995</v>
      </c>
      <c r="Q4381">
        <v>57.166671999999998</v>
      </c>
      <c r="R4381">
        <v>2.4943339999999998</v>
      </c>
      <c r="S4381">
        <v>2928.8000489999999</v>
      </c>
      <c r="T4381">
        <v>-2.3409270000000002</v>
      </c>
      <c r="U4381">
        <v>37.440002</v>
      </c>
    </row>
    <row r="4382" spans="1:21">
      <c r="A4382">
        <v>21900</v>
      </c>
      <c r="B4382">
        <v>15</v>
      </c>
      <c r="C4382">
        <v>5</v>
      </c>
      <c r="D4382">
        <v>0</v>
      </c>
      <c r="F4382">
        <v>0</v>
      </c>
      <c r="G4382">
        <v>0</v>
      </c>
      <c r="H4382">
        <v>0</v>
      </c>
      <c r="I4382">
        <v>192</v>
      </c>
      <c r="J4382">
        <v>56.799999</v>
      </c>
      <c r="K4382">
        <v>2.78</v>
      </c>
      <c r="L4382">
        <v>3427.2001949999999</v>
      </c>
      <c r="M4382">
        <v>114.436623</v>
      </c>
      <c r="P4382">
        <v>177.75997899999999</v>
      </c>
      <c r="Q4382">
        <v>56.066657999999997</v>
      </c>
      <c r="R4382">
        <v>2.5739999999999998</v>
      </c>
      <c r="S4382">
        <v>3106.5603030000002</v>
      </c>
      <c r="T4382">
        <v>-1.8355870000000001</v>
      </c>
      <c r="U4382">
        <v>14.240021</v>
      </c>
    </row>
    <row r="4383" spans="1:21">
      <c r="A4383">
        <v>21905</v>
      </c>
      <c r="B4383">
        <v>15</v>
      </c>
      <c r="C4383">
        <v>5</v>
      </c>
      <c r="D4383">
        <v>5</v>
      </c>
      <c r="F4383">
        <v>0</v>
      </c>
      <c r="G4383">
        <v>0</v>
      </c>
      <c r="H4383">
        <v>0</v>
      </c>
      <c r="I4383">
        <v>216</v>
      </c>
      <c r="J4383">
        <v>56.5</v>
      </c>
      <c r="K4383">
        <v>2.89</v>
      </c>
      <c r="L4383">
        <v>3643.2001949999999</v>
      </c>
      <c r="M4383">
        <v>115.04425000000001</v>
      </c>
      <c r="P4383">
        <v>185.120026</v>
      </c>
      <c r="Q4383">
        <v>55.460003</v>
      </c>
      <c r="R4383">
        <v>2.7040000000000002</v>
      </c>
      <c r="S4383">
        <v>3291.6796880000002</v>
      </c>
      <c r="T4383">
        <v>-2.5275340000000002</v>
      </c>
      <c r="U4383">
        <v>30.879974000000001</v>
      </c>
    </row>
    <row r="4384" spans="1:21">
      <c r="A4384">
        <v>21910</v>
      </c>
      <c r="B4384">
        <v>15</v>
      </c>
      <c r="C4384">
        <v>5</v>
      </c>
      <c r="D4384">
        <v>10</v>
      </c>
      <c r="F4384">
        <v>0</v>
      </c>
      <c r="G4384">
        <v>0</v>
      </c>
      <c r="H4384">
        <v>0</v>
      </c>
      <c r="I4384">
        <v>223.199997</v>
      </c>
      <c r="J4384">
        <v>56.5</v>
      </c>
      <c r="K4384">
        <v>3.37</v>
      </c>
      <c r="L4384">
        <v>3866.4001459999999</v>
      </c>
      <c r="M4384">
        <v>115.04425000000001</v>
      </c>
      <c r="P4384">
        <v>224.72001599999999</v>
      </c>
      <c r="Q4384">
        <v>55.493327999999998</v>
      </c>
      <c r="R4384">
        <v>3.2806660000000001</v>
      </c>
      <c r="S4384">
        <v>3516.4001459999999</v>
      </c>
      <c r="T4384">
        <v>-2.5376050000000001</v>
      </c>
      <c r="U4384">
        <v>-1.5200199999999999</v>
      </c>
    </row>
    <row r="4385" spans="1:21">
      <c r="A4385">
        <v>21915</v>
      </c>
      <c r="B4385">
        <v>15</v>
      </c>
      <c r="C4385">
        <v>5</v>
      </c>
      <c r="D4385">
        <v>15</v>
      </c>
      <c r="F4385">
        <v>0</v>
      </c>
      <c r="G4385">
        <v>0</v>
      </c>
      <c r="H4385">
        <v>0</v>
      </c>
      <c r="I4385">
        <v>280.79998799999998</v>
      </c>
      <c r="J4385">
        <v>55.700001</v>
      </c>
      <c r="K4385">
        <v>3.92</v>
      </c>
      <c r="L4385">
        <v>4147.2001950000003</v>
      </c>
      <c r="M4385">
        <v>116.69658699999999</v>
      </c>
      <c r="P4385">
        <v>252.399979</v>
      </c>
      <c r="Q4385">
        <v>54.983336999999999</v>
      </c>
      <c r="R4385">
        <v>3.689333</v>
      </c>
      <c r="S4385">
        <v>3768.8000489999999</v>
      </c>
      <c r="T4385">
        <v>-1.948364</v>
      </c>
      <c r="U4385">
        <v>28.400009000000001</v>
      </c>
    </row>
    <row r="4386" spans="1:21">
      <c r="A4386">
        <v>21920</v>
      </c>
      <c r="B4386">
        <v>15</v>
      </c>
      <c r="C4386">
        <v>5</v>
      </c>
      <c r="D4386">
        <v>20</v>
      </c>
      <c r="F4386">
        <v>0</v>
      </c>
      <c r="G4386">
        <v>0</v>
      </c>
      <c r="H4386">
        <v>0</v>
      </c>
      <c r="I4386">
        <v>302.39999399999999</v>
      </c>
      <c r="J4386">
        <v>56</v>
      </c>
      <c r="K4386">
        <v>4.1399999999999997</v>
      </c>
      <c r="L4386">
        <v>4449.6000979999999</v>
      </c>
      <c r="M4386">
        <v>116.071426</v>
      </c>
      <c r="P4386">
        <v>264.32000699999998</v>
      </c>
      <c r="Q4386">
        <v>55.090007999999997</v>
      </c>
      <c r="R4386">
        <v>3.7993329999999998</v>
      </c>
      <c r="S4386">
        <v>4033.1201169999999</v>
      </c>
      <c r="T4386">
        <v>-2.4045260000000002</v>
      </c>
      <c r="U4386">
        <v>38.079987000000003</v>
      </c>
    </row>
    <row r="4387" spans="1:21">
      <c r="A4387">
        <v>21925</v>
      </c>
      <c r="B4387">
        <v>15</v>
      </c>
      <c r="C4387">
        <v>5</v>
      </c>
      <c r="D4387">
        <v>25</v>
      </c>
      <c r="F4387">
        <v>0</v>
      </c>
      <c r="G4387">
        <v>0</v>
      </c>
      <c r="H4387">
        <v>0</v>
      </c>
      <c r="I4387">
        <v>345.60000600000001</v>
      </c>
      <c r="J4387">
        <v>55</v>
      </c>
      <c r="K4387">
        <v>4.97</v>
      </c>
      <c r="L4387">
        <v>4795.2001950000003</v>
      </c>
      <c r="M4387">
        <v>118.181816</v>
      </c>
      <c r="P4387">
        <v>276.63998400000003</v>
      </c>
      <c r="Q4387">
        <v>54.849997999999999</v>
      </c>
      <c r="R4387">
        <v>3.9956670000000001</v>
      </c>
      <c r="S4387">
        <v>4309.7602539999998</v>
      </c>
      <c r="T4387">
        <v>-0.85643000000000002</v>
      </c>
      <c r="U4387">
        <v>68.960021999999995</v>
      </c>
    </row>
    <row r="4388" spans="1:21">
      <c r="A4388">
        <v>21930</v>
      </c>
      <c r="B4388">
        <v>15</v>
      </c>
      <c r="C4388">
        <v>5</v>
      </c>
      <c r="D4388">
        <v>30</v>
      </c>
      <c r="F4388">
        <v>0</v>
      </c>
      <c r="G4388">
        <v>0</v>
      </c>
      <c r="H4388">
        <v>0</v>
      </c>
      <c r="I4388">
        <v>324</v>
      </c>
      <c r="J4388">
        <v>54.799999</v>
      </c>
      <c r="K4388">
        <v>4.5999999999999996</v>
      </c>
      <c r="L4388">
        <v>5119.2001950000003</v>
      </c>
      <c r="M4388">
        <v>118.61314400000001</v>
      </c>
      <c r="P4388">
        <v>312.55999800000001</v>
      </c>
      <c r="Q4388">
        <v>54.979996</v>
      </c>
      <c r="R4388">
        <v>4.4239990000000002</v>
      </c>
      <c r="S4388">
        <v>4622.3203130000002</v>
      </c>
      <c r="T4388">
        <v>-0.16364300000000001</v>
      </c>
      <c r="U4388">
        <v>11.440002</v>
      </c>
    </row>
    <row r="4389" spans="1:21">
      <c r="A4389">
        <v>21935</v>
      </c>
      <c r="B4389">
        <v>15</v>
      </c>
      <c r="C4389">
        <v>5</v>
      </c>
      <c r="D4389">
        <v>35</v>
      </c>
      <c r="F4389">
        <v>0</v>
      </c>
      <c r="G4389">
        <v>0</v>
      </c>
      <c r="H4389">
        <v>0</v>
      </c>
      <c r="I4389">
        <v>352.79998799999998</v>
      </c>
      <c r="J4389">
        <v>55.599997999999999</v>
      </c>
      <c r="K4389">
        <v>4.7300000000000004</v>
      </c>
      <c r="L4389">
        <v>5472</v>
      </c>
      <c r="M4389">
        <v>116.906479</v>
      </c>
      <c r="P4389">
        <v>337.35998499999999</v>
      </c>
      <c r="Q4389">
        <v>55.056663999999998</v>
      </c>
      <c r="R4389">
        <v>4.7770000000000001</v>
      </c>
      <c r="S4389">
        <v>4959.6796880000002</v>
      </c>
      <c r="T4389">
        <v>-1.7213130000000001</v>
      </c>
      <c r="U4389">
        <v>15.440002</v>
      </c>
    </row>
    <row r="4390" spans="1:21">
      <c r="A4390">
        <v>21940</v>
      </c>
      <c r="B4390">
        <v>15</v>
      </c>
      <c r="C4390">
        <v>5</v>
      </c>
      <c r="D4390">
        <v>40</v>
      </c>
      <c r="F4390">
        <v>0</v>
      </c>
      <c r="G4390">
        <v>0</v>
      </c>
      <c r="H4390">
        <v>0</v>
      </c>
      <c r="I4390">
        <v>422.39999399999999</v>
      </c>
      <c r="J4390">
        <v>54.5</v>
      </c>
      <c r="K4390">
        <v>6.13</v>
      </c>
      <c r="L4390">
        <v>5894.3999020000001</v>
      </c>
      <c r="M4390">
        <v>119.266052</v>
      </c>
      <c r="P4390">
        <v>370.95996100000002</v>
      </c>
      <c r="Q4390">
        <v>54.789997</v>
      </c>
      <c r="R4390">
        <v>5.3170000000000002</v>
      </c>
      <c r="S4390">
        <v>5330.6411129999997</v>
      </c>
      <c r="T4390">
        <v>9.3826000000000007E-2</v>
      </c>
      <c r="U4390">
        <v>51.440033</v>
      </c>
    </row>
    <row r="4391" spans="1:21">
      <c r="A4391">
        <v>21945</v>
      </c>
      <c r="B4391">
        <v>15</v>
      </c>
      <c r="C4391">
        <v>5</v>
      </c>
      <c r="D4391">
        <v>45</v>
      </c>
      <c r="F4391">
        <v>0</v>
      </c>
      <c r="G4391">
        <v>0</v>
      </c>
      <c r="H4391">
        <v>0</v>
      </c>
      <c r="I4391">
        <v>415.20001200000002</v>
      </c>
      <c r="J4391">
        <v>54.599997999999999</v>
      </c>
      <c r="K4391">
        <v>5.93</v>
      </c>
      <c r="L4391">
        <v>6309.6000979999999</v>
      </c>
      <c r="M4391">
        <v>119.047623</v>
      </c>
      <c r="P4391">
        <v>391.36004600000001</v>
      </c>
      <c r="Q4391">
        <v>54.476661999999997</v>
      </c>
      <c r="R4391">
        <v>5.68</v>
      </c>
      <c r="S4391">
        <v>5722</v>
      </c>
      <c r="T4391">
        <v>-0.87702899999999995</v>
      </c>
      <c r="U4391">
        <v>23.839966</v>
      </c>
    </row>
    <row r="4392" spans="1:21">
      <c r="A4392">
        <v>21950</v>
      </c>
      <c r="B4392">
        <v>15</v>
      </c>
      <c r="C4392">
        <v>5</v>
      </c>
      <c r="D4392">
        <v>50</v>
      </c>
      <c r="F4392">
        <v>0</v>
      </c>
      <c r="G4392">
        <v>0</v>
      </c>
      <c r="H4392">
        <v>0</v>
      </c>
      <c r="I4392">
        <v>456</v>
      </c>
      <c r="J4392">
        <v>53.799999</v>
      </c>
      <c r="K4392">
        <v>6.53</v>
      </c>
      <c r="L4392">
        <v>6765.6000979999999</v>
      </c>
      <c r="M4392">
        <v>120.817848</v>
      </c>
      <c r="P4392">
        <v>389.44000199999999</v>
      </c>
      <c r="Q4392">
        <v>54.216662999999997</v>
      </c>
      <c r="R4392">
        <v>5.7066670000000004</v>
      </c>
      <c r="S4392">
        <v>6111.4409180000002</v>
      </c>
      <c r="T4392">
        <v>0.24743699999999999</v>
      </c>
      <c r="U4392">
        <v>66.559997999999993</v>
      </c>
    </row>
    <row r="4393" spans="1:21">
      <c r="A4393">
        <v>21955</v>
      </c>
      <c r="B4393">
        <v>15</v>
      </c>
      <c r="C4393">
        <v>5</v>
      </c>
      <c r="D4393">
        <v>55</v>
      </c>
      <c r="F4393">
        <v>0</v>
      </c>
      <c r="G4393">
        <v>0</v>
      </c>
      <c r="H4393">
        <v>0</v>
      </c>
      <c r="I4393">
        <v>427.20001200000002</v>
      </c>
      <c r="J4393">
        <v>54.900002000000001</v>
      </c>
      <c r="K4393">
        <v>5.78</v>
      </c>
      <c r="L4393">
        <v>7192.8002930000002</v>
      </c>
      <c r="M4393">
        <v>118.39707900000001</v>
      </c>
      <c r="P4393">
        <v>430.31994600000002</v>
      </c>
      <c r="Q4393">
        <v>53.966667000000001</v>
      </c>
      <c r="R4393">
        <v>6.3576670000000002</v>
      </c>
      <c r="S4393">
        <v>6541.7602539999998</v>
      </c>
      <c r="T4393">
        <v>-2.753609</v>
      </c>
      <c r="U4393">
        <v>-3.1199340000000002</v>
      </c>
    </row>
    <row r="4394" spans="1:21">
      <c r="A4394">
        <v>21960</v>
      </c>
      <c r="B4394">
        <v>15</v>
      </c>
      <c r="C4394">
        <v>6</v>
      </c>
      <c r="D4394">
        <v>0</v>
      </c>
      <c r="F4394">
        <v>0</v>
      </c>
      <c r="G4394">
        <v>0</v>
      </c>
      <c r="H4394">
        <v>0</v>
      </c>
      <c r="I4394">
        <v>470.39999399999999</v>
      </c>
      <c r="J4394">
        <v>54.599997999999999</v>
      </c>
      <c r="K4394">
        <v>6.64</v>
      </c>
      <c r="L4394">
        <v>7663.2001950000003</v>
      </c>
      <c r="M4394">
        <v>119.047623</v>
      </c>
      <c r="P4394">
        <v>424.55999800000001</v>
      </c>
      <c r="Q4394">
        <v>53.643329999999999</v>
      </c>
      <c r="R4394">
        <v>6.3336670000000002</v>
      </c>
      <c r="S4394">
        <v>6966.3198240000002</v>
      </c>
      <c r="T4394">
        <v>-2.9054180000000001</v>
      </c>
      <c r="U4394">
        <v>45.839995999999999</v>
      </c>
    </row>
    <row r="4395" spans="1:21">
      <c r="A4395">
        <v>21965</v>
      </c>
      <c r="B4395">
        <v>15</v>
      </c>
      <c r="C4395">
        <v>6</v>
      </c>
      <c r="D4395">
        <v>5</v>
      </c>
      <c r="F4395">
        <v>0</v>
      </c>
      <c r="G4395">
        <v>0</v>
      </c>
      <c r="H4395">
        <v>0</v>
      </c>
      <c r="I4395">
        <v>568.79998799999998</v>
      </c>
      <c r="J4395">
        <v>53</v>
      </c>
      <c r="K4395">
        <v>8.6900010000000005</v>
      </c>
      <c r="L4395">
        <v>8232</v>
      </c>
      <c r="M4395">
        <v>122.64151</v>
      </c>
      <c r="P4395">
        <v>462.95996100000002</v>
      </c>
      <c r="Q4395">
        <v>53.296669000000001</v>
      </c>
      <c r="R4395">
        <v>6.9829990000000004</v>
      </c>
      <c r="S4395">
        <v>7429.279297</v>
      </c>
      <c r="T4395">
        <v>-0.20890800000000001</v>
      </c>
      <c r="U4395">
        <v>105.84002700000001</v>
      </c>
    </row>
    <row r="4396" spans="1:21">
      <c r="A4396">
        <v>21970</v>
      </c>
      <c r="B4396">
        <v>15</v>
      </c>
      <c r="C4396">
        <v>6</v>
      </c>
      <c r="D4396">
        <v>10</v>
      </c>
      <c r="F4396">
        <v>0</v>
      </c>
      <c r="G4396">
        <v>0</v>
      </c>
      <c r="H4396">
        <v>0</v>
      </c>
      <c r="I4396">
        <v>456</v>
      </c>
      <c r="J4396">
        <v>52.5</v>
      </c>
      <c r="K4396">
        <v>6.76</v>
      </c>
      <c r="L4396">
        <v>8688</v>
      </c>
      <c r="M4396">
        <v>123.80952499999999</v>
      </c>
      <c r="P4396">
        <v>483.67999300000002</v>
      </c>
      <c r="Q4396">
        <v>52.629989999999999</v>
      </c>
      <c r="R4396">
        <v>7.3476670000000004</v>
      </c>
      <c r="S4396">
        <v>7912.9594729999999</v>
      </c>
      <c r="T4396">
        <v>-0.61287700000000001</v>
      </c>
      <c r="U4396">
        <v>-27.679993</v>
      </c>
    </row>
    <row r="4397" spans="1:21">
      <c r="A4397">
        <v>21975</v>
      </c>
      <c r="B4397">
        <v>15</v>
      </c>
      <c r="C4397">
        <v>6</v>
      </c>
      <c r="D4397">
        <v>15</v>
      </c>
      <c r="F4397">
        <v>0</v>
      </c>
      <c r="G4397">
        <v>0</v>
      </c>
      <c r="H4397">
        <v>0</v>
      </c>
      <c r="I4397">
        <v>508.79998799999998</v>
      </c>
      <c r="J4397">
        <v>51.5</v>
      </c>
      <c r="K4397">
        <v>8.0300010000000004</v>
      </c>
      <c r="L4397">
        <v>9196.7998050000006</v>
      </c>
      <c r="M4397">
        <v>126.213593</v>
      </c>
      <c r="P4397">
        <v>506.55999800000001</v>
      </c>
      <c r="Q4397">
        <v>51.936661000000001</v>
      </c>
      <c r="R4397">
        <v>7.8133330000000001</v>
      </c>
      <c r="S4397">
        <v>8419.5195309999999</v>
      </c>
      <c r="T4397">
        <v>0.10247000000000001</v>
      </c>
      <c r="U4397">
        <v>2.2399900000000001</v>
      </c>
    </row>
    <row r="4398" spans="1:21">
      <c r="A4398">
        <v>21980</v>
      </c>
      <c r="B4398">
        <v>15</v>
      </c>
      <c r="C4398">
        <v>6</v>
      </c>
      <c r="D4398">
        <v>20</v>
      </c>
      <c r="F4398">
        <v>0</v>
      </c>
      <c r="G4398">
        <v>0</v>
      </c>
      <c r="H4398">
        <v>0</v>
      </c>
      <c r="I4398">
        <v>544.79998799999998</v>
      </c>
      <c r="J4398">
        <v>49.5</v>
      </c>
      <c r="K4398">
        <v>8.8000000000000007</v>
      </c>
      <c r="L4398">
        <v>9741.5996090000008</v>
      </c>
      <c r="M4398">
        <v>131.31312600000001</v>
      </c>
      <c r="P4398">
        <v>533.03991699999995</v>
      </c>
      <c r="Q4398">
        <v>50.776671999999998</v>
      </c>
      <c r="R4398">
        <v>8.5966670000000001</v>
      </c>
      <c r="S4398">
        <v>8952.5585940000001</v>
      </c>
      <c r="T4398">
        <v>2.1768489999999998</v>
      </c>
      <c r="U4398">
        <v>11.760071</v>
      </c>
    </row>
    <row r="4399" spans="1:21">
      <c r="A4399">
        <v>21985</v>
      </c>
      <c r="B4399">
        <v>15</v>
      </c>
      <c r="C4399">
        <v>6</v>
      </c>
      <c r="D4399">
        <v>25</v>
      </c>
      <c r="F4399">
        <v>0</v>
      </c>
      <c r="G4399">
        <v>0</v>
      </c>
      <c r="H4399">
        <v>0</v>
      </c>
      <c r="I4399">
        <v>549.59997599999997</v>
      </c>
      <c r="J4399">
        <v>46.599997999999999</v>
      </c>
      <c r="K4399">
        <v>10.809998999999999</v>
      </c>
      <c r="L4399">
        <v>10291.199219</v>
      </c>
      <c r="M4399">
        <v>139.48498499999999</v>
      </c>
      <c r="P4399">
        <v>551.27996800000005</v>
      </c>
      <c r="Q4399">
        <v>48.569991999999999</v>
      </c>
      <c r="R4399">
        <v>9.4963329999999999</v>
      </c>
      <c r="S4399">
        <v>9503.8408199999994</v>
      </c>
      <c r="T4399">
        <v>4.6685030000000003</v>
      </c>
      <c r="U4399">
        <v>-1.6799930000000001</v>
      </c>
    </row>
    <row r="4400" spans="1:21">
      <c r="A4400">
        <v>21990</v>
      </c>
      <c r="B4400">
        <v>15</v>
      </c>
      <c r="C4400">
        <v>6</v>
      </c>
      <c r="D4400">
        <v>30</v>
      </c>
      <c r="F4400">
        <v>0</v>
      </c>
      <c r="G4400">
        <v>0</v>
      </c>
      <c r="H4400">
        <v>0</v>
      </c>
      <c r="I4400">
        <v>583.20001200000002</v>
      </c>
      <c r="J4400">
        <v>45.099997999999999</v>
      </c>
      <c r="K4400">
        <v>10.73</v>
      </c>
      <c r="L4400">
        <v>10874.399414</v>
      </c>
      <c r="M4400">
        <v>144.12417600000001</v>
      </c>
      <c r="P4400">
        <v>565.19995100000006</v>
      </c>
      <c r="Q4400">
        <v>47.210003</v>
      </c>
      <c r="R4400">
        <v>10.131667</v>
      </c>
      <c r="S4400">
        <v>10069.041015999999</v>
      </c>
      <c r="T4400">
        <v>4.9238429999999997</v>
      </c>
      <c r="U4400">
        <v>18.000060999999999</v>
      </c>
    </row>
    <row r="4401" spans="1:21">
      <c r="A4401">
        <v>21995</v>
      </c>
      <c r="B4401">
        <v>15</v>
      </c>
      <c r="C4401">
        <v>6</v>
      </c>
      <c r="D4401">
        <v>35</v>
      </c>
      <c r="F4401">
        <v>0</v>
      </c>
      <c r="G4401">
        <v>0</v>
      </c>
      <c r="H4401">
        <v>0</v>
      </c>
      <c r="I4401">
        <v>568.79998799999998</v>
      </c>
      <c r="J4401">
        <v>41.5</v>
      </c>
      <c r="K4401">
        <v>13.74</v>
      </c>
      <c r="L4401">
        <v>11443.199219</v>
      </c>
      <c r="M4401">
        <v>156.62651099999999</v>
      </c>
      <c r="P4401">
        <v>550.55993699999999</v>
      </c>
      <c r="Q4401">
        <v>45.336669999999998</v>
      </c>
      <c r="R4401">
        <v>10.638999</v>
      </c>
      <c r="S4401">
        <v>10619.598633</v>
      </c>
      <c r="T4401">
        <v>10.99028</v>
      </c>
      <c r="U4401">
        <v>18.240051000000001</v>
      </c>
    </row>
    <row r="4402" spans="1:21">
      <c r="A4402">
        <v>22000</v>
      </c>
      <c r="B4402">
        <v>15</v>
      </c>
      <c r="C4402">
        <v>6</v>
      </c>
      <c r="D4402">
        <v>40</v>
      </c>
      <c r="F4402">
        <v>0</v>
      </c>
      <c r="G4402">
        <v>0</v>
      </c>
      <c r="H4402">
        <v>0</v>
      </c>
      <c r="I4402">
        <v>566.40002400000003</v>
      </c>
      <c r="J4402">
        <v>62.599997999999999</v>
      </c>
      <c r="K4402">
        <v>11.4</v>
      </c>
      <c r="L4402">
        <v>12009.599609000001</v>
      </c>
      <c r="M4402">
        <v>103.83387</v>
      </c>
      <c r="P4402">
        <v>586.40008499999999</v>
      </c>
      <c r="Q4402">
        <v>44.423335999999999</v>
      </c>
      <c r="R4402">
        <v>11.164334</v>
      </c>
      <c r="S4402">
        <v>11206</v>
      </c>
      <c r="T4402">
        <v>-45.472068999999998</v>
      </c>
      <c r="U4402">
        <v>-20.000060999999999</v>
      </c>
    </row>
    <row r="4403" spans="1:21">
      <c r="A4403">
        <v>22005</v>
      </c>
      <c r="B4403">
        <v>15</v>
      </c>
      <c r="C4403">
        <v>6</v>
      </c>
      <c r="D4403">
        <v>45</v>
      </c>
      <c r="F4403">
        <v>0</v>
      </c>
      <c r="G4403">
        <v>0</v>
      </c>
      <c r="H4403">
        <v>0</v>
      </c>
      <c r="I4403">
        <v>585.59997599999997</v>
      </c>
      <c r="J4403">
        <v>54.299999</v>
      </c>
      <c r="K4403">
        <v>11.52</v>
      </c>
      <c r="L4403">
        <v>12595.199219</v>
      </c>
      <c r="M4403">
        <v>119.70534499999999</v>
      </c>
      <c r="P4403">
        <v>592.32000700000003</v>
      </c>
      <c r="Q4403">
        <v>43.52</v>
      </c>
      <c r="R4403">
        <v>10.893000000000001</v>
      </c>
      <c r="S4403">
        <v>11798.319336</v>
      </c>
      <c r="T4403">
        <v>-32.240898000000001</v>
      </c>
      <c r="U4403">
        <v>-6.7200319999999998</v>
      </c>
    </row>
    <row r="4404" spans="1:21">
      <c r="A4404">
        <v>22010</v>
      </c>
      <c r="B4404">
        <v>15</v>
      </c>
      <c r="C4404">
        <v>6</v>
      </c>
      <c r="D4404">
        <v>50</v>
      </c>
      <c r="F4404">
        <v>0</v>
      </c>
      <c r="G4404">
        <v>0</v>
      </c>
      <c r="H4404">
        <v>0</v>
      </c>
      <c r="I4404">
        <v>552</v>
      </c>
      <c r="J4404">
        <v>48.5</v>
      </c>
      <c r="K4404">
        <v>11.09</v>
      </c>
      <c r="L4404">
        <v>13147.199219</v>
      </c>
      <c r="M4404">
        <v>134.02061499999999</v>
      </c>
      <c r="P4404">
        <v>589.84002699999996</v>
      </c>
      <c r="Q4404">
        <v>42.903331999999999</v>
      </c>
      <c r="R4404">
        <v>10.860999</v>
      </c>
      <c r="S4404">
        <v>12388.160156</v>
      </c>
      <c r="T4404">
        <v>-19.778503000000001</v>
      </c>
      <c r="U4404">
        <v>-37.840026999999999</v>
      </c>
    </row>
    <row r="4405" spans="1:21">
      <c r="A4405">
        <v>22015</v>
      </c>
      <c r="B4405">
        <v>15</v>
      </c>
      <c r="C4405">
        <v>6</v>
      </c>
      <c r="D4405">
        <v>55</v>
      </c>
      <c r="F4405">
        <v>0</v>
      </c>
      <c r="G4405">
        <v>0</v>
      </c>
      <c r="H4405">
        <v>0</v>
      </c>
      <c r="I4405">
        <v>640.79998799999998</v>
      </c>
      <c r="J4405">
        <v>44.799999</v>
      </c>
      <c r="K4405">
        <v>12.860001</v>
      </c>
      <c r="L4405">
        <v>13787.999023</v>
      </c>
      <c r="M4405">
        <v>145.089294</v>
      </c>
      <c r="P4405">
        <v>576.24005099999999</v>
      </c>
      <c r="Q4405">
        <v>43.039997</v>
      </c>
      <c r="R4405">
        <v>10.329331</v>
      </c>
      <c r="S4405">
        <v>12964.400390999999</v>
      </c>
      <c r="T4405">
        <v>-8.1050869999999993</v>
      </c>
      <c r="U4405">
        <v>64.559937000000005</v>
      </c>
    </row>
    <row r="4406" spans="1:21">
      <c r="A4406">
        <v>22020</v>
      </c>
      <c r="B4406">
        <v>15</v>
      </c>
      <c r="C4406">
        <v>7</v>
      </c>
      <c r="D4406">
        <v>0</v>
      </c>
      <c r="F4406">
        <v>0</v>
      </c>
      <c r="G4406">
        <v>0</v>
      </c>
      <c r="H4406">
        <v>0</v>
      </c>
      <c r="I4406">
        <v>592.79998799999998</v>
      </c>
      <c r="J4406">
        <v>45.099997999999999</v>
      </c>
      <c r="K4406">
        <v>10.029999999999999</v>
      </c>
      <c r="L4406">
        <v>14380.798828000001</v>
      </c>
      <c r="M4406">
        <v>144.12417600000001</v>
      </c>
      <c r="P4406">
        <v>567.03991699999995</v>
      </c>
      <c r="Q4406">
        <v>43.326664000000001</v>
      </c>
      <c r="R4406">
        <v>9.9819999999999993</v>
      </c>
      <c r="S4406">
        <v>13531.438477</v>
      </c>
      <c r="T4406">
        <v>-8.0807339999999996</v>
      </c>
      <c r="U4406">
        <v>25.760071</v>
      </c>
    </row>
    <row r="4407" spans="1:21">
      <c r="A4407">
        <v>22025</v>
      </c>
      <c r="B4407">
        <v>15</v>
      </c>
      <c r="C4407">
        <v>7</v>
      </c>
      <c r="D4407">
        <v>5</v>
      </c>
      <c r="F4407">
        <v>0</v>
      </c>
      <c r="G4407">
        <v>0</v>
      </c>
      <c r="H4407">
        <v>0</v>
      </c>
      <c r="I4407">
        <v>564</v>
      </c>
      <c r="J4407">
        <v>44</v>
      </c>
      <c r="K4407">
        <v>10.320001</v>
      </c>
      <c r="L4407">
        <v>14944.798828000001</v>
      </c>
      <c r="M4407">
        <v>147.72728000000001</v>
      </c>
      <c r="P4407">
        <v>566.07995600000004</v>
      </c>
      <c r="Q4407">
        <v>43.293331000000002</v>
      </c>
      <c r="R4407">
        <v>10.059668</v>
      </c>
      <c r="S4407">
        <v>14097.517578000001</v>
      </c>
      <c r="T4407">
        <v>-4.6746369999999997</v>
      </c>
      <c r="U4407">
        <v>-2.0799560000000001</v>
      </c>
    </row>
    <row r="4408" spans="1:21">
      <c r="A4408">
        <v>22030</v>
      </c>
      <c r="B4408">
        <v>15</v>
      </c>
      <c r="C4408">
        <v>7</v>
      </c>
      <c r="D4408">
        <v>10</v>
      </c>
      <c r="F4408">
        <v>0</v>
      </c>
      <c r="G4408">
        <v>0</v>
      </c>
      <c r="H4408">
        <v>0</v>
      </c>
      <c r="I4408">
        <v>643.20001200000002</v>
      </c>
      <c r="J4408">
        <v>42.5</v>
      </c>
      <c r="K4408">
        <v>12.259999000000001</v>
      </c>
      <c r="L4408">
        <v>15587.999023</v>
      </c>
      <c r="M4408">
        <v>152.94117700000001</v>
      </c>
      <c r="P4408">
        <v>563.60003700000004</v>
      </c>
      <c r="Q4408">
        <v>43.150002000000001</v>
      </c>
      <c r="R4408">
        <v>10.083334000000001</v>
      </c>
      <c r="S4408">
        <v>14661.118164</v>
      </c>
      <c r="T4408">
        <v>-8.6884000000000003E-2</v>
      </c>
      <c r="U4408">
        <v>79.599975999999998</v>
      </c>
    </row>
    <row r="4409" spans="1:21">
      <c r="A4409">
        <v>22035</v>
      </c>
      <c r="B4409">
        <v>15</v>
      </c>
      <c r="C4409">
        <v>7</v>
      </c>
      <c r="D4409">
        <v>15</v>
      </c>
      <c r="F4409">
        <v>0</v>
      </c>
      <c r="G4409">
        <v>0</v>
      </c>
      <c r="H4409">
        <v>0</v>
      </c>
      <c r="I4409">
        <v>549.59997599999997</v>
      </c>
      <c r="J4409">
        <v>42</v>
      </c>
      <c r="K4409">
        <v>10.14</v>
      </c>
      <c r="L4409">
        <v>16137.598633</v>
      </c>
      <c r="M4409">
        <v>154.76190199999999</v>
      </c>
      <c r="P4409">
        <v>588.23999000000003</v>
      </c>
      <c r="Q4409">
        <v>42.666671999999998</v>
      </c>
      <c r="R4409">
        <v>10.705667999999999</v>
      </c>
      <c r="S4409">
        <v>15249.358398</v>
      </c>
      <c r="T4409">
        <v>5.8914000000000001E-2</v>
      </c>
      <c r="U4409">
        <v>-38.640014999999998</v>
      </c>
    </row>
    <row r="4410" spans="1:21">
      <c r="A4410">
        <v>22040</v>
      </c>
      <c r="B4410">
        <v>15</v>
      </c>
      <c r="C4410">
        <v>7</v>
      </c>
      <c r="D4410">
        <v>20</v>
      </c>
      <c r="F4410">
        <v>0</v>
      </c>
      <c r="G4410">
        <v>0</v>
      </c>
      <c r="H4410">
        <v>0</v>
      </c>
      <c r="I4410">
        <v>607.20001200000002</v>
      </c>
      <c r="J4410">
        <v>42.700001</v>
      </c>
      <c r="K4410">
        <v>10.67</v>
      </c>
      <c r="L4410">
        <v>16744.798827999999</v>
      </c>
      <c r="M4410">
        <v>152.22482299999999</v>
      </c>
      <c r="P4410">
        <v>568.40008499999999</v>
      </c>
      <c r="Q4410">
        <v>41.996665999999998</v>
      </c>
      <c r="R4410">
        <v>10.680001000000001</v>
      </c>
      <c r="S4410">
        <v>15817.760742</v>
      </c>
      <c r="T4410">
        <v>-5.2329410000000003</v>
      </c>
      <c r="U4410">
        <v>38.799926999999997</v>
      </c>
    </row>
    <row r="4411" spans="1:21">
      <c r="A4411">
        <v>22045</v>
      </c>
      <c r="B4411">
        <v>15</v>
      </c>
      <c r="C4411">
        <v>7</v>
      </c>
      <c r="D4411">
        <v>25</v>
      </c>
      <c r="F4411">
        <v>0</v>
      </c>
      <c r="G4411">
        <v>0</v>
      </c>
      <c r="H4411">
        <v>0</v>
      </c>
      <c r="I4411">
        <v>554.40002400000003</v>
      </c>
      <c r="J4411">
        <v>42.799999</v>
      </c>
      <c r="K4411">
        <v>9.74</v>
      </c>
      <c r="L4411">
        <v>17299.199218999998</v>
      </c>
      <c r="M4411">
        <v>151.869156</v>
      </c>
      <c r="P4411">
        <v>570.96002199999998</v>
      </c>
      <c r="Q4411">
        <v>41.136665000000001</v>
      </c>
      <c r="R4411">
        <v>11.069334</v>
      </c>
      <c r="S4411">
        <v>16388.720702999999</v>
      </c>
      <c r="T4411">
        <v>-9.1069030000000009</v>
      </c>
      <c r="U4411">
        <v>-16.559998</v>
      </c>
    </row>
    <row r="4412" spans="1:21">
      <c r="A4412">
        <v>22050</v>
      </c>
      <c r="B4412">
        <v>15</v>
      </c>
      <c r="C4412">
        <v>7</v>
      </c>
      <c r="D4412">
        <v>30</v>
      </c>
      <c r="F4412">
        <v>0</v>
      </c>
      <c r="G4412">
        <v>0</v>
      </c>
      <c r="H4412">
        <v>0</v>
      </c>
      <c r="I4412">
        <v>573.59997599999997</v>
      </c>
      <c r="J4412">
        <v>42.400002000000001</v>
      </c>
      <c r="K4412">
        <v>10.52</v>
      </c>
      <c r="L4412">
        <v>17872.798827999999</v>
      </c>
      <c r="M4412">
        <v>153.30188000000001</v>
      </c>
      <c r="P4412">
        <v>574.96002199999998</v>
      </c>
      <c r="Q4412">
        <v>40.533337000000003</v>
      </c>
      <c r="R4412">
        <v>11.152331999999999</v>
      </c>
      <c r="S4412">
        <v>16963.679688</v>
      </c>
      <c r="T4412">
        <v>-10.104645</v>
      </c>
      <c r="U4412">
        <v>-1.3600460000000001</v>
      </c>
    </row>
    <row r="4413" spans="1:21">
      <c r="A4413">
        <v>22055</v>
      </c>
      <c r="B4413">
        <v>15</v>
      </c>
      <c r="C4413">
        <v>7</v>
      </c>
      <c r="D4413">
        <v>35</v>
      </c>
      <c r="F4413">
        <v>0</v>
      </c>
      <c r="G4413">
        <v>0</v>
      </c>
      <c r="H4413">
        <v>0</v>
      </c>
      <c r="I4413">
        <v>602.40002400000003</v>
      </c>
      <c r="J4413">
        <v>41.799999</v>
      </c>
      <c r="K4413">
        <v>11.280001</v>
      </c>
      <c r="L4413">
        <v>18475.199218999998</v>
      </c>
      <c r="M4413">
        <v>155.502396</v>
      </c>
      <c r="P4413">
        <v>580.160034</v>
      </c>
      <c r="Q4413">
        <v>39.736668000000002</v>
      </c>
      <c r="R4413">
        <v>11.561999999999999</v>
      </c>
      <c r="S4413">
        <v>17543.837890999999</v>
      </c>
      <c r="T4413">
        <v>-11.178008999999999</v>
      </c>
      <c r="U4413">
        <v>22.239989999999999</v>
      </c>
    </row>
    <row r="4414" spans="1:21">
      <c r="A4414">
        <v>22060</v>
      </c>
      <c r="B4414">
        <v>15</v>
      </c>
      <c r="C4414">
        <v>7</v>
      </c>
      <c r="D4414">
        <v>40</v>
      </c>
      <c r="F4414">
        <v>0</v>
      </c>
      <c r="G4414">
        <v>0</v>
      </c>
      <c r="H4414">
        <v>0</v>
      </c>
      <c r="I4414">
        <v>638.40002400000003</v>
      </c>
      <c r="J4414">
        <v>41.799999</v>
      </c>
      <c r="K4414">
        <v>11.63</v>
      </c>
      <c r="L4414">
        <v>19113.599609000001</v>
      </c>
      <c r="M4414">
        <v>155.502396</v>
      </c>
      <c r="P4414">
        <v>583.919983</v>
      </c>
      <c r="Q4414">
        <v>38.706665000000001</v>
      </c>
      <c r="R4414">
        <v>12.143999000000001</v>
      </c>
      <c r="S4414">
        <v>18127.755859000001</v>
      </c>
      <c r="T4414">
        <v>-15.861420000000001</v>
      </c>
      <c r="U4414">
        <v>54.480041999999997</v>
      </c>
    </row>
    <row r="4415" spans="1:21">
      <c r="A4415">
        <v>22065</v>
      </c>
      <c r="B4415">
        <v>15</v>
      </c>
      <c r="C4415">
        <v>7</v>
      </c>
      <c r="D4415">
        <v>45</v>
      </c>
      <c r="F4415">
        <v>0</v>
      </c>
      <c r="G4415">
        <v>0</v>
      </c>
      <c r="H4415">
        <v>0</v>
      </c>
      <c r="I4415">
        <v>585.59997599999997</v>
      </c>
      <c r="J4415">
        <v>41.099997999999999</v>
      </c>
      <c r="K4415">
        <v>11.17</v>
      </c>
      <c r="L4415">
        <v>19699.199218999998</v>
      </c>
      <c r="M4415">
        <v>158.15086400000001</v>
      </c>
      <c r="P4415">
        <v>576.24005099999999</v>
      </c>
      <c r="Q4415">
        <v>37.866664999999998</v>
      </c>
      <c r="R4415">
        <v>12.249665999999999</v>
      </c>
      <c r="S4415">
        <v>18704</v>
      </c>
      <c r="T4415">
        <v>-17.666533999999999</v>
      </c>
      <c r="U4415">
        <v>9.3599239999999995</v>
      </c>
    </row>
    <row r="4416" spans="1:21">
      <c r="A4416">
        <v>22070</v>
      </c>
      <c r="B4416">
        <v>15</v>
      </c>
      <c r="C4416">
        <v>7</v>
      </c>
      <c r="D4416">
        <v>50</v>
      </c>
      <c r="F4416">
        <v>0</v>
      </c>
      <c r="G4416">
        <v>0</v>
      </c>
      <c r="H4416">
        <v>0</v>
      </c>
      <c r="I4416">
        <v>609.59997599999997</v>
      </c>
      <c r="J4416">
        <v>41.099997999999999</v>
      </c>
      <c r="K4416">
        <v>11.240000999999999</v>
      </c>
      <c r="L4416">
        <v>20308.798827999999</v>
      </c>
      <c r="M4416">
        <v>158.15086400000001</v>
      </c>
      <c r="P4416">
        <v>566.87994400000002</v>
      </c>
      <c r="Q4416">
        <v>37.096663999999997</v>
      </c>
      <c r="R4416">
        <v>12.474000999999999</v>
      </c>
      <c r="S4416">
        <v>19270.882813</v>
      </c>
      <c r="T4416">
        <v>-22.564453</v>
      </c>
      <c r="U4416">
        <v>42.720032000000003</v>
      </c>
    </row>
    <row r="4417" spans="1:21">
      <c r="A4417">
        <v>22075</v>
      </c>
      <c r="B4417">
        <v>15</v>
      </c>
      <c r="C4417">
        <v>7</v>
      </c>
      <c r="D4417">
        <v>55</v>
      </c>
      <c r="F4417">
        <v>0</v>
      </c>
      <c r="G4417">
        <v>0</v>
      </c>
      <c r="H4417">
        <v>0</v>
      </c>
      <c r="I4417">
        <v>645.59997599999997</v>
      </c>
      <c r="J4417">
        <v>41.099997999999999</v>
      </c>
      <c r="K4417">
        <v>12.05</v>
      </c>
      <c r="L4417">
        <v>20954.398438</v>
      </c>
      <c r="M4417">
        <v>158.15086400000001</v>
      </c>
      <c r="P4417">
        <v>555.51989700000001</v>
      </c>
      <c r="Q4417">
        <v>37.009998000000003</v>
      </c>
      <c r="R4417">
        <v>11.915001999999999</v>
      </c>
      <c r="S4417">
        <v>19826.402343999998</v>
      </c>
      <c r="T4417">
        <v>-24.624603</v>
      </c>
      <c r="U4417">
        <v>90.080078</v>
      </c>
    </row>
    <row r="4418" spans="1:21">
      <c r="A4418">
        <v>22080</v>
      </c>
      <c r="B4418">
        <v>15</v>
      </c>
      <c r="C4418">
        <v>8</v>
      </c>
      <c r="D4418">
        <v>0</v>
      </c>
      <c r="F4418">
        <v>0</v>
      </c>
      <c r="G4418">
        <v>0</v>
      </c>
      <c r="H4418">
        <v>0</v>
      </c>
      <c r="I4418">
        <v>590.40002400000003</v>
      </c>
      <c r="J4418">
        <v>40.099997999999999</v>
      </c>
      <c r="K4418">
        <v>11.69</v>
      </c>
      <c r="L4418">
        <v>21544.798827999999</v>
      </c>
      <c r="M4418">
        <v>162.09477200000001</v>
      </c>
      <c r="P4418">
        <v>561.59997599999997</v>
      </c>
      <c r="Q4418">
        <v>36.346663999999997</v>
      </c>
      <c r="R4418">
        <v>12.505665</v>
      </c>
      <c r="S4418">
        <v>20388</v>
      </c>
      <c r="T4418">
        <v>-24.919799999999999</v>
      </c>
      <c r="U4418">
        <v>28.800049000000001</v>
      </c>
    </row>
    <row r="4419" spans="1:21">
      <c r="A4419">
        <v>22085</v>
      </c>
      <c r="B4419">
        <v>15</v>
      </c>
      <c r="C4419">
        <v>8</v>
      </c>
      <c r="D4419">
        <v>5</v>
      </c>
      <c r="F4419">
        <v>0</v>
      </c>
      <c r="G4419">
        <v>0</v>
      </c>
      <c r="H4419">
        <v>0</v>
      </c>
      <c r="I4419">
        <v>590.40002400000003</v>
      </c>
      <c r="J4419">
        <v>39.099997999999999</v>
      </c>
      <c r="K4419">
        <v>12.01</v>
      </c>
      <c r="L4419">
        <v>22135.199218999998</v>
      </c>
      <c r="M4419">
        <v>166.24041700000001</v>
      </c>
      <c r="P4419">
        <v>541.11999500000002</v>
      </c>
      <c r="Q4419">
        <v>35.883335000000002</v>
      </c>
      <c r="R4419">
        <v>11.926999</v>
      </c>
      <c r="S4419">
        <v>20929.119140999999</v>
      </c>
      <c r="T4419">
        <v>-23.38382</v>
      </c>
      <c r="U4419">
        <v>49.280028999999999</v>
      </c>
    </row>
    <row r="4420" spans="1:21">
      <c r="A4420">
        <v>22090</v>
      </c>
      <c r="B4420">
        <v>15</v>
      </c>
      <c r="C4420">
        <v>8</v>
      </c>
      <c r="D4420">
        <v>10</v>
      </c>
      <c r="F4420">
        <v>0</v>
      </c>
      <c r="G4420">
        <v>0</v>
      </c>
      <c r="H4420">
        <v>0</v>
      </c>
      <c r="I4420">
        <v>583.20001200000002</v>
      </c>
      <c r="J4420">
        <v>36.900002000000001</v>
      </c>
      <c r="K4420">
        <v>13.570001</v>
      </c>
      <c r="L4420">
        <v>22718.398438</v>
      </c>
      <c r="M4420">
        <v>176.151749</v>
      </c>
      <c r="P4420">
        <v>549.60003700000004</v>
      </c>
      <c r="Q4420">
        <v>35.536667000000001</v>
      </c>
      <c r="R4420">
        <v>12.286334</v>
      </c>
      <c r="S4420">
        <v>21478.720702999999</v>
      </c>
      <c r="T4420">
        <v>-15.857544000000001</v>
      </c>
      <c r="U4420">
        <v>33.599975999999998</v>
      </c>
    </row>
    <row r="4421" spans="1:21">
      <c r="A4421">
        <v>22095</v>
      </c>
      <c r="B4421">
        <v>15</v>
      </c>
      <c r="C4421">
        <v>8</v>
      </c>
      <c r="D4421">
        <v>15</v>
      </c>
      <c r="F4421">
        <v>0</v>
      </c>
      <c r="G4421">
        <v>0</v>
      </c>
      <c r="H4421">
        <v>0</v>
      </c>
      <c r="I4421">
        <v>564</v>
      </c>
      <c r="J4421">
        <v>37.299999</v>
      </c>
      <c r="K4421">
        <v>11.389999</v>
      </c>
      <c r="L4421">
        <v>23282.398438</v>
      </c>
      <c r="M4421">
        <v>174.26274100000001</v>
      </c>
      <c r="P4421">
        <v>551.20001200000002</v>
      </c>
      <c r="Q4421">
        <v>35.243332000000002</v>
      </c>
      <c r="R4421">
        <v>12.458665999999999</v>
      </c>
      <c r="S4421">
        <v>22029.919922000001</v>
      </c>
      <c r="T4421">
        <v>-19.744765999999998</v>
      </c>
      <c r="U4421">
        <v>12.799988000000001</v>
      </c>
    </row>
    <row r="4422" spans="1:21">
      <c r="A4422">
        <v>22100</v>
      </c>
      <c r="B4422">
        <v>15</v>
      </c>
      <c r="C4422">
        <v>8</v>
      </c>
      <c r="D4422">
        <v>20</v>
      </c>
      <c r="F4422">
        <v>0</v>
      </c>
      <c r="G4422">
        <v>0</v>
      </c>
      <c r="H4422">
        <v>0</v>
      </c>
      <c r="I4422">
        <v>544.79998799999998</v>
      </c>
      <c r="J4422">
        <v>35.700001</v>
      </c>
      <c r="K4422">
        <v>12.8</v>
      </c>
      <c r="L4422">
        <v>23827.199218999998</v>
      </c>
      <c r="M4422">
        <v>182.07283000000001</v>
      </c>
      <c r="P4422">
        <v>550.88006600000006</v>
      </c>
      <c r="Q4422">
        <v>34.770000000000003</v>
      </c>
      <c r="R4422">
        <v>12.689333</v>
      </c>
      <c r="S4422">
        <v>22580.802734000001</v>
      </c>
      <c r="T4422">
        <v>-14.815659</v>
      </c>
      <c r="U4422">
        <v>-6.0800780000000003</v>
      </c>
    </row>
    <row r="4423" spans="1:21">
      <c r="A4423">
        <v>22105</v>
      </c>
      <c r="B4423">
        <v>15</v>
      </c>
      <c r="C4423">
        <v>8</v>
      </c>
      <c r="D4423">
        <v>25</v>
      </c>
      <c r="F4423">
        <v>0</v>
      </c>
      <c r="G4423">
        <v>0</v>
      </c>
      <c r="H4423">
        <v>0</v>
      </c>
      <c r="I4423">
        <v>597.59997599999997</v>
      </c>
      <c r="J4423">
        <v>33</v>
      </c>
      <c r="K4423">
        <v>16.240002</v>
      </c>
      <c r="L4423">
        <v>24424.798827999999</v>
      </c>
      <c r="M4423">
        <v>196.969696</v>
      </c>
      <c r="P4423">
        <v>547.11993399999994</v>
      </c>
      <c r="Q4423">
        <v>34.299999</v>
      </c>
      <c r="R4423">
        <v>12.823001</v>
      </c>
      <c r="S4423">
        <v>23127.919922000001</v>
      </c>
      <c r="T4423">
        <v>-2.7102050000000002</v>
      </c>
      <c r="U4423">
        <v>50.480041999999997</v>
      </c>
    </row>
    <row r="4424" spans="1:21">
      <c r="A4424">
        <v>22110</v>
      </c>
      <c r="B4424">
        <v>15</v>
      </c>
      <c r="C4424">
        <v>8</v>
      </c>
      <c r="D4424">
        <v>30</v>
      </c>
      <c r="F4424">
        <v>0</v>
      </c>
      <c r="G4424">
        <v>0</v>
      </c>
      <c r="H4424">
        <v>0</v>
      </c>
      <c r="I4424">
        <v>559.20001200000002</v>
      </c>
      <c r="J4424">
        <v>32.400002000000001</v>
      </c>
      <c r="K4424">
        <v>13.56</v>
      </c>
      <c r="L4424">
        <v>24983.998047000001</v>
      </c>
      <c r="M4424">
        <v>200.617279</v>
      </c>
      <c r="P4424">
        <v>538.15991199999996</v>
      </c>
      <c r="Q4424">
        <v>33.829998000000003</v>
      </c>
      <c r="R4424">
        <v>12.618335999999999</v>
      </c>
      <c r="S4424">
        <v>23666.082031000002</v>
      </c>
      <c r="T4424">
        <v>-0.67010499999999995</v>
      </c>
      <c r="U4424">
        <v>21.040099999999999</v>
      </c>
    </row>
    <row r="4425" spans="1:21">
      <c r="A4425">
        <v>22115</v>
      </c>
      <c r="B4425">
        <v>15</v>
      </c>
      <c r="C4425">
        <v>8</v>
      </c>
      <c r="D4425">
        <v>35</v>
      </c>
      <c r="F4425">
        <v>0</v>
      </c>
      <c r="G4425">
        <v>0</v>
      </c>
      <c r="H4425">
        <v>0</v>
      </c>
      <c r="I4425">
        <v>511.20001200000002</v>
      </c>
      <c r="J4425">
        <v>34.299999</v>
      </c>
      <c r="K4425">
        <v>10.28</v>
      </c>
      <c r="L4425">
        <v>25495.197265999999</v>
      </c>
      <c r="M4425">
        <v>189.504379</v>
      </c>
      <c r="P4425">
        <v>540.07995600000004</v>
      </c>
      <c r="Q4425">
        <v>33.443333000000003</v>
      </c>
      <c r="R4425">
        <v>12.752999000000001</v>
      </c>
      <c r="S4425">
        <v>24206.162109000001</v>
      </c>
      <c r="T4425">
        <v>-13.838393999999999</v>
      </c>
      <c r="U4425">
        <v>-28.879943999999998</v>
      </c>
    </row>
    <row r="4426" spans="1:21">
      <c r="A4426">
        <v>22120</v>
      </c>
      <c r="B4426">
        <v>15</v>
      </c>
      <c r="C4426">
        <v>8</v>
      </c>
      <c r="D4426">
        <v>40</v>
      </c>
      <c r="F4426">
        <v>0</v>
      </c>
      <c r="G4426">
        <v>0</v>
      </c>
      <c r="H4426">
        <v>0</v>
      </c>
      <c r="I4426">
        <v>547.20001200000002</v>
      </c>
      <c r="J4426">
        <v>34.099997999999999</v>
      </c>
      <c r="K4426">
        <v>12.77</v>
      </c>
      <c r="L4426">
        <v>26042.396484000001</v>
      </c>
      <c r="M4426">
        <v>190.61584500000001</v>
      </c>
      <c r="P4426">
        <v>537.35998500000005</v>
      </c>
      <c r="Q4426">
        <v>33.289997</v>
      </c>
      <c r="R4426">
        <v>12.569333</v>
      </c>
      <c r="S4426">
        <v>24743.521484000001</v>
      </c>
      <c r="T4426">
        <v>-13.689728000000001</v>
      </c>
      <c r="U4426">
        <v>9.8400269999999992</v>
      </c>
    </row>
    <row r="4427" spans="1:21">
      <c r="A4427">
        <v>22125</v>
      </c>
      <c r="B4427">
        <v>15</v>
      </c>
      <c r="C4427">
        <v>8</v>
      </c>
      <c r="D4427">
        <v>45</v>
      </c>
      <c r="F4427">
        <v>0</v>
      </c>
      <c r="G4427">
        <v>0</v>
      </c>
      <c r="H4427">
        <v>0</v>
      </c>
      <c r="I4427">
        <v>537.59997599999997</v>
      </c>
      <c r="J4427">
        <v>33.200001</v>
      </c>
      <c r="K4427">
        <v>12.84</v>
      </c>
      <c r="L4427">
        <v>26579.996093999998</v>
      </c>
      <c r="M4427">
        <v>195.78312700000001</v>
      </c>
      <c r="P4427">
        <v>532.40002400000003</v>
      </c>
      <c r="Q4427">
        <v>33.186667999999997</v>
      </c>
      <c r="R4427">
        <v>12.650334000000001</v>
      </c>
      <c r="S4427">
        <v>25275.923827999999</v>
      </c>
      <c r="T4427">
        <v>-9.8914950000000008</v>
      </c>
      <c r="U4427">
        <v>5.1999510000000004</v>
      </c>
    </row>
    <row r="4428" spans="1:21">
      <c r="A4428">
        <v>22130</v>
      </c>
      <c r="B4428">
        <v>15</v>
      </c>
      <c r="C4428">
        <v>8</v>
      </c>
      <c r="D4428">
        <v>50</v>
      </c>
      <c r="F4428">
        <v>0</v>
      </c>
      <c r="G4428">
        <v>0</v>
      </c>
      <c r="H4428">
        <v>0</v>
      </c>
      <c r="I4428">
        <v>544.79998799999998</v>
      </c>
      <c r="J4428">
        <v>31.299999</v>
      </c>
      <c r="K4428">
        <v>15.719999</v>
      </c>
      <c r="L4428">
        <v>27124.796875</v>
      </c>
      <c r="M4428">
        <v>207.66774000000001</v>
      </c>
      <c r="P4428">
        <v>528.24005099999999</v>
      </c>
      <c r="Q4428">
        <v>33.223331000000002</v>
      </c>
      <c r="R4428">
        <v>11.981000999999999</v>
      </c>
      <c r="S4428">
        <v>25804.158202999999</v>
      </c>
      <c r="T4428">
        <v>4.5134119999999998</v>
      </c>
      <c r="U4428">
        <v>16.559937000000001</v>
      </c>
    </row>
    <row r="4429" spans="1:21">
      <c r="A4429">
        <v>22135</v>
      </c>
      <c r="B4429">
        <v>15</v>
      </c>
      <c r="C4429">
        <v>8</v>
      </c>
      <c r="D4429">
        <v>55</v>
      </c>
      <c r="F4429">
        <v>0</v>
      </c>
      <c r="G4429">
        <v>0</v>
      </c>
      <c r="H4429">
        <v>0</v>
      </c>
      <c r="I4429">
        <v>472.79998799999998</v>
      </c>
      <c r="J4429">
        <v>30.9</v>
      </c>
      <c r="K4429">
        <v>12.07</v>
      </c>
      <c r="L4429">
        <v>27597.597656000002</v>
      </c>
      <c r="M4429">
        <v>210.355988</v>
      </c>
      <c r="P4429">
        <v>512.71997099999999</v>
      </c>
      <c r="Q4429">
        <v>33.433334000000002</v>
      </c>
      <c r="R4429">
        <v>11.500334000000001</v>
      </c>
      <c r="S4429">
        <v>26316.876952999999</v>
      </c>
      <c r="T4429">
        <v>9.2626500000000007</v>
      </c>
      <c r="U4429">
        <v>-39.919983000000002</v>
      </c>
    </row>
    <row r="4430" spans="1:21">
      <c r="A4430">
        <v>22140</v>
      </c>
      <c r="B4430">
        <v>15</v>
      </c>
      <c r="C4430">
        <v>9</v>
      </c>
      <c r="D4430">
        <v>0</v>
      </c>
      <c r="F4430">
        <v>0</v>
      </c>
      <c r="G4430">
        <v>0</v>
      </c>
      <c r="H4430">
        <v>0</v>
      </c>
      <c r="I4430">
        <v>523.20001200000002</v>
      </c>
      <c r="J4430">
        <v>33.799999</v>
      </c>
      <c r="K4430">
        <v>10.629999</v>
      </c>
      <c r="L4430">
        <v>28120.796875</v>
      </c>
      <c r="M4430">
        <v>192.307693</v>
      </c>
      <c r="P4430">
        <v>500.72000100000002</v>
      </c>
      <c r="Q4430">
        <v>34.136662000000001</v>
      </c>
      <c r="R4430">
        <v>10.871</v>
      </c>
      <c r="S4430">
        <v>26817.603515999999</v>
      </c>
      <c r="T4430">
        <v>-4.6884610000000002</v>
      </c>
      <c r="U4430">
        <v>22.480011000000001</v>
      </c>
    </row>
    <row r="4431" spans="1:21">
      <c r="A4431">
        <v>22145</v>
      </c>
      <c r="B4431">
        <v>15</v>
      </c>
      <c r="C4431">
        <v>9</v>
      </c>
      <c r="D4431">
        <v>5</v>
      </c>
      <c r="F4431">
        <v>0</v>
      </c>
      <c r="G4431">
        <v>0</v>
      </c>
      <c r="H4431">
        <v>0</v>
      </c>
      <c r="I4431">
        <v>487.20001200000002</v>
      </c>
      <c r="J4431">
        <v>33.5</v>
      </c>
      <c r="K4431">
        <v>10.96</v>
      </c>
      <c r="L4431">
        <v>28607.996093999998</v>
      </c>
      <c r="M4431">
        <v>194.02984599999999</v>
      </c>
      <c r="P4431">
        <v>501.03997800000002</v>
      </c>
      <c r="Q4431">
        <v>34.726664999999997</v>
      </c>
      <c r="R4431">
        <v>10.579000000000001</v>
      </c>
      <c r="S4431">
        <v>27318.636718999998</v>
      </c>
      <c r="T4431">
        <v>0.262604</v>
      </c>
      <c r="U4431">
        <v>-13.839966</v>
      </c>
    </row>
    <row r="4432" spans="1:21">
      <c r="A4432">
        <v>22150</v>
      </c>
      <c r="B4432">
        <v>15</v>
      </c>
      <c r="C4432">
        <v>9</v>
      </c>
      <c r="D4432">
        <v>10</v>
      </c>
      <c r="F4432">
        <v>0</v>
      </c>
      <c r="G4432">
        <v>0</v>
      </c>
      <c r="H4432">
        <v>0</v>
      </c>
      <c r="I4432">
        <v>508.79998799999998</v>
      </c>
      <c r="J4432">
        <v>33.099997999999999</v>
      </c>
      <c r="K4432">
        <v>12.52</v>
      </c>
      <c r="L4432">
        <v>29116.796875</v>
      </c>
      <c r="M4432">
        <v>196.37463399999999</v>
      </c>
      <c r="P4432">
        <v>498.48001099999999</v>
      </c>
      <c r="Q4432">
        <v>35.869999</v>
      </c>
      <c r="R4432">
        <v>10.632001000000001</v>
      </c>
      <c r="S4432">
        <v>27817.121093999998</v>
      </c>
      <c r="T4432">
        <v>7.8799440000000001</v>
      </c>
      <c r="U4432">
        <v>10.319977</v>
      </c>
    </row>
    <row r="4433" spans="1:21">
      <c r="A4433">
        <v>22155</v>
      </c>
      <c r="B4433">
        <v>15</v>
      </c>
      <c r="C4433">
        <v>9</v>
      </c>
      <c r="D4433">
        <v>15</v>
      </c>
      <c r="F4433">
        <v>0</v>
      </c>
      <c r="G4433">
        <v>0</v>
      </c>
      <c r="H4433">
        <v>0</v>
      </c>
      <c r="I4433">
        <v>458.39999399999999</v>
      </c>
      <c r="J4433">
        <v>32</v>
      </c>
      <c r="K4433">
        <v>12.690001000000001</v>
      </c>
      <c r="L4433">
        <v>29575.197265999999</v>
      </c>
      <c r="M4433">
        <v>203.125</v>
      </c>
      <c r="P4433">
        <v>472.31997699999999</v>
      </c>
      <c r="Q4433">
        <v>36.346668000000001</v>
      </c>
      <c r="R4433">
        <v>9.6710010000000004</v>
      </c>
      <c r="S4433">
        <v>28289.4375</v>
      </c>
      <c r="T4433">
        <v>17.416962000000002</v>
      </c>
      <c r="U4433">
        <v>-13.919983</v>
      </c>
    </row>
    <row r="4434" spans="1:21">
      <c r="A4434">
        <v>22160</v>
      </c>
      <c r="B4434">
        <v>15</v>
      </c>
      <c r="C4434">
        <v>9</v>
      </c>
      <c r="D4434">
        <v>20</v>
      </c>
      <c r="F4434">
        <v>0</v>
      </c>
      <c r="G4434">
        <v>0</v>
      </c>
      <c r="H4434">
        <v>0</v>
      </c>
      <c r="I4434">
        <v>516</v>
      </c>
      <c r="J4434">
        <v>33</v>
      </c>
      <c r="K4434">
        <v>11.27</v>
      </c>
      <c r="L4434">
        <v>30091.197265999999</v>
      </c>
      <c r="M4434">
        <v>196.969696</v>
      </c>
      <c r="P4434">
        <v>485.76004</v>
      </c>
      <c r="Q4434">
        <v>36.150002000000001</v>
      </c>
      <c r="R4434">
        <v>10.035666000000001</v>
      </c>
      <c r="S4434">
        <v>28775.201172000001</v>
      </c>
      <c r="T4434">
        <v>11.119415</v>
      </c>
      <c r="U4434">
        <v>30.23996</v>
      </c>
    </row>
    <row r="4435" spans="1:21">
      <c r="A4435">
        <v>22165</v>
      </c>
      <c r="B4435">
        <v>15</v>
      </c>
      <c r="C4435">
        <v>9</v>
      </c>
      <c r="D4435">
        <v>25</v>
      </c>
      <c r="F4435">
        <v>0</v>
      </c>
      <c r="G4435">
        <v>0</v>
      </c>
      <c r="H4435">
        <v>0</v>
      </c>
      <c r="I4435">
        <v>480</v>
      </c>
      <c r="J4435">
        <v>33.400002000000001</v>
      </c>
      <c r="K4435">
        <v>11.03</v>
      </c>
      <c r="L4435">
        <v>30571.197265999999</v>
      </c>
      <c r="M4435">
        <v>194.61076399999999</v>
      </c>
      <c r="P4435">
        <v>497.11999500000002</v>
      </c>
      <c r="Q4435">
        <v>36.496665999999998</v>
      </c>
      <c r="R4435">
        <v>10.071667</v>
      </c>
      <c r="S4435">
        <v>29272.320313</v>
      </c>
      <c r="T4435">
        <v>11.356719999999999</v>
      </c>
      <c r="U4435">
        <v>-17.119994999999999</v>
      </c>
    </row>
    <row r="4436" spans="1:21">
      <c r="A4436">
        <v>22170</v>
      </c>
      <c r="B4436">
        <v>15</v>
      </c>
      <c r="C4436">
        <v>9</v>
      </c>
      <c r="D4436">
        <v>30</v>
      </c>
      <c r="F4436">
        <v>0</v>
      </c>
      <c r="G4436">
        <v>0</v>
      </c>
      <c r="H4436">
        <v>0</v>
      </c>
      <c r="I4436">
        <v>520.79998799999998</v>
      </c>
      <c r="J4436">
        <v>36.099997999999999</v>
      </c>
      <c r="K4436">
        <v>10.01</v>
      </c>
      <c r="L4436">
        <v>31091.998047000001</v>
      </c>
      <c r="M4436">
        <v>180.05540500000001</v>
      </c>
      <c r="P4436">
        <v>485.03994799999998</v>
      </c>
      <c r="Q4436">
        <v>36.799999</v>
      </c>
      <c r="R4436">
        <v>9.9053339999999999</v>
      </c>
      <c r="S4436">
        <v>29757.355468999998</v>
      </c>
      <c r="T4436">
        <v>-2.0185550000000001</v>
      </c>
      <c r="U4436">
        <v>35.760039999999996</v>
      </c>
    </row>
    <row r="4437" spans="1:21">
      <c r="A4437">
        <v>22175</v>
      </c>
      <c r="B4437">
        <v>15</v>
      </c>
      <c r="C4437">
        <v>9</v>
      </c>
      <c r="D4437">
        <v>35</v>
      </c>
      <c r="F4437">
        <v>0</v>
      </c>
      <c r="G4437">
        <v>0</v>
      </c>
      <c r="H4437">
        <v>0</v>
      </c>
      <c r="I4437">
        <v>484.79998799999998</v>
      </c>
      <c r="J4437">
        <v>35.900002000000001</v>
      </c>
      <c r="K4437">
        <v>11.23</v>
      </c>
      <c r="L4437">
        <v>31576.798827999999</v>
      </c>
      <c r="M4437">
        <v>181.05848700000001</v>
      </c>
      <c r="P4437">
        <v>489.60003699999999</v>
      </c>
      <c r="Q4437">
        <v>37.006664000000001</v>
      </c>
      <c r="R4437">
        <v>10.27</v>
      </c>
      <c r="S4437">
        <v>30246.958984000001</v>
      </c>
      <c r="T4437">
        <v>-0.42808499999999999</v>
      </c>
      <c r="U4437">
        <v>-4.8000489999999996</v>
      </c>
    </row>
    <row r="4438" spans="1:21">
      <c r="A4438">
        <v>22180</v>
      </c>
      <c r="B4438">
        <v>15</v>
      </c>
      <c r="C4438">
        <v>9</v>
      </c>
      <c r="D4438">
        <v>40</v>
      </c>
      <c r="F4438">
        <v>0</v>
      </c>
      <c r="G4438">
        <v>0</v>
      </c>
      <c r="H4438">
        <v>0</v>
      </c>
      <c r="I4438">
        <v>448.79998799999998</v>
      </c>
      <c r="J4438">
        <v>36.299999</v>
      </c>
      <c r="K4438">
        <v>9.0999990000000004</v>
      </c>
      <c r="L4438">
        <v>32025.599609000001</v>
      </c>
      <c r="M4438">
        <v>179.06336999999999</v>
      </c>
      <c r="P4438">
        <v>495.36001599999997</v>
      </c>
      <c r="Q4438">
        <v>36.743340000000003</v>
      </c>
      <c r="R4438">
        <v>10.507667</v>
      </c>
      <c r="S4438">
        <v>30742.318359000001</v>
      </c>
      <c r="T4438">
        <v>-3.9801639999999998</v>
      </c>
      <c r="U4438">
        <v>-46.560028000000003</v>
      </c>
    </row>
    <row r="4439" spans="1:21">
      <c r="A4439">
        <v>22185</v>
      </c>
      <c r="B4439">
        <v>15</v>
      </c>
      <c r="C4439">
        <v>9</v>
      </c>
      <c r="D4439">
        <v>45</v>
      </c>
      <c r="F4439">
        <v>0</v>
      </c>
      <c r="G4439">
        <v>0</v>
      </c>
      <c r="H4439">
        <v>0</v>
      </c>
      <c r="I4439">
        <v>528</v>
      </c>
      <c r="J4439">
        <v>38</v>
      </c>
      <c r="K4439">
        <v>10.119999999999999</v>
      </c>
      <c r="L4439">
        <v>32553.599609000001</v>
      </c>
      <c r="M4439">
        <v>171.052628</v>
      </c>
      <c r="P4439">
        <v>485.20004299999999</v>
      </c>
      <c r="Q4439">
        <v>36.973334999999999</v>
      </c>
      <c r="R4439">
        <v>11.186335</v>
      </c>
      <c r="S4439">
        <v>31227.523438</v>
      </c>
      <c r="T4439">
        <v>-13.687576</v>
      </c>
      <c r="U4439">
        <v>42.799956999999999</v>
      </c>
    </row>
    <row r="4440" spans="1:21">
      <c r="A4440">
        <v>22190</v>
      </c>
      <c r="B4440">
        <v>15</v>
      </c>
      <c r="C4440">
        <v>9</v>
      </c>
      <c r="D4440">
        <v>50</v>
      </c>
      <c r="F4440">
        <v>0</v>
      </c>
      <c r="G4440">
        <v>0</v>
      </c>
      <c r="H4440">
        <v>0</v>
      </c>
      <c r="I4440">
        <v>504</v>
      </c>
      <c r="J4440">
        <v>37.400002000000001</v>
      </c>
      <c r="K4440">
        <v>10.79</v>
      </c>
      <c r="L4440">
        <v>33057.601562999997</v>
      </c>
      <c r="M4440">
        <v>173.796783</v>
      </c>
      <c r="P4440">
        <v>490.64004499999999</v>
      </c>
      <c r="Q4440">
        <v>36.633335000000002</v>
      </c>
      <c r="R4440">
        <v>10.802999</v>
      </c>
      <c r="S4440">
        <v>31718.162109000001</v>
      </c>
      <c r="T4440">
        <v>-11.35614</v>
      </c>
      <c r="U4440">
        <v>13.359954999999999</v>
      </c>
    </row>
    <row r="4441" spans="1:21">
      <c r="A4441">
        <v>22195</v>
      </c>
      <c r="B4441">
        <v>15</v>
      </c>
      <c r="C4441">
        <v>9</v>
      </c>
      <c r="D4441">
        <v>55</v>
      </c>
      <c r="F4441">
        <v>0</v>
      </c>
      <c r="G4441">
        <v>0</v>
      </c>
      <c r="H4441">
        <v>0</v>
      </c>
      <c r="I4441">
        <v>492</v>
      </c>
      <c r="J4441">
        <v>38</v>
      </c>
      <c r="K4441">
        <v>10.01</v>
      </c>
      <c r="L4441">
        <v>33549.601562999997</v>
      </c>
      <c r="M4441">
        <v>171.052628</v>
      </c>
      <c r="P4441">
        <v>488.160034</v>
      </c>
      <c r="Q4441">
        <v>36.946666999999998</v>
      </c>
      <c r="R4441">
        <v>10.240665999999999</v>
      </c>
      <c r="S4441">
        <v>32206.322265999999</v>
      </c>
      <c r="T4441">
        <v>-12.163544</v>
      </c>
      <c r="U4441">
        <v>3.839966</v>
      </c>
    </row>
    <row r="4442" spans="1:21">
      <c r="A4442">
        <v>22200</v>
      </c>
      <c r="B4442">
        <v>15</v>
      </c>
      <c r="C4442">
        <v>10</v>
      </c>
      <c r="D4442">
        <v>0</v>
      </c>
      <c r="F4442">
        <v>0</v>
      </c>
      <c r="G4442">
        <v>0</v>
      </c>
      <c r="H4442">
        <v>0</v>
      </c>
      <c r="I4442">
        <v>436.79998799999998</v>
      </c>
      <c r="J4442">
        <v>42.299999</v>
      </c>
      <c r="K4442">
        <v>6.66</v>
      </c>
      <c r="L4442">
        <v>33986.402344000002</v>
      </c>
      <c r="M4442">
        <v>153.66430700000001</v>
      </c>
      <c r="P4442">
        <v>494.71994000000001</v>
      </c>
      <c r="Q4442">
        <v>38.936667999999997</v>
      </c>
      <c r="R4442">
        <v>9.4843329999999995</v>
      </c>
      <c r="S4442">
        <v>32701.039063</v>
      </c>
      <c r="T4442">
        <v>-20.990767999999999</v>
      </c>
      <c r="U4442">
        <v>-57.919952000000002</v>
      </c>
    </row>
    <row r="4443" spans="1:21">
      <c r="A4443">
        <v>22205</v>
      </c>
      <c r="B4443">
        <v>15</v>
      </c>
      <c r="C4443">
        <v>10</v>
      </c>
      <c r="D4443">
        <v>5</v>
      </c>
      <c r="F4443">
        <v>0</v>
      </c>
      <c r="G4443">
        <v>0</v>
      </c>
      <c r="H4443">
        <v>0</v>
      </c>
      <c r="I4443">
        <v>477.60000600000001</v>
      </c>
      <c r="J4443">
        <v>45.299999</v>
      </c>
      <c r="K4443">
        <v>7.52</v>
      </c>
      <c r="L4443">
        <v>34464.003905999998</v>
      </c>
      <c r="M4443">
        <v>143.487854</v>
      </c>
      <c r="P4443">
        <v>484.79995700000001</v>
      </c>
      <c r="Q4443">
        <v>40.329998000000003</v>
      </c>
      <c r="R4443">
        <v>9.0559989999999999</v>
      </c>
      <c r="S4443">
        <v>33185.839844000002</v>
      </c>
      <c r="T4443">
        <v>-26.274871999999998</v>
      </c>
      <c r="U4443">
        <v>-7.1999510000000004</v>
      </c>
    </row>
    <row r="4444" spans="1:21">
      <c r="A4444">
        <v>22210</v>
      </c>
      <c r="B4444">
        <v>15</v>
      </c>
      <c r="C4444">
        <v>10</v>
      </c>
      <c r="D4444">
        <v>10</v>
      </c>
      <c r="F4444">
        <v>0</v>
      </c>
      <c r="G4444">
        <v>0</v>
      </c>
      <c r="H4444">
        <v>0</v>
      </c>
      <c r="I4444">
        <v>465.60000600000001</v>
      </c>
      <c r="J4444">
        <v>46.599997999999999</v>
      </c>
      <c r="K4444">
        <v>7.23</v>
      </c>
      <c r="L4444">
        <v>34929.605469000002</v>
      </c>
      <c r="M4444">
        <v>139.48498499999999</v>
      </c>
      <c r="P4444">
        <v>472.00003099999998</v>
      </c>
      <c r="Q4444">
        <v>41.09</v>
      </c>
      <c r="R4444">
        <v>8.9936659999999993</v>
      </c>
      <c r="S4444">
        <v>33657.839844000002</v>
      </c>
      <c r="T4444">
        <v>-28.203918000000002</v>
      </c>
      <c r="U4444">
        <v>-6.4000240000000002</v>
      </c>
    </row>
    <row r="4445" spans="1:21">
      <c r="A4445">
        <v>22215</v>
      </c>
      <c r="B4445">
        <v>15</v>
      </c>
      <c r="C4445">
        <v>10</v>
      </c>
      <c r="D4445">
        <v>15</v>
      </c>
      <c r="F4445">
        <v>0</v>
      </c>
      <c r="G4445">
        <v>0</v>
      </c>
      <c r="H4445">
        <v>0</v>
      </c>
      <c r="I4445">
        <v>408</v>
      </c>
      <c r="J4445">
        <v>48.299999</v>
      </c>
      <c r="K4445">
        <v>6.21</v>
      </c>
      <c r="L4445">
        <v>35337.605469000002</v>
      </c>
      <c r="M4445">
        <v>134.57557700000001</v>
      </c>
      <c r="P4445">
        <v>464.71994000000001</v>
      </c>
      <c r="Q4445">
        <v>41.866664999999998</v>
      </c>
      <c r="R4445">
        <v>9.1213339999999992</v>
      </c>
      <c r="S4445">
        <v>34122.558594000002</v>
      </c>
      <c r="T4445">
        <v>-32.458098999999997</v>
      </c>
      <c r="U4445">
        <v>-56.719940000000001</v>
      </c>
    </row>
    <row r="4446" spans="1:21">
      <c r="A4446">
        <v>22220</v>
      </c>
      <c r="B4446">
        <v>15</v>
      </c>
      <c r="C4446">
        <v>10</v>
      </c>
      <c r="D4446">
        <v>20</v>
      </c>
      <c r="F4446">
        <v>0</v>
      </c>
      <c r="G4446">
        <v>0</v>
      </c>
      <c r="H4446">
        <v>0</v>
      </c>
      <c r="I4446">
        <v>480</v>
      </c>
      <c r="J4446">
        <v>48.799999</v>
      </c>
      <c r="K4446">
        <v>7.54</v>
      </c>
      <c r="L4446">
        <v>35817.605469000002</v>
      </c>
      <c r="M4446">
        <v>133.19671600000001</v>
      </c>
      <c r="P4446">
        <v>459.76007099999998</v>
      </c>
      <c r="Q4446">
        <v>42.493340000000003</v>
      </c>
      <c r="R4446">
        <v>8.8496679999999994</v>
      </c>
      <c r="S4446">
        <v>34582.324219000002</v>
      </c>
      <c r="T4446">
        <v>-33.130737000000003</v>
      </c>
      <c r="U4446">
        <v>20.239929</v>
      </c>
    </row>
    <row r="4447" spans="1:21">
      <c r="A4447">
        <v>22225</v>
      </c>
      <c r="B4447">
        <v>15</v>
      </c>
      <c r="C4447">
        <v>10</v>
      </c>
      <c r="D4447">
        <v>25</v>
      </c>
      <c r="F4447">
        <v>0</v>
      </c>
      <c r="G4447">
        <v>0</v>
      </c>
      <c r="H4447">
        <v>0</v>
      </c>
      <c r="I4447">
        <v>477.60000600000001</v>
      </c>
      <c r="J4447">
        <v>48.900002000000001</v>
      </c>
      <c r="K4447">
        <v>7.69</v>
      </c>
      <c r="L4447">
        <v>36295.207030999998</v>
      </c>
      <c r="M4447">
        <v>132.92433199999999</v>
      </c>
      <c r="P4447">
        <v>479.76004</v>
      </c>
      <c r="Q4447">
        <v>42.853335999999999</v>
      </c>
      <c r="R4447">
        <v>8.9176669999999998</v>
      </c>
      <c r="S4447">
        <v>35062.078125</v>
      </c>
      <c r="T4447">
        <v>-31.673369999999998</v>
      </c>
      <c r="U4447">
        <v>-2.160034</v>
      </c>
    </row>
    <row r="4448" spans="1:21">
      <c r="A4448">
        <v>22230</v>
      </c>
      <c r="B4448">
        <v>15</v>
      </c>
      <c r="C4448">
        <v>10</v>
      </c>
      <c r="D4448">
        <v>30</v>
      </c>
      <c r="F4448">
        <v>0</v>
      </c>
      <c r="G4448">
        <v>0</v>
      </c>
      <c r="H4448">
        <v>0</v>
      </c>
      <c r="I4448">
        <v>513.59997599999997</v>
      </c>
      <c r="J4448">
        <v>49.799999</v>
      </c>
      <c r="K4448">
        <v>7.8</v>
      </c>
      <c r="L4448">
        <v>36808.808594000002</v>
      </c>
      <c r="M4448">
        <v>130.52209500000001</v>
      </c>
      <c r="P4448">
        <v>475.839966</v>
      </c>
      <c r="Q4448">
        <v>42.809998</v>
      </c>
      <c r="R4448">
        <v>9.0403330000000004</v>
      </c>
      <c r="S4448">
        <v>35537.917969000002</v>
      </c>
      <c r="T4448">
        <v>-34.681198000000002</v>
      </c>
      <c r="U4448">
        <v>37.760010000000001</v>
      </c>
    </row>
    <row r="4449" spans="1:21">
      <c r="A4449">
        <v>22235</v>
      </c>
      <c r="B4449">
        <v>15</v>
      </c>
      <c r="C4449">
        <v>10</v>
      </c>
      <c r="D4449">
        <v>35</v>
      </c>
      <c r="F4449">
        <v>0</v>
      </c>
      <c r="G4449">
        <v>0</v>
      </c>
      <c r="H4449">
        <v>0</v>
      </c>
      <c r="I4449">
        <v>444</v>
      </c>
      <c r="J4449">
        <v>50.200001</v>
      </c>
      <c r="K4449">
        <v>6.77</v>
      </c>
      <c r="L4449">
        <v>37252.808594000002</v>
      </c>
      <c r="M4449">
        <v>129.48207099999999</v>
      </c>
      <c r="P4449">
        <v>483.35998499999999</v>
      </c>
      <c r="Q4449">
        <v>43.573329999999999</v>
      </c>
      <c r="R4449">
        <v>9.4756669999999996</v>
      </c>
      <c r="S4449">
        <v>36021.285155999998</v>
      </c>
      <c r="T4449">
        <v>-34.868118000000003</v>
      </c>
      <c r="U4449">
        <v>-39.359985000000002</v>
      </c>
    </row>
    <row r="4450" spans="1:21">
      <c r="A4450">
        <v>22240</v>
      </c>
      <c r="B4450">
        <v>15</v>
      </c>
      <c r="C4450">
        <v>10</v>
      </c>
      <c r="D4450">
        <v>40</v>
      </c>
      <c r="F4450">
        <v>0</v>
      </c>
      <c r="G4450">
        <v>0</v>
      </c>
      <c r="H4450">
        <v>0</v>
      </c>
      <c r="I4450">
        <v>448.79998799999998</v>
      </c>
      <c r="J4450">
        <v>50.599997999999999</v>
      </c>
      <c r="K4450">
        <v>6.95</v>
      </c>
      <c r="L4450">
        <v>37701.609375</v>
      </c>
      <c r="M4450">
        <v>128.458496</v>
      </c>
      <c r="P4450">
        <v>481.44000199999999</v>
      </c>
      <c r="Q4450">
        <v>43.026665000000001</v>
      </c>
      <c r="R4450">
        <v>9.6943330000000003</v>
      </c>
      <c r="S4450">
        <v>36502.722655999998</v>
      </c>
      <c r="T4450">
        <v>-37.597275000000003</v>
      </c>
      <c r="U4450">
        <v>-32.640014999999998</v>
      </c>
    </row>
    <row r="4451" spans="1:21">
      <c r="A4451">
        <v>22245</v>
      </c>
      <c r="B4451">
        <v>15</v>
      </c>
      <c r="C4451">
        <v>10</v>
      </c>
      <c r="D4451">
        <v>45</v>
      </c>
      <c r="F4451">
        <v>0</v>
      </c>
      <c r="G4451">
        <v>0</v>
      </c>
      <c r="H4451">
        <v>0</v>
      </c>
      <c r="I4451">
        <v>453.60000600000001</v>
      </c>
      <c r="J4451">
        <v>50.200001</v>
      </c>
      <c r="K4451">
        <v>7.08</v>
      </c>
      <c r="L4451">
        <v>38155.210937999997</v>
      </c>
      <c r="M4451">
        <v>129.48207099999999</v>
      </c>
      <c r="P4451">
        <v>477.67999300000002</v>
      </c>
      <c r="Q4451">
        <v>42.533329000000002</v>
      </c>
      <c r="R4451">
        <v>9.5353340000000006</v>
      </c>
      <c r="S4451">
        <v>36980.394530999998</v>
      </c>
      <c r="T4451">
        <v>-38.242462000000003</v>
      </c>
      <c r="U4451">
        <v>-24.079986999999999</v>
      </c>
    </row>
    <row r="4452" spans="1:21">
      <c r="A4452">
        <v>22250</v>
      </c>
      <c r="B4452">
        <v>15</v>
      </c>
      <c r="C4452">
        <v>10</v>
      </c>
      <c r="D4452">
        <v>50</v>
      </c>
      <c r="F4452">
        <v>0</v>
      </c>
      <c r="G4452">
        <v>0</v>
      </c>
      <c r="H4452">
        <v>0</v>
      </c>
      <c r="I4452">
        <v>499.20001200000002</v>
      </c>
      <c r="J4452">
        <v>51.299999</v>
      </c>
      <c r="K4452">
        <v>7.26</v>
      </c>
      <c r="L4452">
        <v>38654.410155999998</v>
      </c>
      <c r="M4452">
        <v>126.705658</v>
      </c>
      <c r="P4452">
        <v>473.67999300000002</v>
      </c>
      <c r="Q4452">
        <v>41.850009999999997</v>
      </c>
      <c r="R4452">
        <v>9.8443339999999999</v>
      </c>
      <c r="S4452">
        <v>37454.078125</v>
      </c>
      <c r="T4452">
        <v>-44.895935000000001</v>
      </c>
      <c r="U4452">
        <v>25.520019999999999</v>
      </c>
    </row>
    <row r="4453" spans="1:21">
      <c r="A4453">
        <v>22255</v>
      </c>
      <c r="B4453">
        <v>15</v>
      </c>
      <c r="C4453">
        <v>10</v>
      </c>
      <c r="D4453">
        <v>55</v>
      </c>
      <c r="F4453">
        <v>0</v>
      </c>
      <c r="G4453">
        <v>0</v>
      </c>
      <c r="H4453">
        <v>0</v>
      </c>
      <c r="I4453">
        <v>470.39999399999999</v>
      </c>
      <c r="J4453">
        <v>50.299999</v>
      </c>
      <c r="K4453">
        <v>7.55</v>
      </c>
      <c r="L4453">
        <v>39124.808594000002</v>
      </c>
      <c r="M4453">
        <v>129.22465500000001</v>
      </c>
      <c r="P4453">
        <v>478.23992900000002</v>
      </c>
      <c r="Q4453">
        <v>41.476669000000001</v>
      </c>
      <c r="R4453">
        <v>9.9163320000000006</v>
      </c>
      <c r="S4453">
        <v>37932.320312999997</v>
      </c>
      <c r="T4453">
        <v>-43.552169999999997</v>
      </c>
      <c r="U4453">
        <v>-7.8399349999999997</v>
      </c>
    </row>
    <row r="4454" spans="1:21">
      <c r="A4454">
        <v>22260</v>
      </c>
      <c r="B4454">
        <v>15</v>
      </c>
      <c r="C4454">
        <v>11</v>
      </c>
      <c r="D4454">
        <v>0</v>
      </c>
      <c r="F4454">
        <v>0</v>
      </c>
      <c r="G4454">
        <v>0</v>
      </c>
      <c r="H4454">
        <v>0</v>
      </c>
      <c r="I4454">
        <v>422.39999399999999</v>
      </c>
      <c r="J4454">
        <v>50.900002000000001</v>
      </c>
      <c r="K4454">
        <v>6.5</v>
      </c>
      <c r="L4454">
        <v>39547.207030999998</v>
      </c>
      <c r="M4454">
        <v>127.70137</v>
      </c>
      <c r="P4454">
        <v>455.52001999999999</v>
      </c>
      <c r="Q4454">
        <v>41.34</v>
      </c>
      <c r="R4454">
        <v>9.642334</v>
      </c>
      <c r="S4454">
        <v>38387.847655999998</v>
      </c>
      <c r="T4454">
        <v>-45.813858000000003</v>
      </c>
      <c r="U4454">
        <v>-33.120026000000003</v>
      </c>
    </row>
    <row r="4455" spans="1:21">
      <c r="A4455">
        <v>22265</v>
      </c>
      <c r="B4455">
        <v>15</v>
      </c>
      <c r="C4455">
        <v>11</v>
      </c>
      <c r="D4455">
        <v>5</v>
      </c>
      <c r="F4455">
        <v>0</v>
      </c>
      <c r="G4455">
        <v>0</v>
      </c>
      <c r="H4455">
        <v>0</v>
      </c>
      <c r="I4455">
        <v>427.20001200000002</v>
      </c>
      <c r="J4455">
        <v>50.599997999999999</v>
      </c>
      <c r="K4455">
        <v>6.5399989999999999</v>
      </c>
      <c r="L4455">
        <v>39974.40625</v>
      </c>
      <c r="M4455">
        <v>128.458496</v>
      </c>
      <c r="P4455">
        <v>462.40002399999997</v>
      </c>
      <c r="Q4455">
        <v>41.336669999999998</v>
      </c>
      <c r="R4455">
        <v>9.4943329999999992</v>
      </c>
      <c r="S4455">
        <v>38850.238280999998</v>
      </c>
      <c r="T4455">
        <v>-45.160919</v>
      </c>
      <c r="U4455">
        <v>-35.200012000000001</v>
      </c>
    </row>
    <row r="4456" spans="1:21">
      <c r="A4456">
        <v>22270</v>
      </c>
      <c r="B4456">
        <v>15</v>
      </c>
      <c r="C4456">
        <v>11</v>
      </c>
      <c r="D4456">
        <v>10</v>
      </c>
      <c r="F4456">
        <v>0</v>
      </c>
      <c r="G4456">
        <v>0</v>
      </c>
      <c r="H4456">
        <v>0</v>
      </c>
      <c r="I4456">
        <v>436.79998799999998</v>
      </c>
      <c r="J4456">
        <v>50.799999</v>
      </c>
      <c r="K4456">
        <v>6.64</v>
      </c>
      <c r="L4456">
        <v>40411.207030999998</v>
      </c>
      <c r="M4456">
        <v>127.952759</v>
      </c>
      <c r="P4456">
        <v>461.919983</v>
      </c>
      <c r="Q4456">
        <v>41.346668000000001</v>
      </c>
      <c r="R4456">
        <v>9.4676679999999998</v>
      </c>
      <c r="S4456">
        <v>39312.164062999997</v>
      </c>
      <c r="T4456">
        <v>-43.860427999999999</v>
      </c>
      <c r="U4456">
        <v>-25.119994999999999</v>
      </c>
    </row>
    <row r="4457" spans="1:21">
      <c r="A4457">
        <v>22275</v>
      </c>
      <c r="B4457">
        <v>15</v>
      </c>
      <c r="C4457">
        <v>11</v>
      </c>
      <c r="D4457">
        <v>15</v>
      </c>
      <c r="F4457">
        <v>0</v>
      </c>
      <c r="G4457">
        <v>0</v>
      </c>
      <c r="H4457">
        <v>0</v>
      </c>
      <c r="I4457">
        <v>463.20001200000002</v>
      </c>
      <c r="J4457">
        <v>50.700001</v>
      </c>
      <c r="K4457">
        <v>7.35</v>
      </c>
      <c r="L4457">
        <v>40874.40625</v>
      </c>
      <c r="M4457">
        <v>128.20512400000001</v>
      </c>
      <c r="P4457">
        <v>468.160034</v>
      </c>
      <c r="Q4457">
        <v>41.860004000000004</v>
      </c>
      <c r="R4457">
        <v>9.2013339999999992</v>
      </c>
      <c r="S4457">
        <v>39780.320312999997</v>
      </c>
      <c r="T4457">
        <v>-38.634430000000002</v>
      </c>
      <c r="U4457">
        <v>-4.9600220000000004</v>
      </c>
    </row>
    <row r="4458" spans="1:21">
      <c r="A4458">
        <v>22280</v>
      </c>
      <c r="B4458">
        <v>15</v>
      </c>
      <c r="C4458">
        <v>11</v>
      </c>
      <c r="D4458">
        <v>20</v>
      </c>
      <c r="F4458">
        <v>0</v>
      </c>
      <c r="G4458">
        <v>0</v>
      </c>
      <c r="H4458">
        <v>0</v>
      </c>
      <c r="I4458">
        <v>468</v>
      </c>
      <c r="J4458">
        <v>50</v>
      </c>
      <c r="K4458">
        <v>7.43</v>
      </c>
      <c r="L4458">
        <v>41342.40625</v>
      </c>
      <c r="M4458">
        <v>130</v>
      </c>
      <c r="P4458">
        <v>452.56002799999999</v>
      </c>
      <c r="Q4458">
        <v>42.216662999999997</v>
      </c>
      <c r="R4458">
        <v>8.8046670000000002</v>
      </c>
      <c r="S4458">
        <v>40232.878905999998</v>
      </c>
      <c r="T4458">
        <v>-35.368499999999997</v>
      </c>
      <c r="U4458">
        <v>15.439971999999999</v>
      </c>
    </row>
    <row r="4459" spans="1:21">
      <c r="A4459">
        <v>22285</v>
      </c>
      <c r="B4459">
        <v>15</v>
      </c>
      <c r="C4459">
        <v>11</v>
      </c>
      <c r="D4459">
        <v>25</v>
      </c>
      <c r="F4459">
        <v>0</v>
      </c>
      <c r="G4459">
        <v>0</v>
      </c>
      <c r="H4459">
        <v>0</v>
      </c>
      <c r="I4459">
        <v>439.20001200000002</v>
      </c>
      <c r="J4459">
        <v>50</v>
      </c>
      <c r="K4459">
        <v>7.03</v>
      </c>
      <c r="L4459">
        <v>41781.605469000002</v>
      </c>
      <c r="M4459">
        <v>130</v>
      </c>
      <c r="P4459">
        <v>461.67999300000002</v>
      </c>
      <c r="Q4459">
        <v>41.979996</v>
      </c>
      <c r="R4459">
        <v>9.5229999999999997</v>
      </c>
      <c r="S4459">
        <v>40694.5625</v>
      </c>
      <c r="T4459">
        <v>-37.553649999999998</v>
      </c>
      <c r="U4459">
        <v>-22.479980000000001</v>
      </c>
    </row>
    <row r="4460" spans="1:21">
      <c r="A4460">
        <v>22290</v>
      </c>
      <c r="B4460">
        <v>15</v>
      </c>
      <c r="C4460">
        <v>11</v>
      </c>
      <c r="D4460">
        <v>30</v>
      </c>
      <c r="F4460">
        <v>0</v>
      </c>
      <c r="G4460">
        <v>0</v>
      </c>
      <c r="H4460">
        <v>0</v>
      </c>
      <c r="I4460">
        <v>525.59997599999997</v>
      </c>
      <c r="J4460">
        <v>50.099997999999999</v>
      </c>
      <c r="K4460">
        <v>8.14</v>
      </c>
      <c r="L4460">
        <v>42307.207030999998</v>
      </c>
      <c r="M4460">
        <v>129.74052399999999</v>
      </c>
      <c r="P4460">
        <v>466.879974</v>
      </c>
      <c r="Q4460">
        <v>41.853332999999999</v>
      </c>
      <c r="R4460">
        <v>9.6670020000000001</v>
      </c>
      <c r="S4460">
        <v>41161.4375</v>
      </c>
      <c r="T4460">
        <v>-39.278762999999998</v>
      </c>
      <c r="U4460">
        <v>58.720001000000003</v>
      </c>
    </row>
    <row r="4461" spans="1:21">
      <c r="A4461">
        <v>22295</v>
      </c>
      <c r="B4461">
        <v>15</v>
      </c>
      <c r="C4461">
        <v>11</v>
      </c>
      <c r="D4461">
        <v>35</v>
      </c>
      <c r="F4461">
        <v>0</v>
      </c>
      <c r="G4461">
        <v>0</v>
      </c>
      <c r="H4461">
        <v>0</v>
      </c>
      <c r="I4461">
        <v>446.39999399999999</v>
      </c>
      <c r="J4461">
        <v>50.099997999999999</v>
      </c>
      <c r="K4461">
        <v>6.97</v>
      </c>
      <c r="L4461">
        <v>42753.605469000002</v>
      </c>
      <c r="M4461">
        <v>129.74052399999999</v>
      </c>
      <c r="P4461">
        <v>463.20004299999999</v>
      </c>
      <c r="Q4461">
        <v>42.123333000000002</v>
      </c>
      <c r="R4461">
        <v>9.6326660000000004</v>
      </c>
      <c r="S4461">
        <v>41624.640625</v>
      </c>
      <c r="T4461">
        <v>-39.715836000000003</v>
      </c>
      <c r="U4461">
        <v>-16.800049000000001</v>
      </c>
    </row>
    <row r="4462" spans="1:21">
      <c r="A4462">
        <v>22300</v>
      </c>
      <c r="B4462">
        <v>15</v>
      </c>
      <c r="C4462">
        <v>11</v>
      </c>
      <c r="D4462">
        <v>40</v>
      </c>
      <c r="F4462">
        <v>0</v>
      </c>
      <c r="G4462">
        <v>0</v>
      </c>
      <c r="H4462">
        <v>0</v>
      </c>
      <c r="I4462">
        <v>472.79998799999998</v>
      </c>
      <c r="J4462">
        <v>50.599997999999999</v>
      </c>
      <c r="K4462">
        <v>7.2</v>
      </c>
      <c r="L4462">
        <v>43226.40625</v>
      </c>
      <c r="M4462">
        <v>128.458496</v>
      </c>
      <c r="P4462">
        <v>474.63998400000003</v>
      </c>
      <c r="Q4462">
        <v>42.143329999999999</v>
      </c>
      <c r="R4462">
        <v>9.6916670000000007</v>
      </c>
      <c r="S4462">
        <v>42099.277344000002</v>
      </c>
      <c r="T4462">
        <v>-42.238143999999998</v>
      </c>
      <c r="U4462">
        <v>-1.839996</v>
      </c>
    </row>
    <row r="4463" spans="1:21">
      <c r="A4463">
        <v>22305</v>
      </c>
      <c r="B4463">
        <v>15</v>
      </c>
      <c r="C4463">
        <v>11</v>
      </c>
      <c r="D4463">
        <v>45</v>
      </c>
      <c r="F4463">
        <v>0</v>
      </c>
      <c r="G4463">
        <v>0</v>
      </c>
      <c r="H4463">
        <v>0</v>
      </c>
      <c r="I4463">
        <v>475.20001200000002</v>
      </c>
      <c r="J4463">
        <v>50.200001</v>
      </c>
      <c r="K4463">
        <v>7.75</v>
      </c>
      <c r="L4463">
        <v>43701.605469000002</v>
      </c>
      <c r="M4463">
        <v>129.48207099999999</v>
      </c>
      <c r="P4463">
        <v>457.19998199999998</v>
      </c>
      <c r="Q4463">
        <v>41.773335000000003</v>
      </c>
      <c r="R4463">
        <v>9.6936660000000003</v>
      </c>
      <c r="S4463">
        <v>42556.480469000002</v>
      </c>
      <c r="T4463">
        <v>-43.540557999999997</v>
      </c>
      <c r="U4463">
        <v>18.000031</v>
      </c>
    </row>
    <row r="4464" spans="1:21">
      <c r="A4464">
        <v>22310</v>
      </c>
      <c r="B4464">
        <v>15</v>
      </c>
      <c r="C4464">
        <v>11</v>
      </c>
      <c r="D4464">
        <v>50</v>
      </c>
      <c r="F4464">
        <v>0</v>
      </c>
      <c r="G4464">
        <v>0</v>
      </c>
      <c r="H4464">
        <v>0</v>
      </c>
      <c r="I4464">
        <v>475.20001200000002</v>
      </c>
      <c r="J4464">
        <v>50.200001</v>
      </c>
      <c r="K4464">
        <v>7.14</v>
      </c>
      <c r="L4464">
        <v>44176.804687999997</v>
      </c>
      <c r="M4464">
        <v>129.48207099999999</v>
      </c>
      <c r="P4464">
        <v>464.39999399999999</v>
      </c>
      <c r="Q4464">
        <v>41.656669999999998</v>
      </c>
      <c r="R4464">
        <v>9.8496670000000002</v>
      </c>
      <c r="S4464">
        <v>43020.878905999998</v>
      </c>
      <c r="T4464">
        <v>-45.882506999999997</v>
      </c>
      <c r="U4464">
        <v>10.800018</v>
      </c>
    </row>
    <row r="4465" spans="1:21">
      <c r="A4465">
        <v>22315</v>
      </c>
      <c r="B4465">
        <v>15</v>
      </c>
      <c r="C4465">
        <v>11</v>
      </c>
      <c r="D4465">
        <v>55</v>
      </c>
      <c r="F4465">
        <v>0</v>
      </c>
      <c r="G4465">
        <v>0</v>
      </c>
      <c r="H4465">
        <v>0</v>
      </c>
      <c r="I4465">
        <v>506.39999399999999</v>
      </c>
      <c r="J4465">
        <v>50.700001</v>
      </c>
      <c r="K4465">
        <v>7.88</v>
      </c>
      <c r="L4465">
        <v>44683.203125</v>
      </c>
      <c r="M4465">
        <v>128.20512400000001</v>
      </c>
      <c r="P4465">
        <v>450</v>
      </c>
      <c r="Q4465">
        <v>41.083331999999999</v>
      </c>
      <c r="R4465">
        <v>10.431334</v>
      </c>
      <c r="S4465">
        <v>43470.878905999998</v>
      </c>
      <c r="T4465">
        <v>-52.288970999999997</v>
      </c>
      <c r="U4465">
        <v>56.399994</v>
      </c>
    </row>
    <row r="4466" spans="1:21">
      <c r="A4466">
        <v>22320</v>
      </c>
      <c r="B4466">
        <v>15</v>
      </c>
      <c r="C4466">
        <v>12</v>
      </c>
      <c r="D4466">
        <v>0</v>
      </c>
      <c r="F4466">
        <v>0</v>
      </c>
      <c r="G4466">
        <v>0</v>
      </c>
      <c r="H4466">
        <v>0</v>
      </c>
      <c r="I4466">
        <v>444</v>
      </c>
      <c r="J4466">
        <v>50.700001</v>
      </c>
      <c r="K4466">
        <v>6.96</v>
      </c>
      <c r="L4466">
        <v>45127.203125</v>
      </c>
      <c r="M4466">
        <v>128.20512400000001</v>
      </c>
      <c r="P4466">
        <v>439.44003300000003</v>
      </c>
      <c r="Q4466">
        <v>40.543331000000002</v>
      </c>
      <c r="R4466">
        <v>10.897335999999999</v>
      </c>
      <c r="S4466">
        <v>43910.320312999997</v>
      </c>
      <c r="T4466">
        <v>-58.858887000000003</v>
      </c>
      <c r="U4466">
        <v>4.5599670000000003</v>
      </c>
    </row>
    <row r="4467" spans="1:21">
      <c r="A4467">
        <v>22325</v>
      </c>
      <c r="B4467">
        <v>15</v>
      </c>
      <c r="C4467">
        <v>12</v>
      </c>
      <c r="D4467">
        <v>5</v>
      </c>
      <c r="F4467">
        <v>0</v>
      </c>
      <c r="G4467">
        <v>0</v>
      </c>
      <c r="H4467">
        <v>0</v>
      </c>
      <c r="I4467">
        <v>480</v>
      </c>
      <c r="J4467">
        <v>50.700001</v>
      </c>
      <c r="K4467">
        <v>7.43</v>
      </c>
      <c r="L4467">
        <v>45607.203125</v>
      </c>
      <c r="M4467">
        <v>128.20512400000001</v>
      </c>
      <c r="P4467">
        <v>432.39996300000001</v>
      </c>
      <c r="Q4467">
        <v>40.000003999999997</v>
      </c>
      <c r="R4467">
        <v>10.460998999999999</v>
      </c>
      <c r="S4467">
        <v>44342.722655999998</v>
      </c>
      <c r="T4467">
        <v>-62.767471</v>
      </c>
      <c r="U4467">
        <v>47.600037</v>
      </c>
    </row>
    <row r="4468" spans="1:21">
      <c r="A4468">
        <v>22330</v>
      </c>
      <c r="B4468">
        <v>15</v>
      </c>
      <c r="C4468">
        <v>12</v>
      </c>
      <c r="D4468">
        <v>10</v>
      </c>
      <c r="F4468">
        <v>0</v>
      </c>
      <c r="G4468">
        <v>0</v>
      </c>
      <c r="H4468">
        <v>0</v>
      </c>
      <c r="I4468">
        <v>470.39999399999999</v>
      </c>
      <c r="J4468">
        <v>50.799999</v>
      </c>
      <c r="K4468">
        <v>7.11</v>
      </c>
      <c r="L4468">
        <v>46077.601562999997</v>
      </c>
      <c r="M4468">
        <v>127.952759</v>
      </c>
      <c r="P4468">
        <v>443.83999599999999</v>
      </c>
      <c r="Q4468">
        <v>39.556660000000001</v>
      </c>
      <c r="R4468">
        <v>10.947335000000001</v>
      </c>
      <c r="S4468">
        <v>44786.566405999998</v>
      </c>
      <c r="T4468">
        <v>-68.839813000000007</v>
      </c>
      <c r="U4468">
        <v>26.559998</v>
      </c>
    </row>
    <row r="4469" spans="1:21">
      <c r="A4469">
        <v>22335</v>
      </c>
      <c r="B4469">
        <v>15</v>
      </c>
      <c r="C4469">
        <v>12</v>
      </c>
      <c r="D4469">
        <v>15</v>
      </c>
      <c r="F4469">
        <v>0</v>
      </c>
      <c r="G4469">
        <v>0</v>
      </c>
      <c r="H4469">
        <v>0</v>
      </c>
      <c r="I4469">
        <v>472.79998799999998</v>
      </c>
      <c r="J4469">
        <v>50.799999</v>
      </c>
      <c r="K4469">
        <v>7.27</v>
      </c>
      <c r="L4469">
        <v>46550.402344000002</v>
      </c>
      <c r="M4469">
        <v>127.952759</v>
      </c>
      <c r="P4469">
        <v>446.63998400000003</v>
      </c>
      <c r="Q4469">
        <v>39.400002000000001</v>
      </c>
      <c r="R4469">
        <v>10.919002000000001</v>
      </c>
      <c r="S4469">
        <v>45233.203125</v>
      </c>
      <c r="T4469">
        <v>-71.743469000000005</v>
      </c>
      <c r="U4469">
        <v>26.160004000000001</v>
      </c>
    </row>
    <row r="4470" spans="1:21">
      <c r="A4470">
        <v>22340</v>
      </c>
      <c r="B4470">
        <v>15</v>
      </c>
      <c r="C4470">
        <v>12</v>
      </c>
      <c r="D4470">
        <v>20</v>
      </c>
      <c r="F4470">
        <v>0</v>
      </c>
      <c r="G4470">
        <v>0</v>
      </c>
      <c r="H4470">
        <v>0</v>
      </c>
      <c r="I4470">
        <v>451.20001200000002</v>
      </c>
      <c r="J4470">
        <v>51.900002000000001</v>
      </c>
      <c r="K4470">
        <v>6.58</v>
      </c>
      <c r="L4470">
        <v>47001.601562999997</v>
      </c>
      <c r="M4470">
        <v>125.24084499999999</v>
      </c>
      <c r="P4470">
        <v>445.27999899999998</v>
      </c>
      <c r="Q4470">
        <v>39.273330999999999</v>
      </c>
      <c r="R4470">
        <v>10.898334999999999</v>
      </c>
      <c r="S4470">
        <v>45678.480469000002</v>
      </c>
      <c r="T4470">
        <v>-75.722838999999993</v>
      </c>
      <c r="U4470">
        <v>5.920013</v>
      </c>
    </row>
    <row r="4471" spans="1:21">
      <c r="A4471">
        <v>22345</v>
      </c>
      <c r="B4471">
        <v>15</v>
      </c>
      <c r="C4471">
        <v>12</v>
      </c>
      <c r="D4471">
        <v>25</v>
      </c>
      <c r="F4471">
        <v>0</v>
      </c>
      <c r="G4471">
        <v>0</v>
      </c>
      <c r="H4471">
        <v>0</v>
      </c>
      <c r="I4471">
        <v>432</v>
      </c>
      <c r="J4471">
        <v>51.5</v>
      </c>
      <c r="K4471">
        <v>6.53</v>
      </c>
      <c r="L4471">
        <v>47433.601562999997</v>
      </c>
      <c r="M4471">
        <v>126.213593</v>
      </c>
      <c r="P4471">
        <v>442.64004499999999</v>
      </c>
      <c r="Q4471">
        <v>39.289997</v>
      </c>
      <c r="R4471">
        <v>10.506335</v>
      </c>
      <c r="S4471">
        <v>46121.117187999997</v>
      </c>
      <c r="T4471">
        <v>-77.036666999999994</v>
      </c>
      <c r="U4471">
        <v>-10.640045000000001</v>
      </c>
    </row>
    <row r="4472" spans="1:21">
      <c r="A4472">
        <v>22350</v>
      </c>
      <c r="B4472">
        <v>15</v>
      </c>
      <c r="C4472">
        <v>12</v>
      </c>
      <c r="D4472">
        <v>30</v>
      </c>
      <c r="F4472">
        <v>0</v>
      </c>
      <c r="G4472">
        <v>0</v>
      </c>
      <c r="H4472">
        <v>0</v>
      </c>
      <c r="I4472">
        <v>460.79998799999998</v>
      </c>
      <c r="J4472">
        <v>51</v>
      </c>
      <c r="K4472">
        <v>7.11</v>
      </c>
      <c r="L4472">
        <v>47894.402344000002</v>
      </c>
      <c r="M4472">
        <v>127.450981</v>
      </c>
      <c r="P4472">
        <v>440.24005099999999</v>
      </c>
      <c r="Q4472">
        <v>39.396670999999998</v>
      </c>
      <c r="R4472">
        <v>9.9413319999999992</v>
      </c>
      <c r="S4472">
        <v>46561.359375</v>
      </c>
      <c r="T4472">
        <v>-72.965873999999999</v>
      </c>
      <c r="U4472">
        <v>20.559937000000001</v>
      </c>
    </row>
    <row r="4473" spans="1:21">
      <c r="A4473">
        <v>22355</v>
      </c>
      <c r="B4473">
        <v>15</v>
      </c>
      <c r="C4473">
        <v>12</v>
      </c>
      <c r="D4473">
        <v>35</v>
      </c>
      <c r="F4473">
        <v>0</v>
      </c>
      <c r="G4473">
        <v>0</v>
      </c>
      <c r="H4473">
        <v>0</v>
      </c>
      <c r="I4473">
        <v>484.79998799999998</v>
      </c>
      <c r="J4473">
        <v>50.900002000000001</v>
      </c>
      <c r="K4473">
        <v>7.52</v>
      </c>
      <c r="L4473">
        <v>48379.203125</v>
      </c>
      <c r="M4473">
        <v>127.70137</v>
      </c>
      <c r="P4473">
        <v>464.15997299999998</v>
      </c>
      <c r="Q4473">
        <v>39.569996000000003</v>
      </c>
      <c r="R4473">
        <v>10.344334</v>
      </c>
      <c r="S4473">
        <v>47025.523437999997</v>
      </c>
      <c r="T4473">
        <v>-68.973433999999997</v>
      </c>
      <c r="U4473">
        <v>20.640014999999998</v>
      </c>
    </row>
    <row r="4474" spans="1:21">
      <c r="A4474">
        <v>22360</v>
      </c>
      <c r="B4474">
        <v>15</v>
      </c>
      <c r="C4474">
        <v>12</v>
      </c>
      <c r="D4474">
        <v>40</v>
      </c>
      <c r="F4474">
        <v>0</v>
      </c>
      <c r="G4474">
        <v>0</v>
      </c>
      <c r="H4474">
        <v>0</v>
      </c>
      <c r="I4474">
        <v>403.20001200000002</v>
      </c>
      <c r="J4474">
        <v>51.299999</v>
      </c>
      <c r="K4474">
        <v>6.11</v>
      </c>
      <c r="L4474">
        <v>48782.402344000002</v>
      </c>
      <c r="M4474">
        <v>126.705658</v>
      </c>
      <c r="P4474">
        <v>465.52001999999999</v>
      </c>
      <c r="Q4474">
        <v>39.333331999999999</v>
      </c>
      <c r="R4474">
        <v>10.381999</v>
      </c>
      <c r="S4474">
        <v>47491.035155999998</v>
      </c>
      <c r="T4474">
        <v>-67.350571000000002</v>
      </c>
      <c r="U4474">
        <v>-62.320006999999997</v>
      </c>
    </row>
    <row r="4475" spans="1:21">
      <c r="A4475">
        <v>22365</v>
      </c>
      <c r="B4475">
        <v>15</v>
      </c>
      <c r="C4475">
        <v>12</v>
      </c>
      <c r="D4475">
        <v>45</v>
      </c>
      <c r="F4475">
        <v>0</v>
      </c>
      <c r="G4475">
        <v>0</v>
      </c>
      <c r="H4475">
        <v>0</v>
      </c>
      <c r="I4475">
        <v>472.79998799999998</v>
      </c>
      <c r="J4475">
        <v>51.5</v>
      </c>
      <c r="K4475">
        <v>6.99</v>
      </c>
      <c r="L4475">
        <v>49255.203125</v>
      </c>
      <c r="M4475">
        <v>126.213593</v>
      </c>
      <c r="P4475">
        <v>460.79995700000001</v>
      </c>
      <c r="Q4475">
        <v>39.233336999999999</v>
      </c>
      <c r="R4475">
        <v>10.228999999999999</v>
      </c>
      <c r="S4475">
        <v>47951.832030999998</v>
      </c>
      <c r="T4475">
        <v>-67.710587000000004</v>
      </c>
      <c r="U4475">
        <v>12.000031</v>
      </c>
    </row>
    <row r="4476" spans="1:21">
      <c r="A4476">
        <v>22370</v>
      </c>
      <c r="B4476">
        <v>15</v>
      </c>
      <c r="C4476">
        <v>12</v>
      </c>
      <c r="D4476">
        <v>50</v>
      </c>
      <c r="F4476">
        <v>0</v>
      </c>
      <c r="G4476">
        <v>0</v>
      </c>
      <c r="H4476">
        <v>0</v>
      </c>
      <c r="I4476">
        <v>482.39999399999999</v>
      </c>
      <c r="J4476">
        <v>51.400002000000001</v>
      </c>
      <c r="K4476">
        <v>7.32</v>
      </c>
      <c r="L4476">
        <v>49737.601562999997</v>
      </c>
      <c r="M4476">
        <v>126.459137</v>
      </c>
      <c r="P4476">
        <v>472.24002100000001</v>
      </c>
      <c r="Q4476">
        <v>38.676670000000001</v>
      </c>
      <c r="R4476">
        <v>11.449666000000001</v>
      </c>
      <c r="S4476">
        <v>48424.078125</v>
      </c>
      <c r="T4476">
        <v>-71.032775999999998</v>
      </c>
      <c r="U4476">
        <v>10.159973000000001</v>
      </c>
    </row>
    <row r="4477" spans="1:21">
      <c r="A4477">
        <v>22375</v>
      </c>
      <c r="B4477">
        <v>15</v>
      </c>
      <c r="C4477">
        <v>12</v>
      </c>
      <c r="D4477">
        <v>55</v>
      </c>
      <c r="F4477">
        <v>0</v>
      </c>
      <c r="G4477">
        <v>0</v>
      </c>
      <c r="H4477">
        <v>0</v>
      </c>
      <c r="I4477">
        <v>460.79998799999998</v>
      </c>
      <c r="J4477">
        <v>51.299999</v>
      </c>
      <c r="K4477">
        <v>7</v>
      </c>
      <c r="L4477">
        <v>50198.402344000002</v>
      </c>
      <c r="M4477">
        <v>126.705658</v>
      </c>
      <c r="P4477">
        <v>462.07995599999998</v>
      </c>
      <c r="Q4477">
        <v>39.383338999999999</v>
      </c>
      <c r="R4477">
        <v>11.242998999999999</v>
      </c>
      <c r="S4477">
        <v>48886.160155999998</v>
      </c>
      <c r="T4477">
        <v>-69.403396999999998</v>
      </c>
      <c r="U4477">
        <v>-1.279968</v>
      </c>
    </row>
    <row r="4478" spans="1:21">
      <c r="A4478">
        <v>22380</v>
      </c>
      <c r="B4478">
        <v>15</v>
      </c>
      <c r="C4478">
        <v>13</v>
      </c>
      <c r="D4478">
        <v>0</v>
      </c>
      <c r="F4478">
        <v>0</v>
      </c>
      <c r="G4478">
        <v>0</v>
      </c>
      <c r="H4478">
        <v>0</v>
      </c>
      <c r="I4478">
        <v>494.39999399999999</v>
      </c>
      <c r="J4478">
        <v>50.400002000000001</v>
      </c>
      <c r="K4478">
        <v>7.75</v>
      </c>
      <c r="L4478">
        <v>50692.800780999998</v>
      </c>
      <c r="M4478">
        <v>128.96824599999999</v>
      </c>
      <c r="P4478">
        <v>449.36001599999997</v>
      </c>
      <c r="Q4478">
        <v>38.666671999999998</v>
      </c>
      <c r="R4478">
        <v>11.046334</v>
      </c>
      <c r="S4478">
        <v>49335.515625</v>
      </c>
      <c r="T4478">
        <v>-69.293137000000002</v>
      </c>
      <c r="U4478">
        <v>45.039977999999998</v>
      </c>
    </row>
    <row r="4479" spans="1:21">
      <c r="A4479">
        <v>22385</v>
      </c>
      <c r="B4479">
        <v>15</v>
      </c>
      <c r="C4479">
        <v>13</v>
      </c>
      <c r="D4479">
        <v>5</v>
      </c>
      <c r="F4479">
        <v>0</v>
      </c>
      <c r="G4479">
        <v>0</v>
      </c>
      <c r="H4479">
        <v>0</v>
      </c>
      <c r="I4479">
        <v>482.39999399999999</v>
      </c>
      <c r="J4479">
        <v>49.799999</v>
      </c>
      <c r="K4479">
        <v>7.83</v>
      </c>
      <c r="L4479">
        <v>51175.199219000002</v>
      </c>
      <c r="M4479">
        <v>130.52209500000001</v>
      </c>
      <c r="P4479">
        <v>461.03997800000002</v>
      </c>
      <c r="Q4479">
        <v>38.280003000000001</v>
      </c>
      <c r="R4479">
        <v>10.953333000000001</v>
      </c>
      <c r="S4479">
        <v>49796.558594000002</v>
      </c>
      <c r="T4479">
        <v>-66.768660999999994</v>
      </c>
      <c r="U4479">
        <v>21.360016000000002</v>
      </c>
    </row>
    <row r="4480" spans="1:21">
      <c r="A4480">
        <v>22390</v>
      </c>
      <c r="B4480">
        <v>15</v>
      </c>
      <c r="C4480">
        <v>13</v>
      </c>
      <c r="D4480">
        <v>10</v>
      </c>
      <c r="F4480">
        <v>0</v>
      </c>
      <c r="G4480">
        <v>0</v>
      </c>
      <c r="H4480">
        <v>0</v>
      </c>
      <c r="I4480">
        <v>475.20001200000002</v>
      </c>
      <c r="J4480">
        <v>49.900002000000001</v>
      </c>
      <c r="K4480">
        <v>7.4</v>
      </c>
      <c r="L4480">
        <v>51650.398437999997</v>
      </c>
      <c r="M4480">
        <v>130.260513</v>
      </c>
      <c r="P4480">
        <v>445.52001999999999</v>
      </c>
      <c r="Q4480">
        <v>37.790000999999997</v>
      </c>
      <c r="R4480">
        <v>10.879</v>
      </c>
      <c r="S4480">
        <v>50242.078125</v>
      </c>
      <c r="T4480">
        <v>-67.655777</v>
      </c>
      <c r="U4480">
        <v>29.679993</v>
      </c>
    </row>
    <row r="4481" spans="1:21">
      <c r="A4481">
        <v>22395</v>
      </c>
      <c r="B4481">
        <v>15</v>
      </c>
      <c r="C4481">
        <v>13</v>
      </c>
      <c r="D4481">
        <v>15</v>
      </c>
      <c r="F4481">
        <v>0</v>
      </c>
      <c r="G4481">
        <v>0</v>
      </c>
      <c r="H4481">
        <v>0</v>
      </c>
      <c r="I4481">
        <v>448.79998799999998</v>
      </c>
      <c r="J4481">
        <v>49.799999</v>
      </c>
      <c r="K4481">
        <v>7.23</v>
      </c>
      <c r="L4481">
        <v>52099.199219000002</v>
      </c>
      <c r="M4481">
        <v>130.52209500000001</v>
      </c>
      <c r="P4481">
        <v>465.44003300000003</v>
      </c>
      <c r="Q4481">
        <v>37.773330999999999</v>
      </c>
      <c r="R4481">
        <v>11.110001</v>
      </c>
      <c r="S4481">
        <v>50707.515625</v>
      </c>
      <c r="T4481">
        <v>-66.987350000000006</v>
      </c>
      <c r="U4481">
        <v>-16.640045000000001</v>
      </c>
    </row>
    <row r="4482" spans="1:21">
      <c r="A4482">
        <v>22400</v>
      </c>
      <c r="B4482">
        <v>15</v>
      </c>
      <c r="C4482">
        <v>13</v>
      </c>
      <c r="D4482">
        <v>20</v>
      </c>
      <c r="F4482">
        <v>0</v>
      </c>
      <c r="G4482">
        <v>0</v>
      </c>
      <c r="H4482">
        <v>0</v>
      </c>
      <c r="I4482">
        <v>499.20001200000002</v>
      </c>
      <c r="J4482">
        <v>45.099997999999999</v>
      </c>
      <c r="K4482">
        <v>10.59</v>
      </c>
      <c r="L4482">
        <v>52598.398437999997</v>
      </c>
      <c r="M4482">
        <v>144.12417600000001</v>
      </c>
      <c r="P4482">
        <v>460.879974</v>
      </c>
      <c r="Q4482">
        <v>37.453330999999999</v>
      </c>
      <c r="R4482">
        <v>11.931668</v>
      </c>
      <c r="S4482">
        <v>51168.394530999998</v>
      </c>
      <c r="T4482">
        <v>-56.745238999999998</v>
      </c>
      <c r="U4482">
        <v>38.320037999999997</v>
      </c>
    </row>
    <row r="4483" spans="1:21">
      <c r="A4483">
        <v>22405</v>
      </c>
      <c r="B4483">
        <v>15</v>
      </c>
      <c r="C4483">
        <v>13</v>
      </c>
      <c r="D4483">
        <v>25</v>
      </c>
      <c r="F4483">
        <v>0</v>
      </c>
      <c r="G4483">
        <v>0</v>
      </c>
      <c r="H4483">
        <v>0</v>
      </c>
      <c r="I4483">
        <v>477.60000600000001</v>
      </c>
      <c r="J4483">
        <v>38.799999</v>
      </c>
      <c r="K4483">
        <v>13.76</v>
      </c>
      <c r="L4483">
        <v>53076</v>
      </c>
      <c r="M4483">
        <v>167.52577199999999</v>
      </c>
      <c r="P4483">
        <v>466.95996100000002</v>
      </c>
      <c r="Q4483">
        <v>37.133335000000002</v>
      </c>
      <c r="R4483">
        <v>11.418001</v>
      </c>
      <c r="S4483">
        <v>51635.367187999997</v>
      </c>
      <c r="T4483">
        <v>-34.836883999999998</v>
      </c>
      <c r="U4483">
        <v>10.640045000000001</v>
      </c>
    </row>
    <row r="4484" spans="1:21">
      <c r="A4484">
        <v>22410</v>
      </c>
      <c r="B4484">
        <v>15</v>
      </c>
      <c r="C4484">
        <v>13</v>
      </c>
      <c r="D4484">
        <v>30</v>
      </c>
      <c r="F4484">
        <v>0</v>
      </c>
      <c r="G4484">
        <v>0</v>
      </c>
      <c r="H4484">
        <v>0</v>
      </c>
      <c r="I4484">
        <v>492</v>
      </c>
      <c r="J4484">
        <v>36.900002000000001</v>
      </c>
      <c r="K4484">
        <v>11.469999</v>
      </c>
      <c r="L4484">
        <v>53568</v>
      </c>
      <c r="M4484">
        <v>176.151749</v>
      </c>
      <c r="P4484">
        <v>463.36001599999997</v>
      </c>
      <c r="Q4484">
        <v>36.539997</v>
      </c>
      <c r="R4484">
        <v>12.103334</v>
      </c>
      <c r="S4484">
        <v>52098.722655999998</v>
      </c>
      <c r="T4484">
        <v>-31.060027999999999</v>
      </c>
      <c r="U4484">
        <v>28.639983999999998</v>
      </c>
    </row>
    <row r="4485" spans="1:21">
      <c r="A4485">
        <v>22415</v>
      </c>
      <c r="B4485">
        <v>15</v>
      </c>
      <c r="C4485">
        <v>13</v>
      </c>
      <c r="D4485">
        <v>35</v>
      </c>
      <c r="F4485">
        <v>0</v>
      </c>
      <c r="G4485">
        <v>0</v>
      </c>
      <c r="H4485">
        <v>0</v>
      </c>
      <c r="I4485">
        <v>508.79998799999998</v>
      </c>
      <c r="J4485">
        <v>35.200001</v>
      </c>
      <c r="K4485">
        <v>12.4</v>
      </c>
      <c r="L4485">
        <v>54076.800780999998</v>
      </c>
      <c r="M4485">
        <v>184.659088</v>
      </c>
      <c r="P4485">
        <v>472.79995700000001</v>
      </c>
      <c r="Q4485">
        <v>36.453335000000003</v>
      </c>
      <c r="R4485">
        <v>12.104001</v>
      </c>
      <c r="S4485">
        <v>52571.523437999997</v>
      </c>
      <c r="T4485">
        <v>-23.805831999999999</v>
      </c>
      <c r="U4485">
        <v>36.000031</v>
      </c>
    </row>
    <row r="4486" spans="1:21">
      <c r="A4486">
        <v>22420</v>
      </c>
      <c r="B4486">
        <v>15</v>
      </c>
      <c r="C4486">
        <v>13</v>
      </c>
      <c r="D4486">
        <v>40</v>
      </c>
      <c r="F4486">
        <v>0</v>
      </c>
      <c r="G4486">
        <v>0</v>
      </c>
      <c r="H4486">
        <v>0</v>
      </c>
      <c r="I4486">
        <v>484.79998799999998</v>
      </c>
      <c r="J4486">
        <v>32.299999</v>
      </c>
      <c r="K4486">
        <v>14.24</v>
      </c>
      <c r="L4486">
        <v>54561.601562999997</v>
      </c>
      <c r="M4486">
        <v>201.23838799999999</v>
      </c>
      <c r="P4486">
        <v>481.83999599999999</v>
      </c>
      <c r="Q4486">
        <v>35.639999000000003</v>
      </c>
      <c r="R4486">
        <v>12.904334</v>
      </c>
      <c r="S4486">
        <v>53053.367187999997</v>
      </c>
      <c r="T4486">
        <v>-12.865097</v>
      </c>
      <c r="U4486">
        <v>2.959991</v>
      </c>
    </row>
    <row r="4487" spans="1:21">
      <c r="A4487">
        <v>22425</v>
      </c>
      <c r="B4487">
        <v>15</v>
      </c>
      <c r="C4487">
        <v>13</v>
      </c>
      <c r="D4487">
        <v>45</v>
      </c>
      <c r="F4487">
        <v>0</v>
      </c>
      <c r="G4487">
        <v>0</v>
      </c>
      <c r="H4487">
        <v>0</v>
      </c>
      <c r="I4487">
        <v>475.20001200000002</v>
      </c>
      <c r="J4487">
        <v>30.799999</v>
      </c>
      <c r="K4487">
        <v>13.63</v>
      </c>
      <c r="L4487">
        <v>55036.800780999998</v>
      </c>
      <c r="M4487">
        <v>211.038971</v>
      </c>
      <c r="P4487">
        <v>452.55999800000001</v>
      </c>
      <c r="Q4487">
        <v>34.75</v>
      </c>
      <c r="R4487">
        <v>12.851666</v>
      </c>
      <c r="S4487">
        <v>53505.921875</v>
      </c>
      <c r="T4487">
        <v>-10.627869</v>
      </c>
      <c r="U4487">
        <v>22.640014999999998</v>
      </c>
    </row>
    <row r="4488" spans="1:21">
      <c r="A4488">
        <v>22430</v>
      </c>
      <c r="B4488">
        <v>15</v>
      </c>
      <c r="C4488">
        <v>13</v>
      </c>
      <c r="D4488">
        <v>50</v>
      </c>
      <c r="F4488">
        <v>0</v>
      </c>
      <c r="G4488">
        <v>0</v>
      </c>
      <c r="H4488">
        <v>0</v>
      </c>
      <c r="I4488">
        <v>492</v>
      </c>
      <c r="J4488">
        <v>28.1</v>
      </c>
      <c r="K4488">
        <v>16.850000000000001</v>
      </c>
      <c r="L4488">
        <v>55528.800780999998</v>
      </c>
      <c r="M4488">
        <v>231.31672699999999</v>
      </c>
      <c r="P4488">
        <v>450.31997699999999</v>
      </c>
      <c r="Q4488">
        <v>34.186664999999998</v>
      </c>
      <c r="R4488">
        <v>12.816333</v>
      </c>
      <c r="S4488">
        <v>53956.242187999997</v>
      </c>
      <c r="T4488">
        <v>6.5379490000000002</v>
      </c>
      <c r="U4488">
        <v>41.680022999999998</v>
      </c>
    </row>
    <row r="4489" spans="1:21">
      <c r="A4489">
        <v>22435</v>
      </c>
      <c r="B4489">
        <v>15</v>
      </c>
      <c r="C4489">
        <v>13</v>
      </c>
      <c r="D4489">
        <v>55</v>
      </c>
      <c r="F4489">
        <v>0</v>
      </c>
      <c r="G4489">
        <v>0</v>
      </c>
      <c r="H4489">
        <v>0</v>
      </c>
      <c r="I4489">
        <v>463.20001200000002</v>
      </c>
      <c r="J4489">
        <v>25.5</v>
      </c>
      <c r="K4489">
        <v>18.029999</v>
      </c>
      <c r="L4489">
        <v>55992</v>
      </c>
      <c r="M4489">
        <v>254.901962</v>
      </c>
      <c r="P4489">
        <v>445.60000600000001</v>
      </c>
      <c r="Q4489">
        <v>33.699997000000003</v>
      </c>
      <c r="R4489">
        <v>13.283664999999999</v>
      </c>
      <c r="S4489">
        <v>54401.839844000002</v>
      </c>
      <c r="T4489">
        <v>25.283156999999999</v>
      </c>
      <c r="U4489">
        <v>17.600006</v>
      </c>
    </row>
    <row r="4490" spans="1:21">
      <c r="A4490">
        <v>22440</v>
      </c>
      <c r="B4490">
        <v>15</v>
      </c>
      <c r="C4490">
        <v>14</v>
      </c>
      <c r="D4490">
        <v>0</v>
      </c>
      <c r="F4490">
        <v>0</v>
      </c>
      <c r="G4490">
        <v>0</v>
      </c>
      <c r="H4490">
        <v>0</v>
      </c>
      <c r="I4490">
        <v>494.39999399999999</v>
      </c>
      <c r="J4490">
        <v>24.9</v>
      </c>
      <c r="K4490">
        <v>15.719999</v>
      </c>
      <c r="L4490">
        <v>56486.398437999997</v>
      </c>
      <c r="M4490">
        <v>261.04418900000002</v>
      </c>
      <c r="P4490">
        <v>448.72000100000002</v>
      </c>
      <c r="Q4490">
        <v>33.329998000000003</v>
      </c>
      <c r="R4490">
        <v>13.400332000000001</v>
      </c>
      <c r="S4490">
        <v>54850.558594000002</v>
      </c>
      <c r="T4490">
        <v>27.184249999999999</v>
      </c>
      <c r="U4490">
        <v>45.679993000000003</v>
      </c>
    </row>
    <row r="4491" spans="1:21">
      <c r="A4491">
        <v>22445</v>
      </c>
      <c r="B4491">
        <v>15</v>
      </c>
      <c r="C4491">
        <v>14</v>
      </c>
      <c r="D4491">
        <v>5</v>
      </c>
      <c r="F4491">
        <v>0</v>
      </c>
      <c r="G4491">
        <v>0</v>
      </c>
      <c r="H4491">
        <v>0</v>
      </c>
      <c r="I4491">
        <v>465.60000600000001</v>
      </c>
      <c r="J4491">
        <v>24.4</v>
      </c>
      <c r="K4491">
        <v>15.5</v>
      </c>
      <c r="L4491">
        <v>56952</v>
      </c>
      <c r="M4491">
        <v>266.39343300000002</v>
      </c>
      <c r="P4491">
        <v>448.00003099999998</v>
      </c>
      <c r="Q4491">
        <v>33.443336000000002</v>
      </c>
      <c r="R4491">
        <v>12.846667</v>
      </c>
      <c r="S4491">
        <v>55298.558594000002</v>
      </c>
      <c r="T4491">
        <v>31.330597000000001</v>
      </c>
      <c r="U4491">
        <v>17.599976000000002</v>
      </c>
    </row>
    <row r="4492" spans="1:21">
      <c r="A4492">
        <v>22450</v>
      </c>
      <c r="B4492">
        <v>15</v>
      </c>
      <c r="C4492">
        <v>14</v>
      </c>
      <c r="D4492">
        <v>10</v>
      </c>
      <c r="F4492">
        <v>0</v>
      </c>
      <c r="G4492">
        <v>0</v>
      </c>
      <c r="H4492">
        <v>0</v>
      </c>
      <c r="I4492">
        <v>475.20001200000002</v>
      </c>
      <c r="J4492">
        <v>26.299999</v>
      </c>
      <c r="K4492">
        <v>12.17</v>
      </c>
      <c r="L4492">
        <v>57427.199219000002</v>
      </c>
      <c r="M4492">
        <v>247.14830000000001</v>
      </c>
      <c r="P4492">
        <v>462.87991299999999</v>
      </c>
      <c r="Q4492">
        <v>33.580005999999997</v>
      </c>
      <c r="R4492">
        <v>12.774333</v>
      </c>
      <c r="S4492">
        <v>55761.441405999998</v>
      </c>
      <c r="T4492">
        <v>15.073624000000001</v>
      </c>
      <c r="U4492">
        <v>12.320099000000001</v>
      </c>
    </row>
    <row r="4493" spans="1:21">
      <c r="A4493">
        <v>22455</v>
      </c>
      <c r="B4493">
        <v>15</v>
      </c>
      <c r="C4493">
        <v>14</v>
      </c>
      <c r="D4493">
        <v>15</v>
      </c>
      <c r="F4493">
        <v>0</v>
      </c>
      <c r="G4493">
        <v>0</v>
      </c>
      <c r="H4493">
        <v>0</v>
      </c>
      <c r="I4493">
        <v>470.39999399999999</v>
      </c>
      <c r="J4493">
        <v>28.799999</v>
      </c>
      <c r="K4493">
        <v>10.49</v>
      </c>
      <c r="L4493">
        <v>57897.597655999998</v>
      </c>
      <c r="M4493">
        <v>225.694458</v>
      </c>
      <c r="P4493">
        <v>457.60000600000001</v>
      </c>
      <c r="Q4493">
        <v>33.183334000000002</v>
      </c>
      <c r="R4493">
        <v>13.213666999999999</v>
      </c>
      <c r="S4493">
        <v>56219.046875</v>
      </c>
      <c r="T4493">
        <v>-8.6688080000000003</v>
      </c>
      <c r="U4493">
        <v>12.799988000000001</v>
      </c>
    </row>
    <row r="4494" spans="1:21">
      <c r="A4494">
        <v>22460</v>
      </c>
      <c r="B4494">
        <v>15</v>
      </c>
      <c r="C4494">
        <v>14</v>
      </c>
      <c r="D4494">
        <v>20</v>
      </c>
      <c r="F4494">
        <v>0</v>
      </c>
      <c r="G4494">
        <v>0</v>
      </c>
      <c r="H4494">
        <v>0</v>
      </c>
      <c r="I4494">
        <v>458.39999399999999</v>
      </c>
      <c r="J4494">
        <v>26.700001</v>
      </c>
      <c r="K4494">
        <v>16.280000999999999</v>
      </c>
      <c r="L4494">
        <v>58355.996094000002</v>
      </c>
      <c r="M4494">
        <v>243.44567900000001</v>
      </c>
      <c r="P4494">
        <v>455.76004</v>
      </c>
      <c r="Q4494">
        <v>32.579998000000003</v>
      </c>
      <c r="R4494">
        <v>13.972</v>
      </c>
      <c r="S4494">
        <v>56674.800780999998</v>
      </c>
      <c r="T4494">
        <v>6.2403110000000002</v>
      </c>
      <c r="U4494">
        <v>2.6399539999999999</v>
      </c>
    </row>
    <row r="4495" spans="1:21">
      <c r="A4495">
        <v>22465</v>
      </c>
      <c r="B4495">
        <v>15</v>
      </c>
      <c r="C4495">
        <v>14</v>
      </c>
      <c r="D4495">
        <v>25</v>
      </c>
      <c r="F4495">
        <v>0</v>
      </c>
      <c r="G4495">
        <v>0</v>
      </c>
      <c r="H4495">
        <v>0</v>
      </c>
      <c r="I4495">
        <v>211.199997</v>
      </c>
      <c r="J4495">
        <v>24.700001</v>
      </c>
      <c r="K4495">
        <v>10.49</v>
      </c>
      <c r="L4495">
        <v>58567.195312999997</v>
      </c>
      <c r="M4495">
        <v>263.15789799999999</v>
      </c>
      <c r="P4495">
        <v>451.040009</v>
      </c>
      <c r="Q4495">
        <v>31.970001</v>
      </c>
      <c r="R4495">
        <v>14.139668</v>
      </c>
      <c r="S4495">
        <v>57125.839844000002</v>
      </c>
      <c r="T4495">
        <v>20.183060000000001</v>
      </c>
      <c r="U4495">
        <v>-239.840012</v>
      </c>
    </row>
    <row r="4496" spans="1:21">
      <c r="A4496">
        <v>22470</v>
      </c>
      <c r="B4496">
        <v>15</v>
      </c>
      <c r="C4496">
        <v>14</v>
      </c>
      <c r="D4496">
        <v>30</v>
      </c>
      <c r="F4496">
        <v>0</v>
      </c>
      <c r="G4496">
        <v>0</v>
      </c>
      <c r="H4496">
        <v>0</v>
      </c>
      <c r="I4496">
        <v>475.20001200000002</v>
      </c>
      <c r="J4496">
        <v>23.200001</v>
      </c>
      <c r="K4496">
        <v>18.010000000000002</v>
      </c>
      <c r="L4496">
        <v>59042.394530999998</v>
      </c>
      <c r="M4496">
        <v>280.172394</v>
      </c>
      <c r="P4496">
        <v>446.55999800000001</v>
      </c>
      <c r="Q4496">
        <v>31.266667999999999</v>
      </c>
      <c r="R4496">
        <v>14.343667</v>
      </c>
      <c r="S4496">
        <v>57572.402344000002</v>
      </c>
      <c r="T4496">
        <v>31.743637</v>
      </c>
      <c r="U4496">
        <v>28.640014999999998</v>
      </c>
    </row>
    <row r="4497" spans="1:21">
      <c r="A4497">
        <v>22475</v>
      </c>
      <c r="B4497">
        <v>15</v>
      </c>
      <c r="C4497">
        <v>14</v>
      </c>
      <c r="D4497">
        <v>35</v>
      </c>
      <c r="F4497">
        <v>0</v>
      </c>
      <c r="G4497">
        <v>0</v>
      </c>
      <c r="H4497">
        <v>0</v>
      </c>
      <c r="I4497">
        <v>444</v>
      </c>
      <c r="J4497">
        <v>22.299999</v>
      </c>
      <c r="K4497">
        <v>16.809999000000001</v>
      </c>
      <c r="L4497">
        <v>59486.394530999998</v>
      </c>
      <c r="M4497">
        <v>291.479828</v>
      </c>
      <c r="P4497">
        <v>456.16000400000001</v>
      </c>
      <c r="Q4497">
        <v>30.886662999999999</v>
      </c>
      <c r="R4497">
        <v>14.062666</v>
      </c>
      <c r="S4497">
        <v>58028.566405999998</v>
      </c>
      <c r="T4497">
        <v>41.368789999999997</v>
      </c>
      <c r="U4497">
        <v>-12.160004000000001</v>
      </c>
    </row>
    <row r="4498" spans="1:21">
      <c r="A4498">
        <v>22480</v>
      </c>
      <c r="B4498">
        <v>15</v>
      </c>
      <c r="C4498">
        <v>14</v>
      </c>
      <c r="D4498">
        <v>40</v>
      </c>
      <c r="F4498">
        <v>0</v>
      </c>
      <c r="G4498">
        <v>0</v>
      </c>
      <c r="H4498">
        <v>0</v>
      </c>
      <c r="I4498">
        <v>410.39999399999999</v>
      </c>
      <c r="J4498">
        <v>20.700001</v>
      </c>
      <c r="K4498">
        <v>21.24</v>
      </c>
      <c r="L4498">
        <v>59896.792969000002</v>
      </c>
      <c r="M4498">
        <v>314.00964399999998</v>
      </c>
      <c r="P4498">
        <v>444.23996</v>
      </c>
      <c r="Q4498">
        <v>29.759998</v>
      </c>
      <c r="R4498">
        <v>15.579667000000001</v>
      </c>
      <c r="S4498">
        <v>58472.800780999998</v>
      </c>
      <c r="T4498">
        <v>53.723663000000002</v>
      </c>
      <c r="U4498">
        <v>-33.839965999999997</v>
      </c>
    </row>
    <row r="4499" spans="1:21">
      <c r="A4499">
        <v>22485</v>
      </c>
      <c r="B4499">
        <v>15</v>
      </c>
      <c r="C4499">
        <v>14</v>
      </c>
      <c r="D4499">
        <v>45</v>
      </c>
      <c r="F4499">
        <v>0</v>
      </c>
      <c r="G4499">
        <v>0</v>
      </c>
      <c r="H4499">
        <v>0</v>
      </c>
      <c r="I4499">
        <v>412.79998799999998</v>
      </c>
      <c r="J4499">
        <v>19</v>
      </c>
      <c r="K4499">
        <v>21.889999</v>
      </c>
      <c r="L4499">
        <v>60309.59375</v>
      </c>
      <c r="M4499">
        <v>342.105255</v>
      </c>
      <c r="P4499">
        <v>445.60000600000001</v>
      </c>
      <c r="Q4499">
        <v>28.766667999999999</v>
      </c>
      <c r="R4499">
        <v>15.802667</v>
      </c>
      <c r="S4499">
        <v>58918.402344000002</v>
      </c>
      <c r="T4499">
        <v>73.475830000000002</v>
      </c>
      <c r="U4499">
        <v>-32.800018000000001</v>
      </c>
    </row>
    <row r="4500" spans="1:21">
      <c r="A4500">
        <v>22490</v>
      </c>
      <c r="B4500">
        <v>15</v>
      </c>
      <c r="C4500">
        <v>14</v>
      </c>
      <c r="D4500">
        <v>50</v>
      </c>
      <c r="F4500">
        <v>0</v>
      </c>
      <c r="G4500">
        <v>0</v>
      </c>
      <c r="H4500">
        <v>0</v>
      </c>
      <c r="I4500">
        <v>412.79998799999998</v>
      </c>
      <c r="J4500">
        <v>17.799999</v>
      </c>
      <c r="K4500">
        <v>22.959999</v>
      </c>
      <c r="L4500">
        <v>60722.394530999998</v>
      </c>
      <c r="M4500">
        <v>365.16854899999998</v>
      </c>
      <c r="P4500">
        <v>449.67999300000002</v>
      </c>
      <c r="Q4500">
        <v>27.439997000000002</v>
      </c>
      <c r="R4500">
        <v>16.980001000000001</v>
      </c>
      <c r="S4500">
        <v>59368.078125</v>
      </c>
      <c r="T4500">
        <v>86.962708000000006</v>
      </c>
      <c r="U4500">
        <v>-36.880004999999997</v>
      </c>
    </row>
    <row r="4501" spans="1:21">
      <c r="A4501">
        <v>22495</v>
      </c>
      <c r="B4501">
        <v>15</v>
      </c>
      <c r="C4501">
        <v>14</v>
      </c>
      <c r="D4501">
        <v>55</v>
      </c>
      <c r="F4501">
        <v>0</v>
      </c>
      <c r="G4501">
        <v>0</v>
      </c>
      <c r="H4501">
        <v>0</v>
      </c>
      <c r="I4501">
        <v>446.39999399999999</v>
      </c>
      <c r="J4501">
        <v>17.5</v>
      </c>
      <c r="K4501">
        <v>20.450001</v>
      </c>
      <c r="L4501">
        <v>61168.792969000002</v>
      </c>
      <c r="M4501">
        <v>371.42855800000001</v>
      </c>
      <c r="P4501">
        <v>447.44000199999999</v>
      </c>
      <c r="Q4501">
        <v>26.609998999999998</v>
      </c>
      <c r="R4501">
        <v>16.463331</v>
      </c>
      <c r="S4501">
        <v>59815.523437999997</v>
      </c>
      <c r="T4501">
        <v>87.782866999999996</v>
      </c>
      <c r="U4501">
        <v>-1.040009</v>
      </c>
    </row>
    <row r="4502" spans="1:21">
      <c r="A4502">
        <v>22500</v>
      </c>
      <c r="B4502">
        <v>15</v>
      </c>
      <c r="C4502">
        <v>15</v>
      </c>
      <c r="D4502">
        <v>0</v>
      </c>
      <c r="F4502">
        <v>0</v>
      </c>
      <c r="G4502">
        <v>0</v>
      </c>
      <c r="H4502">
        <v>0</v>
      </c>
      <c r="I4502">
        <v>393.60000600000001</v>
      </c>
      <c r="J4502">
        <v>16.799999</v>
      </c>
      <c r="K4502">
        <v>21.789999000000002</v>
      </c>
      <c r="L4502">
        <v>61562.394530999998</v>
      </c>
      <c r="M4502">
        <v>386.904785</v>
      </c>
      <c r="P4502">
        <v>436.80001800000002</v>
      </c>
      <c r="Q4502">
        <v>26.066668</v>
      </c>
      <c r="R4502">
        <v>15.929335999999999</v>
      </c>
      <c r="S4502">
        <v>60252.316405999998</v>
      </c>
      <c r="T4502">
        <v>100.458466</v>
      </c>
      <c r="U4502">
        <v>-43.200012000000001</v>
      </c>
    </row>
    <row r="4503" spans="1:21">
      <c r="A4503">
        <v>22505</v>
      </c>
      <c r="B4503">
        <v>15</v>
      </c>
      <c r="C4503">
        <v>15</v>
      </c>
      <c r="D4503">
        <v>5</v>
      </c>
      <c r="F4503">
        <v>0</v>
      </c>
      <c r="G4503">
        <v>0</v>
      </c>
      <c r="H4503">
        <v>0</v>
      </c>
      <c r="I4503">
        <v>422.39999399999999</v>
      </c>
      <c r="J4503">
        <v>16.200001</v>
      </c>
      <c r="K4503">
        <v>20.239999999999998</v>
      </c>
      <c r="L4503">
        <v>61984.792969000002</v>
      </c>
      <c r="M4503">
        <v>401.23455799999999</v>
      </c>
      <c r="P4503">
        <v>431.60000600000001</v>
      </c>
      <c r="Q4503">
        <v>25.99333</v>
      </c>
      <c r="R4503">
        <v>15.179334000000001</v>
      </c>
      <c r="S4503">
        <v>60683.921875</v>
      </c>
      <c r="T4503">
        <v>116.258331</v>
      </c>
      <c r="U4503">
        <v>-9.2000119999999992</v>
      </c>
    </row>
    <row r="4504" spans="1:21">
      <c r="A4504">
        <v>22510</v>
      </c>
      <c r="B4504">
        <v>15</v>
      </c>
      <c r="C4504">
        <v>15</v>
      </c>
      <c r="D4504">
        <v>10</v>
      </c>
      <c r="F4504">
        <v>0</v>
      </c>
      <c r="G4504">
        <v>0</v>
      </c>
      <c r="H4504">
        <v>0</v>
      </c>
      <c r="I4504">
        <v>453.60000600000001</v>
      </c>
      <c r="J4504">
        <v>16.299999</v>
      </c>
      <c r="K4504">
        <v>21.59</v>
      </c>
      <c r="L4504">
        <v>62438.394530999998</v>
      </c>
      <c r="M4504">
        <v>398.77301</v>
      </c>
      <c r="P4504">
        <v>436.08004799999998</v>
      </c>
      <c r="Q4504">
        <v>25.74333</v>
      </c>
      <c r="R4504">
        <v>15.396998999999999</v>
      </c>
      <c r="S4504">
        <v>61120.003905999998</v>
      </c>
      <c r="T4504">
        <v>114.87301600000001</v>
      </c>
      <c r="U4504">
        <v>17.519957999999999</v>
      </c>
    </row>
    <row r="4505" spans="1:21">
      <c r="A4505">
        <v>22515</v>
      </c>
      <c r="B4505">
        <v>15</v>
      </c>
      <c r="C4505">
        <v>15</v>
      </c>
      <c r="D4505">
        <v>15</v>
      </c>
      <c r="F4505">
        <v>0</v>
      </c>
      <c r="G4505">
        <v>0</v>
      </c>
      <c r="H4505">
        <v>0</v>
      </c>
      <c r="I4505">
        <v>429.60000600000001</v>
      </c>
      <c r="J4505">
        <v>16.700001</v>
      </c>
      <c r="K4505">
        <v>20.110001</v>
      </c>
      <c r="L4505">
        <v>62867.996094000002</v>
      </c>
      <c r="M4505">
        <v>389.22152699999998</v>
      </c>
      <c r="P4505">
        <v>432.64007600000002</v>
      </c>
      <c r="Q4505">
        <v>25.726665000000001</v>
      </c>
      <c r="R4505">
        <v>15.618665999999999</v>
      </c>
      <c r="S4505">
        <v>61552.644530999998</v>
      </c>
      <c r="T4505">
        <v>108.454712</v>
      </c>
      <c r="U4505">
        <v>-3.0400700000000001</v>
      </c>
    </row>
    <row r="4506" spans="1:21">
      <c r="A4506">
        <v>22520</v>
      </c>
      <c r="B4506">
        <v>15</v>
      </c>
      <c r="C4506">
        <v>15</v>
      </c>
      <c r="D4506">
        <v>20</v>
      </c>
      <c r="F4506">
        <v>0</v>
      </c>
      <c r="G4506">
        <v>0</v>
      </c>
      <c r="H4506">
        <v>0</v>
      </c>
      <c r="I4506">
        <v>403.20001200000002</v>
      </c>
      <c r="J4506">
        <v>17</v>
      </c>
      <c r="K4506">
        <v>19.59</v>
      </c>
      <c r="L4506">
        <v>63271.195312999997</v>
      </c>
      <c r="M4506">
        <v>382.352936</v>
      </c>
      <c r="P4506">
        <v>429.36001599999997</v>
      </c>
      <c r="Q4506">
        <v>25.709999</v>
      </c>
      <c r="R4506">
        <v>15.132332999999999</v>
      </c>
      <c r="S4506">
        <v>61981.996094000002</v>
      </c>
      <c r="T4506">
        <v>102.88690200000001</v>
      </c>
      <c r="U4506">
        <v>-26.160004000000001</v>
      </c>
    </row>
    <row r="4507" spans="1:21">
      <c r="A4507">
        <v>22525</v>
      </c>
      <c r="B4507">
        <v>15</v>
      </c>
      <c r="C4507">
        <v>15</v>
      </c>
      <c r="D4507">
        <v>25</v>
      </c>
      <c r="F4507">
        <v>0</v>
      </c>
      <c r="G4507">
        <v>0</v>
      </c>
      <c r="H4507">
        <v>0</v>
      </c>
      <c r="I4507">
        <v>391.20001200000002</v>
      </c>
      <c r="J4507">
        <v>17.299999</v>
      </c>
      <c r="K4507">
        <v>19.489999999999998</v>
      </c>
      <c r="L4507">
        <v>63662.394530999998</v>
      </c>
      <c r="M4507">
        <v>375.72256499999997</v>
      </c>
      <c r="P4507">
        <v>425.120026</v>
      </c>
      <c r="Q4507">
        <v>25.763335999999999</v>
      </c>
      <c r="R4507">
        <v>14.708332</v>
      </c>
      <c r="S4507">
        <v>62407.117187999997</v>
      </c>
      <c r="T4507">
        <v>98.134094000000005</v>
      </c>
      <c r="U4507">
        <v>-33.920012999999997</v>
      </c>
    </row>
    <row r="4508" spans="1:21">
      <c r="A4508">
        <v>22530</v>
      </c>
      <c r="B4508">
        <v>15</v>
      </c>
      <c r="C4508">
        <v>15</v>
      </c>
      <c r="D4508">
        <v>30</v>
      </c>
      <c r="F4508">
        <v>0</v>
      </c>
      <c r="G4508">
        <v>0</v>
      </c>
      <c r="H4508">
        <v>0</v>
      </c>
      <c r="I4508">
        <v>451.20001200000002</v>
      </c>
      <c r="J4508">
        <v>18.100000000000001</v>
      </c>
      <c r="K4508">
        <v>18.809999000000001</v>
      </c>
      <c r="L4508">
        <v>64113.59375</v>
      </c>
      <c r="M4508">
        <v>359.11602800000003</v>
      </c>
      <c r="P4508">
        <v>445.99996900000002</v>
      </c>
      <c r="Q4508">
        <v>26.206669000000002</v>
      </c>
      <c r="R4508">
        <v>14.870666999999999</v>
      </c>
      <c r="S4508">
        <v>62853.125</v>
      </c>
      <c r="T4508">
        <v>86.892394999999993</v>
      </c>
      <c r="U4508">
        <v>5.200043</v>
      </c>
    </row>
    <row r="4509" spans="1:21">
      <c r="A4509">
        <v>22535</v>
      </c>
      <c r="B4509">
        <v>15</v>
      </c>
      <c r="C4509">
        <v>15</v>
      </c>
      <c r="D4509">
        <v>35</v>
      </c>
      <c r="F4509">
        <v>0</v>
      </c>
      <c r="G4509">
        <v>0</v>
      </c>
      <c r="H4509">
        <v>0</v>
      </c>
      <c r="I4509">
        <v>432</v>
      </c>
      <c r="J4509">
        <v>18.200001</v>
      </c>
      <c r="K4509">
        <v>19.09</v>
      </c>
      <c r="L4509">
        <v>64545.59375</v>
      </c>
      <c r="M4509">
        <v>357.142853</v>
      </c>
      <c r="P4509">
        <v>433.59997600000003</v>
      </c>
      <c r="Q4509">
        <v>26.416674</v>
      </c>
      <c r="R4509">
        <v>14.295</v>
      </c>
      <c r="S4509">
        <v>63286.714844000002</v>
      </c>
      <c r="T4509">
        <v>88.103911999999994</v>
      </c>
      <c r="U4509">
        <v>-1.5999760000000001</v>
      </c>
    </row>
    <row r="4510" spans="1:21">
      <c r="A4510">
        <v>22540</v>
      </c>
      <c r="B4510">
        <v>15</v>
      </c>
      <c r="C4510">
        <v>15</v>
      </c>
      <c r="D4510">
        <v>40</v>
      </c>
      <c r="F4510">
        <v>0</v>
      </c>
      <c r="G4510">
        <v>0</v>
      </c>
      <c r="H4510">
        <v>0</v>
      </c>
      <c r="I4510">
        <v>410.39999399999999</v>
      </c>
      <c r="J4510">
        <v>17.899999999999999</v>
      </c>
      <c r="K4510">
        <v>19.390001000000002</v>
      </c>
      <c r="L4510">
        <v>64955.992187999997</v>
      </c>
      <c r="M4510">
        <v>363.12851000000001</v>
      </c>
      <c r="P4510">
        <v>440.00003099999998</v>
      </c>
      <c r="Q4510">
        <v>26.309999000000001</v>
      </c>
      <c r="R4510">
        <v>15.387002000000001</v>
      </c>
      <c r="S4510">
        <v>63726.722655999998</v>
      </c>
      <c r="T4510">
        <v>94.593445000000003</v>
      </c>
      <c r="U4510">
        <v>-29.600037</v>
      </c>
    </row>
    <row r="4511" spans="1:21">
      <c r="A4511">
        <v>22545</v>
      </c>
      <c r="B4511">
        <v>15</v>
      </c>
      <c r="C4511">
        <v>15</v>
      </c>
      <c r="D4511">
        <v>45</v>
      </c>
      <c r="F4511">
        <v>0</v>
      </c>
      <c r="G4511">
        <v>0</v>
      </c>
      <c r="H4511">
        <v>0</v>
      </c>
      <c r="I4511">
        <v>420</v>
      </c>
      <c r="J4511">
        <v>18.399999999999999</v>
      </c>
      <c r="K4511">
        <v>18.309999000000001</v>
      </c>
      <c r="L4511">
        <v>65375.992187999997</v>
      </c>
      <c r="M4511">
        <v>353.26086400000003</v>
      </c>
      <c r="P4511">
        <v>420.79998799999998</v>
      </c>
      <c r="Q4511">
        <v>25.670002</v>
      </c>
      <c r="R4511">
        <v>16.345002999999998</v>
      </c>
      <c r="S4511">
        <v>64147.507812999997</v>
      </c>
      <c r="T4511">
        <v>79.383362000000005</v>
      </c>
      <c r="U4511">
        <v>-0.79998800000000003</v>
      </c>
    </row>
    <row r="4512" spans="1:21">
      <c r="A4512">
        <v>22550</v>
      </c>
      <c r="B4512">
        <v>15</v>
      </c>
      <c r="C4512">
        <v>15</v>
      </c>
      <c r="D4512">
        <v>50</v>
      </c>
      <c r="F4512">
        <v>0</v>
      </c>
      <c r="G4512">
        <v>0</v>
      </c>
      <c r="H4512">
        <v>0</v>
      </c>
      <c r="I4512">
        <v>398.39999399999999</v>
      </c>
      <c r="J4512">
        <v>18.299999</v>
      </c>
      <c r="K4512">
        <v>21.09</v>
      </c>
      <c r="L4512">
        <v>65774.390625</v>
      </c>
      <c r="M4512">
        <v>355.191284</v>
      </c>
      <c r="P4512">
        <v>415.75991800000003</v>
      </c>
      <c r="Q4512">
        <v>25.236666</v>
      </c>
      <c r="R4512">
        <v>16.148001000000001</v>
      </c>
      <c r="S4512">
        <v>64563.285155999998</v>
      </c>
      <c r="T4512">
        <v>75.696594000000005</v>
      </c>
      <c r="U4512">
        <v>-17.359923999999999</v>
      </c>
    </row>
    <row r="4513" spans="1:21">
      <c r="A4513">
        <v>22555</v>
      </c>
      <c r="B4513">
        <v>15</v>
      </c>
      <c r="C4513">
        <v>15</v>
      </c>
      <c r="D4513">
        <v>55</v>
      </c>
      <c r="F4513">
        <v>0</v>
      </c>
      <c r="G4513">
        <v>0</v>
      </c>
      <c r="H4513">
        <v>0</v>
      </c>
      <c r="I4513">
        <v>388.79998799999998</v>
      </c>
      <c r="J4513">
        <v>18.299999</v>
      </c>
      <c r="K4513">
        <v>18.129999000000002</v>
      </c>
      <c r="L4513">
        <v>66163.1875</v>
      </c>
      <c r="M4513">
        <v>355.191284</v>
      </c>
      <c r="P4513">
        <v>408.64004499999999</v>
      </c>
      <c r="Q4513">
        <v>24.903331999999999</v>
      </c>
      <c r="R4513">
        <v>15.753333</v>
      </c>
      <c r="S4513">
        <v>64971.925780999998</v>
      </c>
      <c r="T4513">
        <v>70.520263999999997</v>
      </c>
      <c r="U4513">
        <v>-19.840057000000002</v>
      </c>
    </row>
    <row r="4514" spans="1:21">
      <c r="A4514">
        <v>22560</v>
      </c>
      <c r="B4514">
        <v>15</v>
      </c>
      <c r="C4514">
        <v>16</v>
      </c>
      <c r="D4514">
        <v>0</v>
      </c>
      <c r="F4514">
        <v>0</v>
      </c>
      <c r="G4514">
        <v>0</v>
      </c>
      <c r="H4514">
        <v>0</v>
      </c>
      <c r="I4514">
        <v>410.39999399999999</v>
      </c>
      <c r="J4514">
        <v>18.100000000000001</v>
      </c>
      <c r="K4514">
        <v>18</v>
      </c>
      <c r="L4514">
        <v>66573.585938000004</v>
      </c>
      <c r="M4514">
        <v>359.11602800000003</v>
      </c>
      <c r="P4514">
        <v>415.99993899999998</v>
      </c>
      <c r="Q4514">
        <v>24.890001000000002</v>
      </c>
      <c r="R4514">
        <v>15.442</v>
      </c>
      <c r="S4514">
        <v>65387.925780999998</v>
      </c>
      <c r="T4514">
        <v>73.607940999999997</v>
      </c>
      <c r="U4514">
        <v>-5.599945</v>
      </c>
    </row>
    <row r="4515" spans="1:21">
      <c r="A4515">
        <v>22565</v>
      </c>
      <c r="B4515">
        <v>15</v>
      </c>
      <c r="C4515">
        <v>16</v>
      </c>
      <c r="D4515">
        <v>5</v>
      </c>
      <c r="F4515">
        <v>0</v>
      </c>
      <c r="G4515">
        <v>0</v>
      </c>
      <c r="H4515">
        <v>0</v>
      </c>
      <c r="I4515">
        <v>405.60000600000001</v>
      </c>
      <c r="J4515">
        <v>18.899999999999999</v>
      </c>
      <c r="K4515">
        <v>17.079999999999998</v>
      </c>
      <c r="L4515">
        <v>66979.1875</v>
      </c>
      <c r="M4515">
        <v>343.915344</v>
      </c>
      <c r="P4515">
        <v>434.95996100000002</v>
      </c>
      <c r="Q4515">
        <v>25.556664999999999</v>
      </c>
      <c r="R4515">
        <v>14.611332000000001</v>
      </c>
      <c r="S4515">
        <v>65822.875</v>
      </c>
      <c r="T4515">
        <v>66.267455999999996</v>
      </c>
      <c r="U4515">
        <v>-29.359954999999999</v>
      </c>
    </row>
    <row r="4516" spans="1:21">
      <c r="A4516">
        <v>22570</v>
      </c>
      <c r="B4516">
        <v>15</v>
      </c>
      <c r="C4516">
        <v>16</v>
      </c>
      <c r="D4516">
        <v>10</v>
      </c>
      <c r="F4516">
        <v>0</v>
      </c>
      <c r="G4516">
        <v>0</v>
      </c>
      <c r="H4516">
        <v>0</v>
      </c>
      <c r="I4516">
        <v>422.39999399999999</v>
      </c>
      <c r="J4516">
        <v>19</v>
      </c>
      <c r="K4516">
        <v>17.370000999999998</v>
      </c>
      <c r="L4516">
        <v>67401.585938000004</v>
      </c>
      <c r="M4516">
        <v>342.105255</v>
      </c>
      <c r="P4516">
        <v>426.87994400000002</v>
      </c>
      <c r="Q4516">
        <v>25.779999</v>
      </c>
      <c r="R4516">
        <v>15.537001</v>
      </c>
      <c r="S4516">
        <v>66249.765625</v>
      </c>
      <c r="T4516">
        <v>67.222320999999994</v>
      </c>
      <c r="U4516">
        <v>-4.4799499999999997</v>
      </c>
    </row>
    <row r="4517" spans="1:21">
      <c r="A4517">
        <v>22575</v>
      </c>
      <c r="B4517">
        <v>15</v>
      </c>
      <c r="C4517">
        <v>16</v>
      </c>
      <c r="D4517">
        <v>15</v>
      </c>
      <c r="F4517">
        <v>0</v>
      </c>
      <c r="G4517">
        <v>0</v>
      </c>
      <c r="H4517">
        <v>0</v>
      </c>
      <c r="I4517">
        <v>393.60000600000001</v>
      </c>
      <c r="J4517">
        <v>19.600000000000001</v>
      </c>
      <c r="K4517">
        <v>18.870000999999998</v>
      </c>
      <c r="L4517">
        <v>67795.1875</v>
      </c>
      <c r="M4517">
        <v>331.63265999999999</v>
      </c>
      <c r="P4517">
        <v>418.48001099999999</v>
      </c>
      <c r="Q4517">
        <v>25.380001</v>
      </c>
      <c r="R4517">
        <v>16.290997999999998</v>
      </c>
      <c r="S4517">
        <v>66668.242188000004</v>
      </c>
      <c r="T4517">
        <v>52.072539999999996</v>
      </c>
      <c r="U4517">
        <v>-24.880005000000001</v>
      </c>
    </row>
    <row r="4518" spans="1:21">
      <c r="A4518">
        <v>22580</v>
      </c>
      <c r="B4518">
        <v>15</v>
      </c>
      <c r="C4518">
        <v>16</v>
      </c>
      <c r="D4518">
        <v>20</v>
      </c>
      <c r="F4518">
        <v>0</v>
      </c>
      <c r="G4518">
        <v>0</v>
      </c>
      <c r="H4518">
        <v>0</v>
      </c>
      <c r="I4518">
        <v>362.39999399999999</v>
      </c>
      <c r="J4518">
        <v>19.200001</v>
      </c>
      <c r="K4518">
        <v>19.510000000000002</v>
      </c>
      <c r="L4518">
        <v>68157.585938000004</v>
      </c>
      <c r="M4518">
        <v>338.54165599999999</v>
      </c>
      <c r="P4518">
        <v>410.080017</v>
      </c>
      <c r="Q4518">
        <v>24.560005</v>
      </c>
      <c r="R4518">
        <v>17.133665000000001</v>
      </c>
      <c r="S4518">
        <v>67078.320313000004</v>
      </c>
      <c r="T4518">
        <v>49.666137999999997</v>
      </c>
      <c r="U4518">
        <v>-47.680022999999998</v>
      </c>
    </row>
    <row r="4519" spans="1:21">
      <c r="A4519">
        <v>22585</v>
      </c>
      <c r="B4519">
        <v>15</v>
      </c>
      <c r="C4519">
        <v>16</v>
      </c>
      <c r="D4519">
        <v>25</v>
      </c>
      <c r="F4519">
        <v>0</v>
      </c>
      <c r="G4519">
        <v>0</v>
      </c>
      <c r="H4519">
        <v>0</v>
      </c>
      <c r="I4519">
        <v>357.60000600000001</v>
      </c>
      <c r="J4519">
        <v>18.600000000000001</v>
      </c>
      <c r="K4519">
        <v>16.869999</v>
      </c>
      <c r="L4519">
        <v>68515.1875</v>
      </c>
      <c r="M4519">
        <v>349.46237200000002</v>
      </c>
      <c r="P4519">
        <v>411.20004299999999</v>
      </c>
      <c r="Q4519">
        <v>23.940000999999999</v>
      </c>
      <c r="R4519">
        <v>16.995667999999998</v>
      </c>
      <c r="S4519">
        <v>67489.523438000004</v>
      </c>
      <c r="T4519">
        <v>55.291443000000001</v>
      </c>
      <c r="U4519">
        <v>-53.600037</v>
      </c>
    </row>
    <row r="4520" spans="1:21">
      <c r="A4520">
        <v>22590</v>
      </c>
      <c r="B4520">
        <v>15</v>
      </c>
      <c r="C4520">
        <v>16</v>
      </c>
      <c r="D4520">
        <v>30</v>
      </c>
      <c r="F4520">
        <v>0</v>
      </c>
      <c r="G4520">
        <v>0</v>
      </c>
      <c r="H4520">
        <v>0</v>
      </c>
      <c r="I4520">
        <v>396</v>
      </c>
      <c r="J4520">
        <v>19.299999</v>
      </c>
      <c r="K4520">
        <v>18.690000999999999</v>
      </c>
      <c r="L4520">
        <v>68911.1875</v>
      </c>
      <c r="M4520">
        <v>336.78756700000002</v>
      </c>
      <c r="P4520">
        <v>413.919983</v>
      </c>
      <c r="Q4520">
        <v>23.879999000000002</v>
      </c>
      <c r="R4520">
        <v>16.382666</v>
      </c>
      <c r="S4520">
        <v>67903.445313000004</v>
      </c>
      <c r="T4520">
        <v>42.649597</v>
      </c>
      <c r="U4520">
        <v>-17.919982999999998</v>
      </c>
    </row>
    <row r="4521" spans="1:21">
      <c r="A4521">
        <v>22595</v>
      </c>
      <c r="B4521">
        <v>15</v>
      </c>
      <c r="C4521">
        <v>16</v>
      </c>
      <c r="D4521">
        <v>35</v>
      </c>
      <c r="F4521">
        <v>0</v>
      </c>
      <c r="G4521">
        <v>0</v>
      </c>
      <c r="H4521">
        <v>0</v>
      </c>
      <c r="I4521">
        <v>348</v>
      </c>
      <c r="J4521">
        <v>18.799999</v>
      </c>
      <c r="K4521">
        <v>18.5</v>
      </c>
      <c r="L4521">
        <v>69259.1875</v>
      </c>
      <c r="M4521">
        <v>345.74468999999999</v>
      </c>
      <c r="P4521">
        <v>426.07998700000002</v>
      </c>
      <c r="Q4521">
        <v>24.080003999999999</v>
      </c>
      <c r="R4521">
        <v>16.280667999999999</v>
      </c>
      <c r="S4521">
        <v>68329.53125</v>
      </c>
      <c r="T4521">
        <v>55.235686999999999</v>
      </c>
      <c r="U4521">
        <v>-78.079987000000003</v>
      </c>
    </row>
    <row r="4522" spans="1:21">
      <c r="A4522">
        <v>22600</v>
      </c>
      <c r="B4522">
        <v>15</v>
      </c>
      <c r="C4522">
        <v>16</v>
      </c>
      <c r="D4522">
        <v>40</v>
      </c>
      <c r="F4522">
        <v>0</v>
      </c>
      <c r="G4522">
        <v>0</v>
      </c>
      <c r="H4522">
        <v>0</v>
      </c>
      <c r="I4522">
        <v>357.60000600000001</v>
      </c>
      <c r="J4522">
        <v>19.100000000000001</v>
      </c>
      <c r="K4522">
        <v>17.59</v>
      </c>
      <c r="L4522">
        <v>69616.789063000004</v>
      </c>
      <c r="M4522">
        <v>340.31411700000001</v>
      </c>
      <c r="P4522">
        <v>401.99996900000002</v>
      </c>
      <c r="Q4522">
        <v>24.079998</v>
      </c>
      <c r="R4522">
        <v>15.928334</v>
      </c>
      <c r="S4522">
        <v>68731.523438000004</v>
      </c>
      <c r="T4522">
        <v>49.696869</v>
      </c>
      <c r="U4522">
        <v>-44.399963</v>
      </c>
    </row>
    <row r="4523" spans="1:21">
      <c r="A4523">
        <v>22605</v>
      </c>
      <c r="B4523">
        <v>15</v>
      </c>
      <c r="C4523">
        <v>16</v>
      </c>
      <c r="D4523">
        <v>45</v>
      </c>
      <c r="F4523">
        <v>0</v>
      </c>
      <c r="G4523">
        <v>0</v>
      </c>
      <c r="H4523">
        <v>0</v>
      </c>
      <c r="I4523">
        <v>367.20001200000002</v>
      </c>
      <c r="J4523">
        <v>18.399999999999999</v>
      </c>
      <c r="K4523">
        <v>19.400002000000001</v>
      </c>
      <c r="L4523">
        <v>69983.992188000004</v>
      </c>
      <c r="M4523">
        <v>353.26086400000003</v>
      </c>
      <c r="P4523">
        <v>400.56002799999999</v>
      </c>
      <c r="Q4523">
        <v>23.996668</v>
      </c>
      <c r="R4523">
        <v>17.329999999999998</v>
      </c>
      <c r="S4523">
        <v>69132.085938000004</v>
      </c>
      <c r="T4523">
        <v>60.341248</v>
      </c>
      <c r="U4523">
        <v>-33.360016000000002</v>
      </c>
    </row>
    <row r="4524" spans="1:21">
      <c r="A4524">
        <v>22610</v>
      </c>
      <c r="B4524">
        <v>15</v>
      </c>
      <c r="C4524">
        <v>16</v>
      </c>
      <c r="D4524">
        <v>50</v>
      </c>
      <c r="F4524">
        <v>0</v>
      </c>
      <c r="G4524">
        <v>0</v>
      </c>
      <c r="H4524">
        <v>0</v>
      </c>
      <c r="I4524">
        <v>379.20001200000002</v>
      </c>
      <c r="J4524">
        <v>18.5</v>
      </c>
      <c r="K4524">
        <v>20.389999</v>
      </c>
      <c r="L4524">
        <v>70363.195313000004</v>
      </c>
      <c r="M4524">
        <v>351.35134900000003</v>
      </c>
      <c r="P4524">
        <v>399.35998499999999</v>
      </c>
      <c r="Q4524">
        <v>23.543334999999999</v>
      </c>
      <c r="R4524">
        <v>17.721665999999999</v>
      </c>
      <c r="S4524">
        <v>69531.460938000004</v>
      </c>
      <c r="T4524">
        <v>52.202086999999999</v>
      </c>
      <c r="U4524">
        <v>-20.159973000000001</v>
      </c>
    </row>
    <row r="4525" spans="1:21">
      <c r="A4525">
        <v>22615</v>
      </c>
      <c r="B4525">
        <v>15</v>
      </c>
      <c r="C4525">
        <v>16</v>
      </c>
      <c r="D4525">
        <v>55</v>
      </c>
      <c r="F4525">
        <v>0</v>
      </c>
      <c r="G4525">
        <v>0</v>
      </c>
      <c r="H4525">
        <v>0</v>
      </c>
      <c r="I4525">
        <v>376.79998799999998</v>
      </c>
      <c r="J4525">
        <v>18.700001</v>
      </c>
      <c r="K4525">
        <v>19.450001</v>
      </c>
      <c r="L4525">
        <v>70739.992188000004</v>
      </c>
      <c r="M4525">
        <v>347.59356700000001</v>
      </c>
      <c r="P4525">
        <v>396.79992700000003</v>
      </c>
      <c r="Q4525">
        <v>23.209999</v>
      </c>
      <c r="R4525">
        <v>17.350000000000001</v>
      </c>
      <c r="S4525">
        <v>69928.242188000004</v>
      </c>
      <c r="T4525">
        <v>43.542296999999998</v>
      </c>
      <c r="U4525">
        <v>-19.999939000000001</v>
      </c>
    </row>
    <row r="4526" spans="1:21">
      <c r="A4526">
        <v>22620</v>
      </c>
      <c r="B4526">
        <v>15</v>
      </c>
      <c r="C4526">
        <v>17</v>
      </c>
      <c r="D4526">
        <v>0</v>
      </c>
      <c r="F4526">
        <v>0</v>
      </c>
      <c r="G4526">
        <v>0</v>
      </c>
      <c r="H4526">
        <v>0</v>
      </c>
      <c r="I4526">
        <v>374.39999399999999</v>
      </c>
      <c r="J4526">
        <v>18.299999</v>
      </c>
      <c r="K4526">
        <v>19.949998999999998</v>
      </c>
      <c r="L4526">
        <v>71114.390625</v>
      </c>
      <c r="M4526">
        <v>355.191284</v>
      </c>
      <c r="P4526">
        <v>408.63998400000003</v>
      </c>
      <c r="Q4526">
        <v>23.250001999999999</v>
      </c>
      <c r="R4526">
        <v>17.173666000000001</v>
      </c>
      <c r="S4526">
        <v>70336.882813000004</v>
      </c>
      <c r="T4526">
        <v>50.996673999999999</v>
      </c>
      <c r="U4526">
        <v>-34.239989999999999</v>
      </c>
    </row>
    <row r="4527" spans="1:21">
      <c r="A4527">
        <v>22625</v>
      </c>
      <c r="B4527">
        <v>15</v>
      </c>
      <c r="C4527">
        <v>17</v>
      </c>
      <c r="D4527">
        <v>5</v>
      </c>
      <c r="F4527">
        <v>0</v>
      </c>
      <c r="G4527">
        <v>0</v>
      </c>
      <c r="H4527">
        <v>0</v>
      </c>
      <c r="I4527">
        <v>374.39999399999999</v>
      </c>
      <c r="J4527">
        <v>16.799999</v>
      </c>
      <c r="K4527">
        <v>22.290001</v>
      </c>
      <c r="L4527">
        <v>71488.789063000004</v>
      </c>
      <c r="M4527">
        <v>386.904785</v>
      </c>
      <c r="P4527">
        <v>405.76004</v>
      </c>
      <c r="Q4527">
        <v>23.15</v>
      </c>
      <c r="R4527">
        <v>17.334665000000001</v>
      </c>
      <c r="S4527">
        <v>70742.632813000004</v>
      </c>
      <c r="T4527">
        <v>80.498169000000004</v>
      </c>
      <c r="U4527">
        <v>-31.360046000000001</v>
      </c>
    </row>
    <row r="4528" spans="1:21">
      <c r="A4528">
        <v>22630</v>
      </c>
      <c r="B4528">
        <v>15</v>
      </c>
      <c r="C4528">
        <v>17</v>
      </c>
      <c r="D4528">
        <v>10</v>
      </c>
      <c r="F4528">
        <v>0</v>
      </c>
      <c r="G4528">
        <v>0</v>
      </c>
      <c r="H4528">
        <v>0</v>
      </c>
      <c r="I4528">
        <v>422.39999399999999</v>
      </c>
      <c r="J4528">
        <v>18.100000000000001</v>
      </c>
      <c r="K4528">
        <v>14.49</v>
      </c>
      <c r="L4528">
        <v>71911.1875</v>
      </c>
      <c r="M4528">
        <v>359.11602800000003</v>
      </c>
      <c r="P4528">
        <v>385.20004299999999</v>
      </c>
      <c r="Q4528">
        <v>23.230001000000001</v>
      </c>
      <c r="R4528">
        <v>17.471668000000001</v>
      </c>
      <c r="S4528">
        <v>71127.84375</v>
      </c>
      <c r="T4528">
        <v>52.494292999999999</v>
      </c>
      <c r="U4528">
        <v>37.199950999999999</v>
      </c>
    </row>
    <row r="4529" spans="1:21">
      <c r="A4529">
        <v>22635</v>
      </c>
      <c r="B4529">
        <v>15</v>
      </c>
      <c r="C4529">
        <v>17</v>
      </c>
      <c r="D4529">
        <v>15</v>
      </c>
      <c r="F4529">
        <v>0</v>
      </c>
      <c r="G4529">
        <v>0</v>
      </c>
      <c r="H4529">
        <v>0</v>
      </c>
      <c r="I4529">
        <v>441.60000600000001</v>
      </c>
      <c r="J4529">
        <v>21.5</v>
      </c>
      <c r="K4529">
        <v>12</v>
      </c>
      <c r="L4529">
        <v>72352.789063000004</v>
      </c>
      <c r="M4529">
        <v>302.32559199999997</v>
      </c>
      <c r="P4529">
        <v>372.40005500000001</v>
      </c>
      <c r="Q4529">
        <v>22.779999</v>
      </c>
      <c r="R4529">
        <v>17.702331999999998</v>
      </c>
      <c r="S4529">
        <v>71500.242188000004</v>
      </c>
      <c r="T4529">
        <v>-11.073029</v>
      </c>
      <c r="U4529">
        <v>69.199950999999999</v>
      </c>
    </row>
    <row r="4530" spans="1:21">
      <c r="A4530">
        <v>22640</v>
      </c>
      <c r="B4530">
        <v>15</v>
      </c>
      <c r="C4530">
        <v>17</v>
      </c>
      <c r="D4530">
        <v>20</v>
      </c>
      <c r="F4530">
        <v>0</v>
      </c>
      <c r="G4530">
        <v>0</v>
      </c>
      <c r="H4530">
        <v>0</v>
      </c>
      <c r="I4530">
        <v>412.79998799999998</v>
      </c>
      <c r="J4530">
        <v>22</v>
      </c>
      <c r="K4530">
        <v>14.69</v>
      </c>
      <c r="L4530">
        <v>72765.585938000004</v>
      </c>
      <c r="M4530">
        <v>295.45455900000002</v>
      </c>
      <c r="P4530">
        <v>365.11999500000002</v>
      </c>
      <c r="Q4530">
        <v>22.716667000000001</v>
      </c>
      <c r="R4530">
        <v>17.808665999999999</v>
      </c>
      <c r="S4530">
        <v>71865.359375</v>
      </c>
      <c r="T4530">
        <v>-20.620087000000002</v>
      </c>
      <c r="U4530">
        <v>47.679993000000003</v>
      </c>
    </row>
    <row r="4531" spans="1:21">
      <c r="A4531">
        <v>22645</v>
      </c>
      <c r="B4531">
        <v>15</v>
      </c>
      <c r="C4531">
        <v>17</v>
      </c>
      <c r="D4531">
        <v>25</v>
      </c>
      <c r="F4531">
        <v>0</v>
      </c>
      <c r="G4531">
        <v>0</v>
      </c>
      <c r="H4531">
        <v>0</v>
      </c>
      <c r="I4531">
        <v>393.60000600000001</v>
      </c>
      <c r="J4531">
        <v>21</v>
      </c>
      <c r="K4531">
        <v>21.439999</v>
      </c>
      <c r="L4531">
        <v>73159.1875</v>
      </c>
      <c r="M4531">
        <v>309.52380399999998</v>
      </c>
      <c r="P4531">
        <v>376</v>
      </c>
      <c r="Q4531">
        <v>22.640001000000002</v>
      </c>
      <c r="R4531">
        <v>18.005333</v>
      </c>
      <c r="S4531">
        <v>72241.367188000004</v>
      </c>
      <c r="T4531">
        <v>-7.1327509999999998</v>
      </c>
      <c r="U4531">
        <v>17.600006</v>
      </c>
    </row>
    <row r="4532" spans="1:21">
      <c r="A4532">
        <v>22650</v>
      </c>
      <c r="B4532">
        <v>15</v>
      </c>
      <c r="C4532">
        <v>17</v>
      </c>
      <c r="D4532">
        <v>30</v>
      </c>
      <c r="F4532">
        <v>0</v>
      </c>
      <c r="G4532">
        <v>0</v>
      </c>
      <c r="H4532">
        <v>0</v>
      </c>
      <c r="I4532">
        <v>422.39999399999999</v>
      </c>
      <c r="J4532">
        <v>20.9</v>
      </c>
      <c r="K4532">
        <v>15.84</v>
      </c>
      <c r="L4532">
        <v>73581.585938000004</v>
      </c>
      <c r="M4532">
        <v>311.00479100000001</v>
      </c>
      <c r="P4532">
        <v>392.00006100000002</v>
      </c>
      <c r="Q4532">
        <v>22.563330000000001</v>
      </c>
      <c r="R4532">
        <v>17.283331</v>
      </c>
      <c r="S4532">
        <v>72633.359375</v>
      </c>
      <c r="T4532">
        <v>-7.0233150000000002</v>
      </c>
      <c r="U4532">
        <v>30.399933000000001</v>
      </c>
    </row>
    <row r="4533" spans="1:21">
      <c r="A4533">
        <v>22655</v>
      </c>
      <c r="B4533">
        <v>15</v>
      </c>
      <c r="C4533">
        <v>17</v>
      </c>
      <c r="D4533">
        <v>35</v>
      </c>
      <c r="F4533">
        <v>0</v>
      </c>
      <c r="G4533">
        <v>0</v>
      </c>
      <c r="H4533">
        <v>0</v>
      </c>
      <c r="I4533">
        <v>398.39999399999999</v>
      </c>
      <c r="J4533">
        <v>21.5</v>
      </c>
      <c r="K4533">
        <v>13.73</v>
      </c>
      <c r="L4533">
        <v>73979.984375</v>
      </c>
      <c r="M4533">
        <v>302.32559199999997</v>
      </c>
      <c r="P4533">
        <v>379.12005599999998</v>
      </c>
      <c r="Q4533">
        <v>22.269998999999999</v>
      </c>
      <c r="R4533">
        <v>17.514002000000001</v>
      </c>
      <c r="S4533">
        <v>73012.476563000004</v>
      </c>
      <c r="T4533">
        <v>-18.290436</v>
      </c>
      <c r="U4533">
        <v>19.279938000000001</v>
      </c>
    </row>
    <row r="4534" spans="1:21">
      <c r="A4534">
        <v>22660</v>
      </c>
      <c r="B4534">
        <v>15</v>
      </c>
      <c r="C4534">
        <v>17</v>
      </c>
      <c r="D4534">
        <v>40</v>
      </c>
      <c r="F4534">
        <v>0</v>
      </c>
      <c r="G4534">
        <v>0</v>
      </c>
      <c r="H4534">
        <v>0</v>
      </c>
      <c r="I4534">
        <v>446.39999399999999</v>
      </c>
      <c r="J4534">
        <v>23.1</v>
      </c>
      <c r="K4534">
        <v>13.65</v>
      </c>
      <c r="L4534">
        <v>74426.382813000004</v>
      </c>
      <c r="M4534">
        <v>281.38528400000001</v>
      </c>
      <c r="P4534">
        <v>381.040009</v>
      </c>
      <c r="Q4534">
        <v>22.573333999999999</v>
      </c>
      <c r="R4534">
        <v>17.377333</v>
      </c>
      <c r="S4534">
        <v>73393.515625</v>
      </c>
      <c r="T4534">
        <v>-35.623137999999997</v>
      </c>
      <c r="U4534">
        <v>65.359984999999995</v>
      </c>
    </row>
    <row r="4535" spans="1:21">
      <c r="A4535">
        <v>22665</v>
      </c>
      <c r="B4535">
        <v>15</v>
      </c>
      <c r="C4535">
        <v>17</v>
      </c>
      <c r="D4535">
        <v>45</v>
      </c>
      <c r="F4535">
        <v>0</v>
      </c>
      <c r="G4535">
        <v>0</v>
      </c>
      <c r="H4535">
        <v>0</v>
      </c>
      <c r="I4535">
        <v>444</v>
      </c>
      <c r="J4535">
        <v>24</v>
      </c>
      <c r="K4535">
        <v>13.51</v>
      </c>
      <c r="L4535">
        <v>74870.382813000004</v>
      </c>
      <c r="M4535">
        <v>270.83334400000001</v>
      </c>
      <c r="P4535">
        <v>383.59994499999999</v>
      </c>
      <c r="Q4535">
        <v>23.029997000000002</v>
      </c>
      <c r="R4535">
        <v>16.914000999999999</v>
      </c>
      <c r="S4535">
        <v>73777.125</v>
      </c>
      <c r="T4535">
        <v>-41.591827000000002</v>
      </c>
      <c r="U4535">
        <v>60.400055000000002</v>
      </c>
    </row>
    <row r="4536" spans="1:21">
      <c r="A4536">
        <v>22670</v>
      </c>
      <c r="B4536">
        <v>15</v>
      </c>
      <c r="C4536">
        <v>17</v>
      </c>
      <c r="D4536">
        <v>50</v>
      </c>
      <c r="F4536">
        <v>0</v>
      </c>
      <c r="G4536">
        <v>0</v>
      </c>
      <c r="H4536">
        <v>0</v>
      </c>
      <c r="I4536">
        <v>410.39999399999999</v>
      </c>
      <c r="J4536">
        <v>24.200001</v>
      </c>
      <c r="K4536">
        <v>14.440001000000001</v>
      </c>
      <c r="L4536">
        <v>75280.78125</v>
      </c>
      <c r="M4536">
        <v>268.595032</v>
      </c>
      <c r="P4536">
        <v>383.51995799999997</v>
      </c>
      <c r="Q4536">
        <v>23.52</v>
      </c>
      <c r="R4536">
        <v>16.933336000000001</v>
      </c>
      <c r="S4536">
        <v>74160.632813000004</v>
      </c>
      <c r="T4536">
        <v>-40.524414</v>
      </c>
      <c r="U4536">
        <v>26.880034999999999</v>
      </c>
    </row>
    <row r="4537" spans="1:21">
      <c r="A4537">
        <v>22675</v>
      </c>
      <c r="B4537">
        <v>15</v>
      </c>
      <c r="C4537">
        <v>17</v>
      </c>
      <c r="D4537">
        <v>55</v>
      </c>
      <c r="F4537">
        <v>0</v>
      </c>
      <c r="G4537">
        <v>0</v>
      </c>
      <c r="H4537">
        <v>0</v>
      </c>
      <c r="I4537">
        <v>391.20001200000002</v>
      </c>
      <c r="J4537">
        <v>25.5</v>
      </c>
      <c r="K4537">
        <v>10.47</v>
      </c>
      <c r="L4537">
        <v>75671.984375</v>
      </c>
      <c r="M4537">
        <v>254.901962</v>
      </c>
      <c r="P4537">
        <v>378.47998000000001</v>
      </c>
      <c r="Q4537">
        <v>23.536664999999999</v>
      </c>
      <c r="R4537">
        <v>16.492334</v>
      </c>
      <c r="S4537">
        <v>74539.117188000004</v>
      </c>
      <c r="T4537">
        <v>-56.243271</v>
      </c>
      <c r="U4537">
        <v>12.720032</v>
      </c>
    </row>
    <row r="4538" spans="1:21">
      <c r="A4538">
        <v>22680</v>
      </c>
      <c r="B4538">
        <v>15</v>
      </c>
      <c r="C4538">
        <v>18</v>
      </c>
      <c r="D4538">
        <v>0</v>
      </c>
      <c r="F4538">
        <v>0</v>
      </c>
      <c r="G4538">
        <v>0</v>
      </c>
      <c r="H4538">
        <v>0</v>
      </c>
      <c r="I4538">
        <v>386.39999399999999</v>
      </c>
      <c r="J4538">
        <v>24.700001</v>
      </c>
      <c r="K4538">
        <v>17.09</v>
      </c>
      <c r="L4538">
        <v>76058.382813000004</v>
      </c>
      <c r="M4538">
        <v>263.15789799999999</v>
      </c>
      <c r="P4538">
        <v>388.79992700000003</v>
      </c>
      <c r="Q4538">
        <v>24.046666999999999</v>
      </c>
      <c r="R4538">
        <v>15.984664</v>
      </c>
      <c r="S4538">
        <v>74927.921875</v>
      </c>
      <c r="T4538">
        <v>-42.242370999999999</v>
      </c>
      <c r="U4538">
        <v>-2.3999329999999999</v>
      </c>
    </row>
    <row r="4539" spans="1:21">
      <c r="A4539">
        <v>22685</v>
      </c>
      <c r="B4539">
        <v>15</v>
      </c>
      <c r="C4539">
        <v>18</v>
      </c>
      <c r="D4539">
        <v>5</v>
      </c>
      <c r="F4539">
        <v>0</v>
      </c>
      <c r="G4539">
        <v>0</v>
      </c>
      <c r="H4539">
        <v>0</v>
      </c>
      <c r="I4539">
        <v>396</v>
      </c>
      <c r="J4539">
        <v>25.200001</v>
      </c>
      <c r="K4539">
        <v>13.490000999999999</v>
      </c>
      <c r="L4539">
        <v>76454.382813000004</v>
      </c>
      <c r="M4539">
        <v>257.93649299999998</v>
      </c>
      <c r="P4539">
        <v>390.47998000000001</v>
      </c>
      <c r="Q4539">
        <v>24.773334999999999</v>
      </c>
      <c r="R4539">
        <v>15.801667</v>
      </c>
      <c r="S4539">
        <v>75318.398438000004</v>
      </c>
      <c r="T4539">
        <v>-42.398651000000001</v>
      </c>
      <c r="U4539">
        <v>5.5200199999999997</v>
      </c>
    </row>
    <row r="4540" spans="1:21">
      <c r="A4540">
        <v>22690</v>
      </c>
      <c r="B4540">
        <v>15</v>
      </c>
      <c r="C4540">
        <v>18</v>
      </c>
      <c r="D4540">
        <v>10</v>
      </c>
      <c r="F4540">
        <v>0</v>
      </c>
      <c r="G4540">
        <v>0</v>
      </c>
      <c r="H4540">
        <v>0</v>
      </c>
      <c r="I4540">
        <v>391.20001200000002</v>
      </c>
      <c r="J4540">
        <v>28.5</v>
      </c>
      <c r="K4540">
        <v>7.3299989999999999</v>
      </c>
      <c r="L4540">
        <v>76845.585938000004</v>
      </c>
      <c r="M4540">
        <v>228.07017500000001</v>
      </c>
      <c r="P4540">
        <v>392.24002100000001</v>
      </c>
      <c r="Q4540">
        <v>25.583331999999999</v>
      </c>
      <c r="R4540">
        <v>14.910002</v>
      </c>
      <c r="S4540">
        <v>75710.640625</v>
      </c>
      <c r="T4540">
        <v>-66.173630000000003</v>
      </c>
      <c r="U4540">
        <v>-1.040009</v>
      </c>
    </row>
    <row r="4541" spans="1:21">
      <c r="A4541">
        <v>22695</v>
      </c>
      <c r="B4541">
        <v>15</v>
      </c>
      <c r="C4541">
        <v>18</v>
      </c>
      <c r="D4541">
        <v>15</v>
      </c>
      <c r="F4541">
        <v>0</v>
      </c>
      <c r="G4541">
        <v>0</v>
      </c>
      <c r="H4541">
        <v>0</v>
      </c>
      <c r="I4541">
        <v>458.39999399999999</v>
      </c>
      <c r="J4541">
        <v>37.099997999999999</v>
      </c>
      <c r="K4541">
        <v>6.47</v>
      </c>
      <c r="L4541">
        <v>77303.984375</v>
      </c>
      <c r="M4541">
        <v>175.20216400000001</v>
      </c>
      <c r="P4541">
        <v>392.72000100000002</v>
      </c>
      <c r="Q4541">
        <v>26.576665999999999</v>
      </c>
      <c r="R4541">
        <v>14.885001000000001</v>
      </c>
      <c r="S4541">
        <v>76103.367188000004</v>
      </c>
      <c r="T4541">
        <v>-113.375015</v>
      </c>
      <c r="U4541">
        <v>65.679992999999996</v>
      </c>
    </row>
    <row r="4542" spans="1:21">
      <c r="A4542">
        <v>22700</v>
      </c>
      <c r="B4542">
        <v>15</v>
      </c>
      <c r="C4542">
        <v>18</v>
      </c>
      <c r="D4542">
        <v>20</v>
      </c>
      <c r="F4542">
        <v>0</v>
      </c>
      <c r="G4542">
        <v>0</v>
      </c>
      <c r="H4542">
        <v>0</v>
      </c>
      <c r="I4542">
        <v>441.60000600000001</v>
      </c>
      <c r="J4542">
        <v>41.900002000000001</v>
      </c>
      <c r="K4542">
        <v>6.56</v>
      </c>
      <c r="L4542">
        <v>77745.585938000004</v>
      </c>
      <c r="M4542">
        <v>155.13125600000001</v>
      </c>
      <c r="P4542">
        <v>393.60003699999999</v>
      </c>
      <c r="Q4542">
        <v>27.313330000000001</v>
      </c>
      <c r="R4542">
        <v>14.518331999999999</v>
      </c>
      <c r="S4542">
        <v>76496.960938000004</v>
      </c>
      <c r="T4542">
        <v>-130.008667</v>
      </c>
      <c r="U4542">
        <v>47.999969</v>
      </c>
    </row>
    <row r="4543" spans="1:21">
      <c r="A4543">
        <v>22705</v>
      </c>
      <c r="B4543">
        <v>15</v>
      </c>
      <c r="C4543">
        <v>18</v>
      </c>
      <c r="D4543">
        <v>25</v>
      </c>
      <c r="F4543">
        <v>0</v>
      </c>
      <c r="G4543">
        <v>0</v>
      </c>
      <c r="H4543">
        <v>0</v>
      </c>
      <c r="I4543">
        <v>448.79998799999998</v>
      </c>
      <c r="J4543">
        <v>45.099997999999999</v>
      </c>
      <c r="K4543">
        <v>6.56</v>
      </c>
      <c r="L4543">
        <v>78194.382813000004</v>
      </c>
      <c r="M4543">
        <v>144.12417600000001</v>
      </c>
      <c r="P4543">
        <v>399.19998199999998</v>
      </c>
      <c r="Q4543">
        <v>28.209999</v>
      </c>
      <c r="R4543">
        <v>14.008333</v>
      </c>
      <c r="S4543">
        <v>76896.164063000004</v>
      </c>
      <c r="T4543">
        <v>-135.83184800000001</v>
      </c>
      <c r="U4543">
        <v>49.600006</v>
      </c>
    </row>
    <row r="4544" spans="1:21">
      <c r="A4544">
        <v>22710</v>
      </c>
      <c r="B4544">
        <v>15</v>
      </c>
      <c r="C4544">
        <v>18</v>
      </c>
      <c r="D4544">
        <v>30</v>
      </c>
      <c r="F4544">
        <v>0</v>
      </c>
      <c r="G4544">
        <v>0</v>
      </c>
      <c r="H4544">
        <v>0</v>
      </c>
      <c r="I4544">
        <v>420</v>
      </c>
      <c r="J4544">
        <v>48</v>
      </c>
      <c r="K4544">
        <v>5.84</v>
      </c>
      <c r="L4544">
        <v>78614.382813000004</v>
      </c>
      <c r="M4544">
        <v>135.41667200000001</v>
      </c>
      <c r="P4544">
        <v>396.88003500000002</v>
      </c>
      <c r="Q4544">
        <v>29.32</v>
      </c>
      <c r="R4544">
        <v>12.910667999999999</v>
      </c>
      <c r="S4544">
        <v>77293.039063000004</v>
      </c>
      <c r="T4544">
        <v>-135.958023</v>
      </c>
      <c r="U4544">
        <v>23.119965000000001</v>
      </c>
    </row>
    <row r="4545" spans="1:21">
      <c r="A4545">
        <v>22715</v>
      </c>
      <c r="B4545">
        <v>15</v>
      </c>
      <c r="C4545">
        <v>18</v>
      </c>
      <c r="D4545">
        <v>35</v>
      </c>
      <c r="F4545">
        <v>0</v>
      </c>
      <c r="G4545">
        <v>0</v>
      </c>
      <c r="H4545">
        <v>0</v>
      </c>
      <c r="I4545">
        <v>415.20001200000002</v>
      </c>
      <c r="J4545">
        <v>49.5</v>
      </c>
      <c r="K4545">
        <v>5.93</v>
      </c>
      <c r="L4545">
        <v>79029.585938000004</v>
      </c>
      <c r="M4545">
        <v>131.31312600000001</v>
      </c>
      <c r="P4545">
        <v>401.279968</v>
      </c>
      <c r="Q4545">
        <v>30.906666000000001</v>
      </c>
      <c r="R4545">
        <v>11.989333</v>
      </c>
      <c r="S4545">
        <v>77694.320313000004</v>
      </c>
      <c r="T4545">
        <v>-126.23967</v>
      </c>
      <c r="U4545">
        <v>13.920044000000001</v>
      </c>
    </row>
    <row r="4546" spans="1:21">
      <c r="A4546">
        <v>22720</v>
      </c>
      <c r="B4546">
        <v>15</v>
      </c>
      <c r="C4546">
        <v>18</v>
      </c>
      <c r="D4546">
        <v>40</v>
      </c>
      <c r="F4546">
        <v>0</v>
      </c>
      <c r="G4546">
        <v>0</v>
      </c>
      <c r="H4546">
        <v>0</v>
      </c>
      <c r="I4546">
        <v>441.60000600000001</v>
      </c>
      <c r="J4546">
        <v>51.599997999999999</v>
      </c>
      <c r="K4546">
        <v>6</v>
      </c>
      <c r="L4546">
        <v>79471.1875</v>
      </c>
      <c r="M4546">
        <v>125.968994</v>
      </c>
      <c r="P4546">
        <v>391.12005599999998</v>
      </c>
      <c r="Q4546">
        <v>32.363334999999999</v>
      </c>
      <c r="R4546">
        <v>11.414332</v>
      </c>
      <c r="S4546">
        <v>78085.453125</v>
      </c>
      <c r="T4546">
        <v>-120.280472</v>
      </c>
      <c r="U4546">
        <v>50.479950000000002</v>
      </c>
    </row>
    <row r="4547" spans="1:21">
      <c r="A4547">
        <v>22725</v>
      </c>
      <c r="B4547">
        <v>15</v>
      </c>
      <c r="C4547">
        <v>18</v>
      </c>
      <c r="D4547">
        <v>45</v>
      </c>
      <c r="F4547">
        <v>0</v>
      </c>
      <c r="G4547">
        <v>0</v>
      </c>
      <c r="H4547">
        <v>0</v>
      </c>
      <c r="I4547">
        <v>396</v>
      </c>
      <c r="J4547">
        <v>52.099997999999999</v>
      </c>
      <c r="K4547">
        <v>5.64</v>
      </c>
      <c r="L4547">
        <v>79867.1875</v>
      </c>
      <c r="M4547">
        <v>124.76007799999999</v>
      </c>
      <c r="P4547">
        <v>397.19998199999998</v>
      </c>
      <c r="Q4547">
        <v>33.890003</v>
      </c>
      <c r="R4547">
        <v>10.592331</v>
      </c>
      <c r="S4547">
        <v>78482.640625</v>
      </c>
      <c r="T4547">
        <v>-108.845848</v>
      </c>
      <c r="U4547">
        <v>-1.1999820000000001</v>
      </c>
    </row>
    <row r="4548" spans="1:21">
      <c r="A4548">
        <v>22730</v>
      </c>
      <c r="B4548">
        <v>15</v>
      </c>
      <c r="C4548">
        <v>18</v>
      </c>
      <c r="D4548">
        <v>50</v>
      </c>
      <c r="F4548">
        <v>0</v>
      </c>
      <c r="G4548">
        <v>0</v>
      </c>
      <c r="H4548">
        <v>0</v>
      </c>
      <c r="I4548">
        <v>391.20001200000002</v>
      </c>
      <c r="J4548">
        <v>53.400002000000001</v>
      </c>
      <c r="K4548">
        <v>5.36</v>
      </c>
      <c r="L4548">
        <v>80258.390625</v>
      </c>
      <c r="M4548">
        <v>121.72283899999999</v>
      </c>
      <c r="P4548">
        <v>386.96002199999998</v>
      </c>
      <c r="Q4548">
        <v>35.663333999999999</v>
      </c>
      <c r="R4548">
        <v>9.7256680000000006</v>
      </c>
      <c r="S4548">
        <v>78869.601563000004</v>
      </c>
      <c r="T4548">
        <v>-98.972763</v>
      </c>
      <c r="U4548">
        <v>4.2399899999999997</v>
      </c>
    </row>
    <row r="4549" spans="1:21">
      <c r="A4549">
        <v>22735</v>
      </c>
      <c r="B4549">
        <v>15</v>
      </c>
      <c r="C4549">
        <v>18</v>
      </c>
      <c r="D4549">
        <v>55</v>
      </c>
      <c r="F4549">
        <v>0</v>
      </c>
      <c r="G4549">
        <v>0</v>
      </c>
      <c r="H4549">
        <v>0</v>
      </c>
      <c r="I4549">
        <v>376.79998799999998</v>
      </c>
      <c r="J4549">
        <v>53.5</v>
      </c>
      <c r="K4549">
        <v>5.29</v>
      </c>
      <c r="L4549">
        <v>80635.1875</v>
      </c>
      <c r="M4549">
        <v>121.49533099999999</v>
      </c>
      <c r="P4549">
        <v>386.79995700000001</v>
      </c>
      <c r="Q4549">
        <v>37.963332999999999</v>
      </c>
      <c r="R4549">
        <v>8.8083340000000003</v>
      </c>
      <c r="S4549">
        <v>79256.390625</v>
      </c>
      <c r="T4549">
        <v>-84.129074000000003</v>
      </c>
      <c r="U4549">
        <v>-9.9999690000000001</v>
      </c>
    </row>
    <row r="4550" spans="1:21">
      <c r="A4550">
        <v>22740</v>
      </c>
      <c r="B4550">
        <v>15</v>
      </c>
      <c r="C4550">
        <v>19</v>
      </c>
      <c r="D4550">
        <v>0</v>
      </c>
      <c r="F4550">
        <v>0</v>
      </c>
      <c r="G4550">
        <v>0</v>
      </c>
      <c r="H4550">
        <v>0</v>
      </c>
      <c r="I4550">
        <v>350.39999399999999</v>
      </c>
      <c r="J4550">
        <v>54.599997999999999</v>
      </c>
      <c r="K4550">
        <v>4.76</v>
      </c>
      <c r="L4550">
        <v>80985.585938000004</v>
      </c>
      <c r="M4550">
        <v>119.047623</v>
      </c>
      <c r="P4550">
        <v>381.35998499999999</v>
      </c>
      <c r="Q4550">
        <v>40.323326000000002</v>
      </c>
      <c r="R4550">
        <v>7.9053339999999999</v>
      </c>
      <c r="S4550">
        <v>79637.765625</v>
      </c>
      <c r="T4550">
        <v>-73.690353000000002</v>
      </c>
      <c r="U4550">
        <v>-30.959990999999999</v>
      </c>
    </row>
    <row r="4551" spans="1:21">
      <c r="A4551">
        <v>22745</v>
      </c>
      <c r="B4551">
        <v>15</v>
      </c>
      <c r="C4551">
        <v>19</v>
      </c>
      <c r="D4551">
        <v>5</v>
      </c>
      <c r="F4551">
        <v>0</v>
      </c>
      <c r="G4551">
        <v>0</v>
      </c>
      <c r="H4551">
        <v>0</v>
      </c>
      <c r="I4551">
        <v>362.39999399999999</v>
      </c>
      <c r="J4551">
        <v>54.599997999999999</v>
      </c>
      <c r="K4551">
        <v>5.01</v>
      </c>
      <c r="L4551">
        <v>81347.984375</v>
      </c>
      <c r="M4551">
        <v>119.047623</v>
      </c>
      <c r="P4551">
        <v>361.43997200000001</v>
      </c>
      <c r="Q4551">
        <v>42.436664999999998</v>
      </c>
      <c r="R4551">
        <v>7.3456669999999997</v>
      </c>
      <c r="S4551">
        <v>79999.195313000004</v>
      </c>
      <c r="T4551">
        <v>-62.736969000000002</v>
      </c>
      <c r="U4551">
        <v>0.96002200000000004</v>
      </c>
    </row>
    <row r="4552" spans="1:21">
      <c r="A4552">
        <v>22750</v>
      </c>
      <c r="B4552">
        <v>15</v>
      </c>
      <c r="C4552">
        <v>19</v>
      </c>
      <c r="D4552">
        <v>10</v>
      </c>
      <c r="F4552">
        <v>0</v>
      </c>
      <c r="G4552">
        <v>0</v>
      </c>
      <c r="H4552">
        <v>0</v>
      </c>
      <c r="I4552">
        <v>352.79998799999998</v>
      </c>
      <c r="J4552">
        <v>56</v>
      </c>
      <c r="K4552">
        <v>4.51</v>
      </c>
      <c r="L4552">
        <v>81700.78125</v>
      </c>
      <c r="M4552">
        <v>116.071426</v>
      </c>
      <c r="P4552">
        <v>376.56002799999999</v>
      </c>
      <c r="Q4552">
        <v>44.18</v>
      </c>
      <c r="R4552">
        <v>7.083666</v>
      </c>
      <c r="S4552">
        <v>80375.765625</v>
      </c>
      <c r="T4552">
        <v>-55.554870999999999</v>
      </c>
      <c r="U4552">
        <v>-23.76004</v>
      </c>
    </row>
    <row r="4553" spans="1:21">
      <c r="A4553">
        <v>22755</v>
      </c>
      <c r="B4553">
        <v>15</v>
      </c>
      <c r="C4553">
        <v>19</v>
      </c>
      <c r="D4553">
        <v>15</v>
      </c>
      <c r="F4553">
        <v>0</v>
      </c>
      <c r="G4553">
        <v>0</v>
      </c>
      <c r="H4553">
        <v>0</v>
      </c>
      <c r="I4553">
        <v>343.20001200000002</v>
      </c>
      <c r="J4553">
        <v>56.799999</v>
      </c>
      <c r="K4553">
        <v>4.4400000000000004</v>
      </c>
      <c r="L4553">
        <v>82043.984375</v>
      </c>
      <c r="M4553">
        <v>114.436623</v>
      </c>
      <c r="P4553">
        <v>372.32000699999998</v>
      </c>
      <c r="Q4553">
        <v>45.656669999999998</v>
      </c>
      <c r="R4553">
        <v>6.7456670000000001</v>
      </c>
      <c r="S4553">
        <v>80748.078125</v>
      </c>
      <c r="T4553">
        <v>-50.077140999999997</v>
      </c>
      <c r="U4553">
        <v>-29.119994999999999</v>
      </c>
    </row>
    <row r="4554" spans="1:21">
      <c r="A4554">
        <v>22760</v>
      </c>
      <c r="B4554">
        <v>15</v>
      </c>
      <c r="C4554">
        <v>19</v>
      </c>
      <c r="D4554">
        <v>20</v>
      </c>
      <c r="F4554">
        <v>0</v>
      </c>
      <c r="G4554">
        <v>0</v>
      </c>
      <c r="H4554">
        <v>0</v>
      </c>
      <c r="I4554">
        <v>364.79998799999998</v>
      </c>
      <c r="J4554">
        <v>57.200001</v>
      </c>
      <c r="K4554">
        <v>4.8499999999999996</v>
      </c>
      <c r="L4554">
        <v>82408.78125</v>
      </c>
      <c r="M4554">
        <v>113.63636</v>
      </c>
      <c r="P4554">
        <v>378.95996100000002</v>
      </c>
      <c r="Q4554">
        <v>47.150002000000001</v>
      </c>
      <c r="R4554">
        <v>6.2770000000000001</v>
      </c>
      <c r="S4554">
        <v>81127.039063000004</v>
      </c>
      <c r="T4554">
        <v>-40.865394999999999</v>
      </c>
      <c r="U4554">
        <v>-14.159973000000001</v>
      </c>
    </row>
    <row r="4555" spans="1:21">
      <c r="A4555">
        <v>22765</v>
      </c>
      <c r="B4555">
        <v>15</v>
      </c>
      <c r="C4555">
        <v>19</v>
      </c>
      <c r="D4555">
        <v>25</v>
      </c>
      <c r="F4555">
        <v>0</v>
      </c>
      <c r="G4555">
        <v>0</v>
      </c>
      <c r="H4555">
        <v>0</v>
      </c>
      <c r="I4555">
        <v>352.79998799999998</v>
      </c>
      <c r="J4555">
        <v>56.799999</v>
      </c>
      <c r="K4555">
        <v>5.05</v>
      </c>
      <c r="L4555">
        <v>82761.578125</v>
      </c>
      <c r="M4555">
        <v>114.436623</v>
      </c>
      <c r="P4555">
        <v>353.91995200000002</v>
      </c>
      <c r="Q4555">
        <v>48.796658000000001</v>
      </c>
      <c r="R4555">
        <v>5.4359999999999999</v>
      </c>
      <c r="S4555">
        <v>81480.960938000004</v>
      </c>
      <c r="T4555">
        <v>-28.768439999999998</v>
      </c>
      <c r="U4555">
        <v>-1.1199650000000001</v>
      </c>
    </row>
    <row r="4556" spans="1:21">
      <c r="A4556">
        <v>22770</v>
      </c>
      <c r="B4556">
        <v>15</v>
      </c>
      <c r="C4556">
        <v>19</v>
      </c>
      <c r="D4556">
        <v>30</v>
      </c>
      <c r="F4556">
        <v>0</v>
      </c>
      <c r="G4556">
        <v>0</v>
      </c>
      <c r="H4556">
        <v>0</v>
      </c>
      <c r="I4556">
        <v>328.79998799999998</v>
      </c>
      <c r="J4556">
        <v>57</v>
      </c>
      <c r="K4556">
        <v>4.29</v>
      </c>
      <c r="L4556">
        <v>83090.375</v>
      </c>
      <c r="M4556">
        <v>114.035088</v>
      </c>
      <c r="P4556">
        <v>345.99996900000002</v>
      </c>
      <c r="Q4556">
        <v>50.373333000000002</v>
      </c>
      <c r="R4556">
        <v>5.1136670000000004</v>
      </c>
      <c r="S4556">
        <v>81826.953125</v>
      </c>
      <c r="T4556">
        <v>-22.014838999999998</v>
      </c>
      <c r="U4556">
        <v>-17.199981999999999</v>
      </c>
    </row>
    <row r="4557" spans="1:21">
      <c r="A4557">
        <v>22775</v>
      </c>
      <c r="B4557">
        <v>15</v>
      </c>
      <c r="C4557">
        <v>19</v>
      </c>
      <c r="D4557">
        <v>35</v>
      </c>
      <c r="F4557">
        <v>0</v>
      </c>
      <c r="G4557">
        <v>0</v>
      </c>
      <c r="H4557">
        <v>0</v>
      </c>
      <c r="I4557">
        <v>302.39999399999999</v>
      </c>
      <c r="J4557">
        <v>57</v>
      </c>
      <c r="K4557">
        <v>3.92</v>
      </c>
      <c r="L4557">
        <v>83392.773438000004</v>
      </c>
      <c r="M4557">
        <v>114.035088</v>
      </c>
      <c r="P4557">
        <v>332.64001500000001</v>
      </c>
      <c r="Q4557">
        <v>51.439995000000003</v>
      </c>
      <c r="R4557">
        <v>4.8413329999999997</v>
      </c>
      <c r="S4557">
        <v>82159.585938000004</v>
      </c>
      <c r="T4557">
        <v>-17.790154000000001</v>
      </c>
      <c r="U4557">
        <v>-30.240020999999999</v>
      </c>
    </row>
    <row r="4558" spans="1:21">
      <c r="A4558">
        <v>22780</v>
      </c>
      <c r="B4558">
        <v>15</v>
      </c>
      <c r="C4558">
        <v>19</v>
      </c>
      <c r="D4558">
        <v>40</v>
      </c>
      <c r="F4558">
        <v>0</v>
      </c>
      <c r="G4558">
        <v>0</v>
      </c>
      <c r="H4558">
        <v>0</v>
      </c>
      <c r="I4558">
        <v>319.20001200000002</v>
      </c>
      <c r="J4558">
        <v>57.299999</v>
      </c>
      <c r="K4558">
        <v>4.41</v>
      </c>
      <c r="L4558">
        <v>83711.976563000004</v>
      </c>
      <c r="M4558">
        <v>113.43804900000001</v>
      </c>
      <c r="P4558">
        <v>334.23996</v>
      </c>
      <c r="Q4558">
        <v>52.353332999999999</v>
      </c>
      <c r="R4558">
        <v>4.7073340000000004</v>
      </c>
      <c r="S4558">
        <v>82493.84375</v>
      </c>
      <c r="T4558">
        <v>-14.095772</v>
      </c>
      <c r="U4558">
        <v>-15.039948000000001</v>
      </c>
    </row>
    <row r="4559" spans="1:21">
      <c r="A4559">
        <v>22785</v>
      </c>
      <c r="B4559">
        <v>15</v>
      </c>
      <c r="C4559">
        <v>19</v>
      </c>
      <c r="D4559">
        <v>45</v>
      </c>
      <c r="F4559">
        <v>0</v>
      </c>
      <c r="G4559">
        <v>0</v>
      </c>
      <c r="H4559">
        <v>0</v>
      </c>
      <c r="I4559">
        <v>280.79998799999998</v>
      </c>
      <c r="J4559">
        <v>57</v>
      </c>
      <c r="K4559">
        <v>3.73</v>
      </c>
      <c r="L4559">
        <v>83992.773438000004</v>
      </c>
      <c r="M4559">
        <v>114.035088</v>
      </c>
      <c r="P4559">
        <v>314.56002799999999</v>
      </c>
      <c r="Q4559">
        <v>53.406661999999997</v>
      </c>
      <c r="R4559">
        <v>4.3073329999999999</v>
      </c>
      <c r="S4559">
        <v>82808.398438000004</v>
      </c>
      <c r="T4559">
        <v>-8.990494</v>
      </c>
      <c r="U4559">
        <v>-33.760039999999996</v>
      </c>
    </row>
    <row r="4560" spans="1:21">
      <c r="A4560">
        <v>22790</v>
      </c>
      <c r="B4560">
        <v>15</v>
      </c>
      <c r="C4560">
        <v>19</v>
      </c>
      <c r="D4560">
        <v>50</v>
      </c>
      <c r="F4560">
        <v>0</v>
      </c>
      <c r="G4560">
        <v>0</v>
      </c>
      <c r="H4560">
        <v>0</v>
      </c>
      <c r="I4560">
        <v>218.39999399999999</v>
      </c>
      <c r="J4560">
        <v>56.400002000000001</v>
      </c>
      <c r="K4560">
        <v>3.11</v>
      </c>
      <c r="L4560">
        <v>84211.171875</v>
      </c>
      <c r="M4560">
        <v>115.248222</v>
      </c>
      <c r="P4560">
        <v>299.68005399999998</v>
      </c>
      <c r="Q4560">
        <v>53.966675000000002</v>
      </c>
      <c r="R4560">
        <v>4.0993329999999997</v>
      </c>
      <c r="S4560">
        <v>83108.070313000004</v>
      </c>
      <c r="T4560">
        <v>-5.8910679999999997</v>
      </c>
      <c r="U4560">
        <v>-81.280060000000006</v>
      </c>
    </row>
    <row r="4561" spans="1:21">
      <c r="A4561">
        <v>22795</v>
      </c>
      <c r="B4561">
        <v>15</v>
      </c>
      <c r="C4561">
        <v>19</v>
      </c>
      <c r="D4561">
        <v>55</v>
      </c>
      <c r="F4561">
        <v>0</v>
      </c>
      <c r="G4561">
        <v>0</v>
      </c>
      <c r="H4561">
        <v>0</v>
      </c>
      <c r="I4561">
        <v>223.199997</v>
      </c>
      <c r="J4561">
        <v>56.900002000000001</v>
      </c>
      <c r="K4561">
        <v>3.11</v>
      </c>
      <c r="L4561">
        <v>84434.375</v>
      </c>
      <c r="M4561">
        <v>114.235497</v>
      </c>
      <c r="P4561">
        <v>293.75997899999999</v>
      </c>
      <c r="Q4561">
        <v>54.583331999999999</v>
      </c>
      <c r="R4561">
        <v>3.9743339999999998</v>
      </c>
      <c r="S4561">
        <v>83401.84375</v>
      </c>
      <c r="T4561">
        <v>-5.2767559999999998</v>
      </c>
      <c r="U4561">
        <v>-70.559982000000005</v>
      </c>
    </row>
    <row r="4562" spans="1:21">
      <c r="A4562">
        <v>22800</v>
      </c>
      <c r="B4562">
        <v>15</v>
      </c>
      <c r="C4562">
        <v>20</v>
      </c>
      <c r="D4562">
        <v>0</v>
      </c>
      <c r="F4562">
        <v>0</v>
      </c>
      <c r="G4562">
        <v>0</v>
      </c>
      <c r="H4562">
        <v>0</v>
      </c>
      <c r="I4562">
        <v>264</v>
      </c>
      <c r="J4562">
        <v>57</v>
      </c>
      <c r="K4562">
        <v>3.55</v>
      </c>
      <c r="L4562">
        <v>84698.375</v>
      </c>
      <c r="M4562">
        <v>114.035088</v>
      </c>
      <c r="P4562">
        <v>297.279968</v>
      </c>
      <c r="Q4562">
        <v>54.836669999999998</v>
      </c>
      <c r="R4562">
        <v>4.0999999999999996</v>
      </c>
      <c r="S4562">
        <v>83699.125</v>
      </c>
      <c r="T4562">
        <v>-4.7866739999999997</v>
      </c>
      <c r="U4562">
        <v>-33.279967999999997</v>
      </c>
    </row>
    <row r="4563" spans="1:21">
      <c r="A4563">
        <v>22805</v>
      </c>
      <c r="B4563">
        <v>15</v>
      </c>
      <c r="C4563">
        <v>20</v>
      </c>
      <c r="D4563">
        <v>5</v>
      </c>
      <c r="F4563">
        <v>0</v>
      </c>
      <c r="G4563">
        <v>0</v>
      </c>
      <c r="H4563">
        <v>0</v>
      </c>
      <c r="I4563">
        <v>297.60000600000001</v>
      </c>
      <c r="J4563">
        <v>57.5</v>
      </c>
      <c r="K4563">
        <v>3.85</v>
      </c>
      <c r="L4563">
        <v>84995.976563000004</v>
      </c>
      <c r="M4563">
        <v>113.04348</v>
      </c>
      <c r="P4563">
        <v>298.64001500000001</v>
      </c>
      <c r="Q4563">
        <v>55.073329999999999</v>
      </c>
      <c r="R4563">
        <v>4.1236670000000002</v>
      </c>
      <c r="S4563">
        <v>83997.765625</v>
      </c>
      <c r="T4563">
        <v>-5.2419739999999999</v>
      </c>
      <c r="U4563">
        <v>-1.040009</v>
      </c>
    </row>
    <row r="4564" spans="1:21">
      <c r="A4564">
        <v>22810</v>
      </c>
      <c r="B4564">
        <v>15</v>
      </c>
      <c r="C4564">
        <v>20</v>
      </c>
      <c r="D4564">
        <v>10</v>
      </c>
      <c r="F4564">
        <v>0</v>
      </c>
      <c r="G4564">
        <v>0</v>
      </c>
      <c r="H4564">
        <v>0</v>
      </c>
      <c r="I4564">
        <v>268.79998799999998</v>
      </c>
      <c r="J4564">
        <v>57.5</v>
      </c>
      <c r="K4564">
        <v>3.6</v>
      </c>
      <c r="L4564">
        <v>85264.773438000004</v>
      </c>
      <c r="M4564">
        <v>113.04348</v>
      </c>
      <c r="P4564">
        <v>297.60000600000001</v>
      </c>
      <c r="Q4564">
        <v>55.320006999999997</v>
      </c>
      <c r="R4564">
        <v>4.0999999999999996</v>
      </c>
      <c r="S4564">
        <v>84295.359375</v>
      </c>
      <c r="T4564">
        <v>-4.6736760000000004</v>
      </c>
      <c r="U4564">
        <v>-28.800018000000001</v>
      </c>
    </row>
    <row r="4565" spans="1:21">
      <c r="A4565">
        <v>22815</v>
      </c>
      <c r="B4565">
        <v>15</v>
      </c>
      <c r="C4565">
        <v>20</v>
      </c>
      <c r="D4565">
        <v>15</v>
      </c>
      <c r="F4565">
        <v>0</v>
      </c>
      <c r="G4565">
        <v>0</v>
      </c>
      <c r="H4565">
        <v>0</v>
      </c>
      <c r="I4565">
        <v>259.20001200000002</v>
      </c>
      <c r="J4565">
        <v>57.299999</v>
      </c>
      <c r="K4565">
        <v>3.48</v>
      </c>
      <c r="L4565">
        <v>85523.976563000004</v>
      </c>
      <c r="M4565">
        <v>113.43804900000001</v>
      </c>
      <c r="P4565">
        <v>301.120026</v>
      </c>
      <c r="Q4565">
        <v>55.506659999999997</v>
      </c>
      <c r="R4565">
        <v>4.1283339999999997</v>
      </c>
      <c r="S4565">
        <v>84596.484375</v>
      </c>
      <c r="T4565">
        <v>-3.8264239999999998</v>
      </c>
      <c r="U4565">
        <v>-41.920012999999997</v>
      </c>
    </row>
    <row r="4566" spans="1:21">
      <c r="A4566">
        <v>22820</v>
      </c>
      <c r="B4566">
        <v>15</v>
      </c>
      <c r="C4566">
        <v>20</v>
      </c>
      <c r="D4566">
        <v>20</v>
      </c>
      <c r="F4566">
        <v>0</v>
      </c>
      <c r="G4566">
        <v>0</v>
      </c>
      <c r="H4566">
        <v>0</v>
      </c>
      <c r="I4566">
        <v>295.20001200000002</v>
      </c>
      <c r="J4566">
        <v>58.200001</v>
      </c>
      <c r="K4566">
        <v>3.95</v>
      </c>
      <c r="L4566">
        <v>85819.179688000004</v>
      </c>
      <c r="M4566">
        <v>111.683846</v>
      </c>
      <c r="P4566">
        <v>294.56002799999999</v>
      </c>
      <c r="Q4566">
        <v>55.540005000000001</v>
      </c>
      <c r="R4566">
        <v>4.0713330000000001</v>
      </c>
      <c r="S4566">
        <v>84891.03125</v>
      </c>
      <c r="T4566">
        <v>-5.5154110000000003</v>
      </c>
      <c r="U4566">
        <v>0.639984</v>
      </c>
    </row>
    <row r="4567" spans="1:21">
      <c r="A4567">
        <v>22825</v>
      </c>
      <c r="B4567">
        <v>15</v>
      </c>
      <c r="C4567">
        <v>20</v>
      </c>
      <c r="D4567">
        <v>25</v>
      </c>
      <c r="F4567">
        <v>0</v>
      </c>
      <c r="G4567">
        <v>0</v>
      </c>
      <c r="H4567">
        <v>0</v>
      </c>
      <c r="I4567">
        <v>259.20001200000002</v>
      </c>
      <c r="J4567">
        <v>57.799999</v>
      </c>
      <c r="K4567">
        <v>3.41</v>
      </c>
      <c r="L4567">
        <v>86078.382813000004</v>
      </c>
      <c r="M4567">
        <v>112.456749</v>
      </c>
      <c r="P4567">
        <v>294.16000400000001</v>
      </c>
      <c r="Q4567">
        <v>55.853332999999999</v>
      </c>
      <c r="R4567">
        <v>3.9940000000000002</v>
      </c>
      <c r="S4567">
        <v>85185.203125</v>
      </c>
      <c r="T4567">
        <v>-4.0816569999999999</v>
      </c>
      <c r="U4567">
        <v>-34.959991000000002</v>
      </c>
    </row>
    <row r="4568" spans="1:21">
      <c r="A4568">
        <v>22830</v>
      </c>
      <c r="B4568">
        <v>15</v>
      </c>
      <c r="C4568">
        <v>20</v>
      </c>
      <c r="D4568">
        <v>30</v>
      </c>
      <c r="F4568">
        <v>0</v>
      </c>
      <c r="G4568">
        <v>0</v>
      </c>
      <c r="H4568">
        <v>0</v>
      </c>
      <c r="I4568">
        <v>309.60000600000001</v>
      </c>
      <c r="J4568">
        <v>57.5</v>
      </c>
      <c r="K4568">
        <v>4.2</v>
      </c>
      <c r="L4568">
        <v>86387.984375</v>
      </c>
      <c r="M4568">
        <v>113.04348</v>
      </c>
      <c r="P4568">
        <v>286.720032</v>
      </c>
      <c r="Q4568">
        <v>55.933337999999999</v>
      </c>
      <c r="R4568">
        <v>3.9169999999999998</v>
      </c>
      <c r="S4568">
        <v>85471.921875</v>
      </c>
      <c r="T4568">
        <v>-3.3177409999999998</v>
      </c>
      <c r="U4568">
        <v>22.879974000000001</v>
      </c>
    </row>
    <row r="4569" spans="1:21">
      <c r="A4569">
        <v>22835</v>
      </c>
      <c r="B4569">
        <v>15</v>
      </c>
      <c r="C4569">
        <v>20</v>
      </c>
      <c r="D4569">
        <v>35</v>
      </c>
      <c r="F4569">
        <v>0</v>
      </c>
      <c r="G4569">
        <v>0</v>
      </c>
      <c r="H4569">
        <v>0</v>
      </c>
      <c r="I4569">
        <v>252</v>
      </c>
      <c r="J4569">
        <v>56.599997999999999</v>
      </c>
      <c r="K4569">
        <v>3.44</v>
      </c>
      <c r="L4569">
        <v>86639.984375</v>
      </c>
      <c r="M4569">
        <v>114.840996</v>
      </c>
      <c r="P4569">
        <v>286.72000100000002</v>
      </c>
      <c r="Q4569">
        <v>55.969994</v>
      </c>
      <c r="R4569">
        <v>3.9409999999999998</v>
      </c>
      <c r="S4569">
        <v>85758.640625</v>
      </c>
      <c r="T4569">
        <v>-1.45076</v>
      </c>
      <c r="U4569">
        <v>-34.720001000000003</v>
      </c>
    </row>
    <row r="4570" spans="1:21">
      <c r="A4570">
        <v>22840</v>
      </c>
      <c r="B4570">
        <v>15</v>
      </c>
      <c r="C4570">
        <v>20</v>
      </c>
      <c r="D4570">
        <v>40</v>
      </c>
      <c r="F4570">
        <v>0</v>
      </c>
      <c r="G4570">
        <v>0</v>
      </c>
      <c r="H4570">
        <v>0</v>
      </c>
      <c r="I4570">
        <v>273.60000600000001</v>
      </c>
      <c r="J4570">
        <v>56.799999</v>
      </c>
      <c r="K4570">
        <v>3.91</v>
      </c>
      <c r="L4570">
        <v>86913.585938000004</v>
      </c>
      <c r="M4570">
        <v>114.436623</v>
      </c>
      <c r="P4570">
        <v>284.39999399999999</v>
      </c>
      <c r="Q4570">
        <v>55.893329999999999</v>
      </c>
      <c r="R4570">
        <v>3.9009999999999998</v>
      </c>
      <c r="S4570">
        <v>86043.046875</v>
      </c>
      <c r="T4570">
        <v>-2.0103149999999999</v>
      </c>
      <c r="U4570">
        <v>-10.799988000000001</v>
      </c>
    </row>
    <row r="4571" spans="1:21">
      <c r="A4571">
        <v>22845</v>
      </c>
      <c r="B4571">
        <v>15</v>
      </c>
      <c r="C4571">
        <v>20</v>
      </c>
      <c r="D4571">
        <v>45</v>
      </c>
      <c r="F4571">
        <v>0</v>
      </c>
      <c r="G4571">
        <v>0</v>
      </c>
      <c r="H4571">
        <v>0</v>
      </c>
      <c r="I4571">
        <v>244.800003</v>
      </c>
      <c r="J4571">
        <v>55.900002000000001</v>
      </c>
      <c r="K4571">
        <v>3.41</v>
      </c>
      <c r="L4571">
        <v>87158.382813000004</v>
      </c>
      <c r="M4571">
        <v>116.279068</v>
      </c>
      <c r="P4571">
        <v>281.20001200000002</v>
      </c>
      <c r="Q4571">
        <v>56.046669000000001</v>
      </c>
      <c r="R4571">
        <v>3.851334</v>
      </c>
      <c r="S4571">
        <v>86324.226563000004</v>
      </c>
      <c r="T4571">
        <v>0.162109</v>
      </c>
      <c r="U4571">
        <v>-36.400008999999997</v>
      </c>
    </row>
    <row r="4572" spans="1:21">
      <c r="A4572">
        <v>22850</v>
      </c>
      <c r="B4572">
        <v>15</v>
      </c>
      <c r="C4572">
        <v>20</v>
      </c>
      <c r="D4572">
        <v>50</v>
      </c>
      <c r="F4572">
        <v>0</v>
      </c>
      <c r="G4572">
        <v>0</v>
      </c>
      <c r="H4572">
        <v>0</v>
      </c>
      <c r="I4572">
        <v>256.79998799999998</v>
      </c>
      <c r="J4572">
        <v>56.799999</v>
      </c>
      <c r="K4572">
        <v>3.67</v>
      </c>
      <c r="L4572">
        <v>87415.179688000004</v>
      </c>
      <c r="M4572">
        <v>114.436623</v>
      </c>
      <c r="P4572">
        <v>272.88000499999998</v>
      </c>
      <c r="Q4572">
        <v>56.143329999999999</v>
      </c>
      <c r="R4572">
        <v>3.7113339999999999</v>
      </c>
      <c r="S4572">
        <v>86597.109375</v>
      </c>
      <c r="T4572">
        <v>-1.452744</v>
      </c>
      <c r="U4572">
        <v>-16.080017000000002</v>
      </c>
    </row>
    <row r="4573" spans="1:21">
      <c r="A4573">
        <v>22855</v>
      </c>
      <c r="B4573">
        <v>15</v>
      </c>
      <c r="C4573">
        <v>20</v>
      </c>
      <c r="D4573">
        <v>55</v>
      </c>
      <c r="F4573">
        <v>0</v>
      </c>
      <c r="G4573">
        <v>0</v>
      </c>
      <c r="H4573">
        <v>0</v>
      </c>
      <c r="I4573">
        <v>266.39999399999999</v>
      </c>
      <c r="J4573">
        <v>56.700001</v>
      </c>
      <c r="K4573">
        <v>3.53</v>
      </c>
      <c r="L4573">
        <v>87681.578125</v>
      </c>
      <c r="M4573">
        <v>114.638443</v>
      </c>
      <c r="P4573">
        <v>266.47998000000001</v>
      </c>
      <c r="Q4573">
        <v>56.16</v>
      </c>
      <c r="R4573">
        <v>3.609</v>
      </c>
      <c r="S4573">
        <v>86863.59375</v>
      </c>
      <c r="T4573">
        <v>-1.2213130000000001</v>
      </c>
      <c r="U4573">
        <v>-7.9987000000000003E-2</v>
      </c>
    </row>
    <row r="4574" spans="1:21">
      <c r="A4574">
        <v>22860</v>
      </c>
      <c r="B4574">
        <v>15</v>
      </c>
      <c r="C4574">
        <v>21</v>
      </c>
      <c r="D4574">
        <v>0</v>
      </c>
      <c r="F4574">
        <v>0</v>
      </c>
      <c r="G4574">
        <v>0</v>
      </c>
      <c r="H4574">
        <v>0</v>
      </c>
      <c r="I4574">
        <v>249.60000600000001</v>
      </c>
      <c r="J4574">
        <v>56.5</v>
      </c>
      <c r="K4574">
        <v>3.32</v>
      </c>
      <c r="L4574">
        <v>87931.179688000004</v>
      </c>
      <c r="M4574">
        <v>115.04425000000001</v>
      </c>
      <c r="P4574">
        <v>282.55996699999997</v>
      </c>
      <c r="Q4574">
        <v>56.349997999999999</v>
      </c>
      <c r="R4574">
        <v>3.890333</v>
      </c>
      <c r="S4574">
        <v>87146.15625</v>
      </c>
      <c r="T4574">
        <v>-0.43730200000000002</v>
      </c>
      <c r="U4574">
        <v>-32.959961</v>
      </c>
    </row>
    <row r="4575" spans="1:21">
      <c r="A4575">
        <v>22865</v>
      </c>
      <c r="B4575">
        <v>15</v>
      </c>
      <c r="C4575">
        <v>21</v>
      </c>
      <c r="D4575">
        <v>5</v>
      </c>
      <c r="F4575">
        <v>0</v>
      </c>
      <c r="G4575">
        <v>0</v>
      </c>
      <c r="H4575">
        <v>0</v>
      </c>
      <c r="I4575">
        <v>271.20001200000002</v>
      </c>
      <c r="J4575">
        <v>56.099997999999999</v>
      </c>
      <c r="K4575">
        <v>3.6</v>
      </c>
      <c r="L4575">
        <v>88202.382813000004</v>
      </c>
      <c r="M4575">
        <v>115.864532</v>
      </c>
      <c r="P4575">
        <v>278.39999399999999</v>
      </c>
      <c r="Q4575">
        <v>56.153339000000003</v>
      </c>
      <c r="R4575">
        <v>3.8113329999999999</v>
      </c>
      <c r="S4575">
        <v>87424.554688000004</v>
      </c>
      <c r="T4575">
        <v>-5.4550000000000001E-2</v>
      </c>
      <c r="U4575">
        <v>-7.1999820000000003</v>
      </c>
    </row>
    <row r="4576" spans="1:21">
      <c r="A4576">
        <v>22870</v>
      </c>
      <c r="B4576">
        <v>15</v>
      </c>
      <c r="C4576">
        <v>21</v>
      </c>
      <c r="D4576">
        <v>10</v>
      </c>
      <c r="F4576">
        <v>0</v>
      </c>
      <c r="G4576">
        <v>0</v>
      </c>
      <c r="H4576">
        <v>0</v>
      </c>
      <c r="I4576">
        <v>288</v>
      </c>
      <c r="J4576">
        <v>57.400002000000001</v>
      </c>
      <c r="K4576">
        <v>3.89</v>
      </c>
      <c r="L4576">
        <v>88490.382813000004</v>
      </c>
      <c r="M4576">
        <v>113.24041699999999</v>
      </c>
      <c r="P4576">
        <v>287.35998499999999</v>
      </c>
      <c r="Q4576">
        <v>56.270004</v>
      </c>
      <c r="R4576">
        <v>3.9413339999999999</v>
      </c>
      <c r="S4576">
        <v>87711.921875</v>
      </c>
      <c r="T4576">
        <v>-2.4274830000000001</v>
      </c>
      <c r="U4576">
        <v>0.640015</v>
      </c>
    </row>
    <row r="4577" spans="1:21">
      <c r="A4577">
        <v>22875</v>
      </c>
      <c r="B4577">
        <v>15</v>
      </c>
      <c r="C4577">
        <v>21</v>
      </c>
      <c r="D4577">
        <v>15</v>
      </c>
      <c r="F4577">
        <v>0</v>
      </c>
      <c r="G4577">
        <v>0</v>
      </c>
      <c r="H4577">
        <v>0</v>
      </c>
      <c r="I4577">
        <v>254.39999399999999</v>
      </c>
      <c r="J4577">
        <v>57.700001</v>
      </c>
      <c r="K4577">
        <v>3.32</v>
      </c>
      <c r="L4577">
        <v>88744.78125</v>
      </c>
      <c r="M4577">
        <v>112.651642</v>
      </c>
      <c r="P4577">
        <v>285.60000600000001</v>
      </c>
      <c r="Q4577">
        <v>56.253334000000002</v>
      </c>
      <c r="R4577">
        <v>3.8769999999999998</v>
      </c>
      <c r="S4577">
        <v>87997.523438000004</v>
      </c>
      <c r="T4577">
        <v>-3.0242840000000002</v>
      </c>
      <c r="U4577">
        <v>-31.200012000000001</v>
      </c>
    </row>
    <row r="4578" spans="1:21">
      <c r="A4578">
        <v>22880</v>
      </c>
      <c r="B4578">
        <v>15</v>
      </c>
      <c r="C4578">
        <v>21</v>
      </c>
      <c r="D4578">
        <v>20</v>
      </c>
      <c r="F4578">
        <v>0</v>
      </c>
      <c r="G4578">
        <v>0</v>
      </c>
      <c r="H4578">
        <v>0</v>
      </c>
      <c r="I4578">
        <v>228</v>
      </c>
      <c r="J4578">
        <v>57.799999</v>
      </c>
      <c r="K4578">
        <v>2.84</v>
      </c>
      <c r="L4578">
        <v>88972.78125</v>
      </c>
      <c r="M4578">
        <v>112.456749</v>
      </c>
      <c r="P4578">
        <v>289.52001999999999</v>
      </c>
      <c r="Q4578">
        <v>56.319991999999999</v>
      </c>
      <c r="R4578">
        <v>3.9703330000000001</v>
      </c>
      <c r="S4578">
        <v>88287.039063000004</v>
      </c>
      <c r="T4578">
        <v>-3.0678329999999998</v>
      </c>
      <c r="U4578">
        <v>-61.520020000000002</v>
      </c>
    </row>
    <row r="4579" spans="1:21">
      <c r="A4579">
        <v>22885</v>
      </c>
      <c r="B4579">
        <v>15</v>
      </c>
      <c r="C4579">
        <v>21</v>
      </c>
      <c r="D4579">
        <v>25</v>
      </c>
      <c r="F4579">
        <v>0</v>
      </c>
      <c r="G4579">
        <v>0</v>
      </c>
      <c r="H4579">
        <v>0</v>
      </c>
      <c r="I4579">
        <v>283.20001200000002</v>
      </c>
      <c r="J4579">
        <v>57.700001</v>
      </c>
      <c r="K4579">
        <v>3.76</v>
      </c>
      <c r="L4579">
        <v>89255.984375</v>
      </c>
      <c r="M4579">
        <v>112.651642</v>
      </c>
      <c r="P4579">
        <v>287.52001999999999</v>
      </c>
      <c r="Q4579">
        <v>56.303333000000002</v>
      </c>
      <c r="R4579">
        <v>3.9056670000000002</v>
      </c>
      <c r="S4579">
        <v>88574.554688000004</v>
      </c>
      <c r="T4579">
        <v>-2.9173809999999998</v>
      </c>
      <c r="U4579">
        <v>-4.3200070000000004</v>
      </c>
    </row>
    <row r="4580" spans="1:21">
      <c r="A4580">
        <v>22890</v>
      </c>
      <c r="B4580">
        <v>15</v>
      </c>
      <c r="C4580">
        <v>21</v>
      </c>
      <c r="D4580">
        <v>30</v>
      </c>
      <c r="F4580">
        <v>0</v>
      </c>
      <c r="G4580">
        <v>0</v>
      </c>
      <c r="H4580">
        <v>0</v>
      </c>
      <c r="I4580">
        <v>252</v>
      </c>
      <c r="J4580">
        <v>58.900002000000001</v>
      </c>
      <c r="K4580">
        <v>3.29</v>
      </c>
      <c r="L4580">
        <v>89507.984375</v>
      </c>
      <c r="M4580">
        <v>110.356537</v>
      </c>
      <c r="P4580">
        <v>282.72000100000002</v>
      </c>
      <c r="Q4580">
        <v>56.519996999999996</v>
      </c>
      <c r="R4580">
        <v>3.8113329999999999</v>
      </c>
      <c r="S4580">
        <v>88857.265625</v>
      </c>
      <c r="T4580">
        <v>-4.7758330000000004</v>
      </c>
      <c r="U4580">
        <v>-30.720001</v>
      </c>
    </row>
    <row r="4581" spans="1:21">
      <c r="A4581">
        <v>22895</v>
      </c>
      <c r="B4581">
        <v>15</v>
      </c>
      <c r="C4581">
        <v>21</v>
      </c>
      <c r="D4581">
        <v>35</v>
      </c>
      <c r="F4581">
        <v>0</v>
      </c>
      <c r="G4581">
        <v>0</v>
      </c>
      <c r="H4581">
        <v>0</v>
      </c>
      <c r="I4581">
        <v>271.20001200000002</v>
      </c>
      <c r="J4581">
        <v>58</v>
      </c>
      <c r="K4581">
        <v>3.68</v>
      </c>
      <c r="L4581">
        <v>89779.1875</v>
      </c>
      <c r="M4581">
        <v>112.068962</v>
      </c>
      <c r="P4581">
        <v>286.88000499999998</v>
      </c>
      <c r="Q4581">
        <v>56.779995</v>
      </c>
      <c r="R4581">
        <v>3.8546670000000001</v>
      </c>
      <c r="S4581">
        <v>89144.15625</v>
      </c>
      <c r="T4581">
        <v>-2.5222319999999998</v>
      </c>
      <c r="U4581">
        <v>-15.679993</v>
      </c>
    </row>
    <row r="4582" spans="1:21">
      <c r="A4582">
        <v>22900</v>
      </c>
      <c r="B4582">
        <v>15</v>
      </c>
      <c r="C4582">
        <v>21</v>
      </c>
      <c r="D4582">
        <v>40</v>
      </c>
      <c r="F4582">
        <v>0</v>
      </c>
      <c r="G4582">
        <v>0</v>
      </c>
      <c r="H4582">
        <v>0</v>
      </c>
      <c r="I4582">
        <v>261.60000600000001</v>
      </c>
      <c r="J4582">
        <v>58.099997999999999</v>
      </c>
      <c r="K4582">
        <v>3.57</v>
      </c>
      <c r="L4582">
        <v>90040.789063000004</v>
      </c>
      <c r="M4582">
        <v>111.876076</v>
      </c>
      <c r="P4582">
        <v>274.16000400000001</v>
      </c>
      <c r="Q4582">
        <v>56.796677000000003</v>
      </c>
      <c r="R4582">
        <v>3.6473330000000002</v>
      </c>
      <c r="S4582">
        <v>89418.320313000004</v>
      </c>
      <c r="T4582">
        <v>-2.679497</v>
      </c>
      <c r="U4582">
        <v>-12.559998</v>
      </c>
    </row>
    <row r="4583" spans="1:21">
      <c r="A4583">
        <v>22905</v>
      </c>
      <c r="B4583">
        <v>15</v>
      </c>
      <c r="C4583">
        <v>21</v>
      </c>
      <c r="D4583">
        <v>45</v>
      </c>
      <c r="F4583">
        <v>0</v>
      </c>
      <c r="G4583">
        <v>0</v>
      </c>
      <c r="H4583">
        <v>0</v>
      </c>
      <c r="I4583">
        <v>235.199997</v>
      </c>
      <c r="J4583">
        <v>58.200001</v>
      </c>
      <c r="K4583">
        <v>3.15</v>
      </c>
      <c r="L4583">
        <v>90275.992188000004</v>
      </c>
      <c r="M4583">
        <v>111.683846</v>
      </c>
      <c r="P4583">
        <v>275.76004</v>
      </c>
      <c r="Q4583">
        <v>56.950001</v>
      </c>
      <c r="R4583">
        <v>3.6890000000000001</v>
      </c>
      <c r="S4583">
        <v>89694.078125</v>
      </c>
      <c r="T4583">
        <v>-2.5445790000000001</v>
      </c>
      <c r="U4583">
        <v>-40.560043</v>
      </c>
    </row>
    <row r="4584" spans="1:21">
      <c r="A4584">
        <v>22910</v>
      </c>
      <c r="B4584">
        <v>15</v>
      </c>
      <c r="C4584">
        <v>21</v>
      </c>
      <c r="D4584">
        <v>50</v>
      </c>
      <c r="F4584">
        <v>0</v>
      </c>
      <c r="G4584">
        <v>0</v>
      </c>
      <c r="H4584">
        <v>0</v>
      </c>
      <c r="I4584">
        <v>264</v>
      </c>
      <c r="J4584">
        <v>57.599997999999999</v>
      </c>
      <c r="K4584">
        <v>3.5</v>
      </c>
      <c r="L4584">
        <v>90539.992188000004</v>
      </c>
      <c r="M4584">
        <v>112.847229</v>
      </c>
      <c r="P4584">
        <v>273.919983</v>
      </c>
      <c r="Q4584">
        <v>56.833331999999999</v>
      </c>
      <c r="R4584">
        <v>3.7163339999999998</v>
      </c>
      <c r="S4584">
        <v>89967.992188000004</v>
      </c>
      <c r="T4584">
        <v>-1.616913</v>
      </c>
      <c r="U4584">
        <v>-9.9199830000000002</v>
      </c>
    </row>
    <row r="4585" spans="1:21">
      <c r="A4585">
        <v>22915</v>
      </c>
      <c r="B4585">
        <v>15</v>
      </c>
      <c r="C4585">
        <v>21</v>
      </c>
      <c r="D4585">
        <v>55</v>
      </c>
      <c r="F4585">
        <v>0</v>
      </c>
      <c r="G4585">
        <v>0</v>
      </c>
      <c r="H4585">
        <v>0</v>
      </c>
      <c r="I4585">
        <v>237.60000600000001</v>
      </c>
      <c r="J4585">
        <v>57</v>
      </c>
      <c r="K4585">
        <v>3.21</v>
      </c>
      <c r="L4585">
        <v>90777.59375</v>
      </c>
      <c r="M4585">
        <v>114.035088</v>
      </c>
      <c r="P4585">
        <v>254.87998999999999</v>
      </c>
      <c r="Q4585">
        <v>56.810001</v>
      </c>
      <c r="R4585">
        <v>3.43</v>
      </c>
      <c r="S4585">
        <v>90222.882813000004</v>
      </c>
      <c r="T4585">
        <v>-0.48332999999999998</v>
      </c>
      <c r="U4585">
        <v>-17.279983999999999</v>
      </c>
    </row>
    <row r="4586" spans="1:21">
      <c r="A4586">
        <v>22920</v>
      </c>
      <c r="B4586">
        <v>15</v>
      </c>
      <c r="C4586">
        <v>22</v>
      </c>
      <c r="D4586">
        <v>0</v>
      </c>
      <c r="F4586">
        <v>0</v>
      </c>
      <c r="G4586">
        <v>0</v>
      </c>
      <c r="H4586">
        <v>0</v>
      </c>
      <c r="I4586">
        <v>211.199997</v>
      </c>
      <c r="J4586">
        <v>57.5</v>
      </c>
      <c r="K4586">
        <v>2.72</v>
      </c>
      <c r="L4586">
        <v>90988.796875</v>
      </c>
      <c r="M4586">
        <v>113.04348</v>
      </c>
      <c r="P4586">
        <v>239.03999300000001</v>
      </c>
      <c r="Q4586">
        <v>56.866661000000001</v>
      </c>
      <c r="R4586">
        <v>3.2553339999999999</v>
      </c>
      <c r="S4586">
        <v>90461.921875</v>
      </c>
      <c r="T4586">
        <v>-1.3523940000000001</v>
      </c>
      <c r="U4586">
        <v>-27.839995999999999</v>
      </c>
    </row>
    <row r="4587" spans="1:21">
      <c r="A4587">
        <v>22925</v>
      </c>
      <c r="B4587">
        <v>15</v>
      </c>
      <c r="C4587">
        <v>22</v>
      </c>
      <c r="D4587">
        <v>5</v>
      </c>
      <c r="F4587">
        <v>0</v>
      </c>
      <c r="G4587">
        <v>0</v>
      </c>
      <c r="H4587">
        <v>0</v>
      </c>
      <c r="I4587">
        <v>201.60000600000001</v>
      </c>
      <c r="J4587">
        <v>58</v>
      </c>
      <c r="K4587">
        <v>2.73</v>
      </c>
      <c r="L4587">
        <v>91190.398438000004</v>
      </c>
      <c r="M4587">
        <v>112.068962</v>
      </c>
      <c r="P4587">
        <v>242.800003</v>
      </c>
      <c r="Q4587">
        <v>56.710006999999997</v>
      </c>
      <c r="R4587">
        <v>3.31</v>
      </c>
      <c r="S4587">
        <v>90704.734375</v>
      </c>
      <c r="T4587">
        <v>-2.643097</v>
      </c>
      <c r="U4587">
        <v>-41.199997000000003</v>
      </c>
    </row>
    <row r="4588" spans="1:21">
      <c r="A4588">
        <v>22930</v>
      </c>
      <c r="B4588">
        <v>15</v>
      </c>
      <c r="C4588">
        <v>22</v>
      </c>
      <c r="D4588">
        <v>10</v>
      </c>
      <c r="F4588">
        <v>0</v>
      </c>
      <c r="G4588">
        <v>0</v>
      </c>
      <c r="H4588">
        <v>0</v>
      </c>
      <c r="I4588">
        <v>216</v>
      </c>
      <c r="J4588">
        <v>57.5</v>
      </c>
      <c r="K4588">
        <v>3.04</v>
      </c>
      <c r="L4588">
        <v>91406.398438000004</v>
      </c>
      <c r="M4588">
        <v>113.04348</v>
      </c>
      <c r="P4588">
        <v>244.32002299999999</v>
      </c>
      <c r="Q4588">
        <v>56.706665000000001</v>
      </c>
      <c r="R4588">
        <v>3.3490000000000002</v>
      </c>
      <c r="S4588">
        <v>90949.03125</v>
      </c>
      <c r="T4588">
        <v>-1.682922</v>
      </c>
      <c r="U4588">
        <v>-28.320022999999999</v>
      </c>
    </row>
    <row r="4589" spans="1:21">
      <c r="A4589">
        <v>22935</v>
      </c>
      <c r="B4589">
        <v>15</v>
      </c>
      <c r="C4589">
        <v>22</v>
      </c>
      <c r="D4589">
        <v>15</v>
      </c>
      <c r="F4589">
        <v>0</v>
      </c>
      <c r="G4589">
        <v>0</v>
      </c>
      <c r="H4589">
        <v>0</v>
      </c>
      <c r="I4589">
        <v>208.800003</v>
      </c>
      <c r="J4589">
        <v>56.799999</v>
      </c>
      <c r="K4589">
        <v>2.85</v>
      </c>
      <c r="L4589">
        <v>91615.195313000004</v>
      </c>
      <c r="M4589">
        <v>114.436623</v>
      </c>
      <c r="P4589">
        <v>234.88002</v>
      </c>
      <c r="Q4589">
        <v>56.653336000000003</v>
      </c>
      <c r="R4589">
        <v>3.1736659999999999</v>
      </c>
      <c r="S4589">
        <v>91183.921875</v>
      </c>
      <c r="T4589">
        <v>-0.41177399999999997</v>
      </c>
      <c r="U4589">
        <v>-26.080017000000002</v>
      </c>
    </row>
    <row r="4590" spans="1:21">
      <c r="A4590">
        <v>22940</v>
      </c>
      <c r="B4590">
        <v>15</v>
      </c>
      <c r="C4590">
        <v>22</v>
      </c>
      <c r="D4590">
        <v>20</v>
      </c>
      <c r="F4590">
        <v>0</v>
      </c>
      <c r="G4590">
        <v>0</v>
      </c>
      <c r="H4590">
        <v>0</v>
      </c>
      <c r="I4590">
        <v>216</v>
      </c>
      <c r="J4590">
        <v>55.200001</v>
      </c>
      <c r="K4590">
        <v>2.97</v>
      </c>
      <c r="L4590">
        <v>91831.195313000004</v>
      </c>
      <c r="M4590">
        <v>117.753624</v>
      </c>
      <c r="P4590">
        <v>228.80001799999999</v>
      </c>
      <c r="Q4590">
        <v>56.689995000000003</v>
      </c>
      <c r="R4590">
        <v>3.093</v>
      </c>
      <c r="S4590">
        <v>91412.71875</v>
      </c>
      <c r="T4590">
        <v>2.9546359999999998</v>
      </c>
      <c r="U4590">
        <v>-12.800018</v>
      </c>
    </row>
    <row r="4591" spans="1:21">
      <c r="A4591">
        <v>22945</v>
      </c>
      <c r="B4591">
        <v>15</v>
      </c>
      <c r="C4591">
        <v>22</v>
      </c>
      <c r="D4591">
        <v>25</v>
      </c>
      <c r="F4591">
        <v>0</v>
      </c>
      <c r="G4591">
        <v>0</v>
      </c>
      <c r="H4591">
        <v>0</v>
      </c>
      <c r="I4591">
        <v>204</v>
      </c>
      <c r="J4591">
        <v>54.900002000000001</v>
      </c>
      <c r="K4591">
        <v>3.09</v>
      </c>
      <c r="L4591">
        <v>92035.195313000004</v>
      </c>
      <c r="M4591">
        <v>118.39707900000001</v>
      </c>
      <c r="P4591">
        <v>228.96000699999999</v>
      </c>
      <c r="Q4591">
        <v>56.956665000000001</v>
      </c>
      <c r="R4591">
        <v>3.048667</v>
      </c>
      <c r="S4591">
        <v>91641.679688000004</v>
      </c>
      <c r="T4591">
        <v>4.1792759999999998</v>
      </c>
      <c r="U4591">
        <v>-24.960007000000001</v>
      </c>
    </row>
    <row r="4592" spans="1:21">
      <c r="A4592">
        <v>22950</v>
      </c>
      <c r="B4592">
        <v>15</v>
      </c>
      <c r="C4592">
        <v>22</v>
      </c>
      <c r="D4592">
        <v>30</v>
      </c>
      <c r="F4592">
        <v>0</v>
      </c>
      <c r="G4592">
        <v>0</v>
      </c>
      <c r="H4592">
        <v>0</v>
      </c>
      <c r="I4592">
        <v>220.800003</v>
      </c>
      <c r="J4592">
        <v>55.5</v>
      </c>
      <c r="K4592">
        <v>3.21</v>
      </c>
      <c r="L4592">
        <v>92255.992188000004</v>
      </c>
      <c r="M4592">
        <v>117.117119</v>
      </c>
      <c r="P4592">
        <v>220.16000399999999</v>
      </c>
      <c r="Q4592">
        <v>57.123333000000002</v>
      </c>
      <c r="R4592">
        <v>2.951667</v>
      </c>
      <c r="S4592">
        <v>91861.851563000004</v>
      </c>
      <c r="T4592">
        <v>3.2274319999999999</v>
      </c>
      <c r="U4592">
        <v>0.63999899999999998</v>
      </c>
    </row>
    <row r="4593" spans="1:21">
      <c r="A4593">
        <v>22955</v>
      </c>
      <c r="B4593">
        <v>15</v>
      </c>
      <c r="C4593">
        <v>22</v>
      </c>
      <c r="D4593">
        <v>35</v>
      </c>
      <c r="F4593">
        <v>0</v>
      </c>
      <c r="G4593">
        <v>0</v>
      </c>
      <c r="H4593">
        <v>0</v>
      </c>
      <c r="I4593">
        <v>208.800003</v>
      </c>
      <c r="J4593">
        <v>55</v>
      </c>
      <c r="K4593">
        <v>2.91</v>
      </c>
      <c r="L4593">
        <v>92464.789063000004</v>
      </c>
      <c r="M4593">
        <v>118.181816</v>
      </c>
      <c r="P4593">
        <v>213.27998400000001</v>
      </c>
      <c r="Q4593">
        <v>57.223339000000003</v>
      </c>
      <c r="R4593">
        <v>2.8576670000000002</v>
      </c>
      <c r="S4593">
        <v>92075.117188000004</v>
      </c>
      <c r="T4593">
        <v>4.4840850000000003</v>
      </c>
      <c r="U4593">
        <v>-4.4799800000000003</v>
      </c>
    </row>
    <row r="4594" spans="1:21">
      <c r="A4594">
        <v>22960</v>
      </c>
      <c r="B4594">
        <v>15</v>
      </c>
      <c r="C4594">
        <v>22</v>
      </c>
      <c r="D4594">
        <v>40</v>
      </c>
      <c r="F4594">
        <v>0</v>
      </c>
      <c r="G4594">
        <v>0</v>
      </c>
      <c r="H4594">
        <v>0</v>
      </c>
      <c r="I4594">
        <v>218.39999399999999</v>
      </c>
      <c r="J4594">
        <v>55.400002000000001</v>
      </c>
      <c r="K4594">
        <v>2.89</v>
      </c>
      <c r="L4594">
        <v>92683.1875</v>
      </c>
      <c r="M4594">
        <v>117.328514</v>
      </c>
      <c r="P4594">
        <v>218.96000699999999</v>
      </c>
      <c r="Q4594">
        <v>57.053328999999998</v>
      </c>
      <c r="R4594">
        <v>2.9460000000000002</v>
      </c>
      <c r="S4594">
        <v>92294.078125</v>
      </c>
      <c r="T4594">
        <v>3.281647</v>
      </c>
      <c r="U4594">
        <v>-0.56001299999999998</v>
      </c>
    </row>
    <row r="4595" spans="1:21">
      <c r="A4595">
        <v>22965</v>
      </c>
      <c r="B4595">
        <v>15</v>
      </c>
      <c r="C4595">
        <v>22</v>
      </c>
      <c r="D4595">
        <v>45</v>
      </c>
      <c r="F4595">
        <v>0</v>
      </c>
      <c r="G4595">
        <v>0</v>
      </c>
      <c r="H4595">
        <v>0</v>
      </c>
      <c r="I4595">
        <v>184.800003</v>
      </c>
      <c r="J4595">
        <v>55.400002000000001</v>
      </c>
      <c r="K4595">
        <v>2.67</v>
      </c>
      <c r="L4595">
        <v>92867.984375</v>
      </c>
      <c r="M4595">
        <v>117.328514</v>
      </c>
      <c r="P4595">
        <v>204.39999399999999</v>
      </c>
      <c r="Q4595">
        <v>57.206668999999998</v>
      </c>
      <c r="R4595">
        <v>2.7033330000000002</v>
      </c>
      <c r="S4595">
        <v>92498.492188000004</v>
      </c>
      <c r="T4595">
        <v>3.5996169999999998</v>
      </c>
      <c r="U4595">
        <v>-19.599990999999999</v>
      </c>
    </row>
    <row r="4596" spans="1:21">
      <c r="A4596">
        <v>22970</v>
      </c>
      <c r="B4596">
        <v>15</v>
      </c>
      <c r="C4596">
        <v>22</v>
      </c>
      <c r="D4596">
        <v>50</v>
      </c>
      <c r="F4596">
        <v>0</v>
      </c>
      <c r="G4596">
        <v>0</v>
      </c>
      <c r="H4596">
        <v>0</v>
      </c>
      <c r="I4596">
        <v>177.60000600000001</v>
      </c>
      <c r="J4596">
        <v>57.700001</v>
      </c>
      <c r="K4596">
        <v>2.44</v>
      </c>
      <c r="L4596">
        <v>93045.585938000004</v>
      </c>
      <c r="M4596">
        <v>112.651642</v>
      </c>
      <c r="P4596">
        <v>193.19998200000001</v>
      </c>
      <c r="Q4596">
        <v>57.486668000000002</v>
      </c>
      <c r="R4596">
        <v>2.5803340000000001</v>
      </c>
      <c r="S4596">
        <v>92691.679688000004</v>
      </c>
      <c r="T4596">
        <v>-0.500946</v>
      </c>
      <c r="U4596">
        <v>-15.599976</v>
      </c>
    </row>
    <row r="4597" spans="1:21">
      <c r="A4597">
        <v>22975</v>
      </c>
      <c r="B4597">
        <v>15</v>
      </c>
      <c r="C4597">
        <v>22</v>
      </c>
      <c r="D4597">
        <v>55</v>
      </c>
      <c r="F4597">
        <v>0</v>
      </c>
      <c r="G4597">
        <v>0</v>
      </c>
      <c r="H4597">
        <v>0</v>
      </c>
      <c r="I4597">
        <v>144</v>
      </c>
      <c r="J4597">
        <v>56.400002000000001</v>
      </c>
      <c r="K4597">
        <v>2.06</v>
      </c>
      <c r="L4597">
        <v>93189.585938000004</v>
      </c>
      <c r="M4597">
        <v>115.248222</v>
      </c>
      <c r="P4597">
        <v>170.23997499999999</v>
      </c>
      <c r="Q4597">
        <v>57.359993000000003</v>
      </c>
      <c r="R4597">
        <v>2.278</v>
      </c>
      <c r="S4597">
        <v>92861.914063000004</v>
      </c>
      <c r="T4597">
        <v>1.8550340000000001</v>
      </c>
      <c r="U4597">
        <v>-26.239975000000001</v>
      </c>
    </row>
    <row r="4598" spans="1:21">
      <c r="A4598">
        <v>22980</v>
      </c>
      <c r="B4598">
        <v>15</v>
      </c>
      <c r="C4598">
        <v>23</v>
      </c>
      <c r="D4598">
        <v>0</v>
      </c>
      <c r="F4598">
        <v>0</v>
      </c>
      <c r="G4598">
        <v>0</v>
      </c>
      <c r="H4598">
        <v>0</v>
      </c>
      <c r="I4598">
        <v>134.39999399999999</v>
      </c>
      <c r="J4598">
        <v>55</v>
      </c>
      <c r="K4598">
        <v>1.91</v>
      </c>
      <c r="L4598">
        <v>93323.984375</v>
      </c>
      <c r="M4598">
        <v>118.181816</v>
      </c>
      <c r="P4598">
        <v>159.679993</v>
      </c>
      <c r="Q4598">
        <v>57.403331999999999</v>
      </c>
      <c r="R4598">
        <v>2.0990000000000002</v>
      </c>
      <c r="S4598">
        <v>93021.601563000004</v>
      </c>
      <c r="T4598">
        <v>4.858727</v>
      </c>
      <c r="U4598">
        <v>-25.279999</v>
      </c>
    </row>
    <row r="4599" spans="1:21">
      <c r="A4599">
        <v>22985</v>
      </c>
      <c r="B4599">
        <v>15</v>
      </c>
      <c r="C4599">
        <v>23</v>
      </c>
      <c r="D4599">
        <v>5</v>
      </c>
      <c r="F4599">
        <v>0</v>
      </c>
      <c r="G4599">
        <v>0</v>
      </c>
      <c r="H4599">
        <v>0</v>
      </c>
      <c r="I4599">
        <v>115.199997</v>
      </c>
      <c r="J4599">
        <v>56</v>
      </c>
      <c r="K4599">
        <v>1.59</v>
      </c>
      <c r="L4599">
        <v>93439.1875</v>
      </c>
      <c r="M4599">
        <v>116.071426</v>
      </c>
      <c r="P4599">
        <v>149.91999799999999</v>
      </c>
      <c r="Q4599">
        <v>57.563338999999999</v>
      </c>
      <c r="R4599">
        <v>2.028667</v>
      </c>
      <c r="S4599">
        <v>93171.515625</v>
      </c>
      <c r="T4599">
        <v>3.0617519999999998</v>
      </c>
      <c r="U4599">
        <v>-34.720001000000003</v>
      </c>
    </row>
    <row r="4600" spans="1:21">
      <c r="A4600">
        <v>22990</v>
      </c>
      <c r="B4600">
        <v>15</v>
      </c>
      <c r="C4600">
        <v>23</v>
      </c>
      <c r="D4600">
        <v>10</v>
      </c>
      <c r="F4600">
        <v>0</v>
      </c>
      <c r="G4600">
        <v>0</v>
      </c>
      <c r="H4600">
        <v>0</v>
      </c>
      <c r="I4600">
        <v>122.400002</v>
      </c>
      <c r="J4600">
        <v>56.200001</v>
      </c>
      <c r="K4600">
        <v>1.61</v>
      </c>
      <c r="L4600">
        <v>93561.585938000004</v>
      </c>
      <c r="M4600">
        <v>115.65836299999999</v>
      </c>
      <c r="P4600">
        <v>152.720001</v>
      </c>
      <c r="Q4600">
        <v>57.343327000000002</v>
      </c>
      <c r="R4600">
        <v>2.0196670000000001</v>
      </c>
      <c r="S4600">
        <v>93324.234375</v>
      </c>
      <c r="T4600">
        <v>2.1996229999999999</v>
      </c>
      <c r="U4600">
        <v>-30.32</v>
      </c>
    </row>
    <row r="4601" spans="1:21">
      <c r="A4601">
        <v>22995</v>
      </c>
      <c r="B4601">
        <v>15</v>
      </c>
      <c r="C4601">
        <v>23</v>
      </c>
      <c r="D4601">
        <v>15</v>
      </c>
      <c r="F4601">
        <v>0</v>
      </c>
      <c r="G4601">
        <v>0</v>
      </c>
      <c r="H4601">
        <v>0</v>
      </c>
      <c r="I4601">
        <v>110.400002</v>
      </c>
      <c r="J4601">
        <v>54.599997999999999</v>
      </c>
      <c r="K4601">
        <v>1.6</v>
      </c>
      <c r="L4601">
        <v>93671.984375</v>
      </c>
      <c r="M4601">
        <v>119.047623</v>
      </c>
      <c r="P4601">
        <v>136.959991</v>
      </c>
      <c r="Q4601">
        <v>57.179996000000003</v>
      </c>
      <c r="R4601">
        <v>1.8573329999999999</v>
      </c>
      <c r="S4601">
        <v>93461.210938000004</v>
      </c>
      <c r="T4601">
        <v>5.2577129999999999</v>
      </c>
      <c r="U4601">
        <v>-26.559989999999999</v>
      </c>
    </row>
    <row r="4602" spans="1:21">
      <c r="A4602">
        <v>23000</v>
      </c>
      <c r="B4602">
        <v>15</v>
      </c>
      <c r="C4602">
        <v>23</v>
      </c>
      <c r="D4602">
        <v>20</v>
      </c>
      <c r="F4602">
        <v>0</v>
      </c>
      <c r="G4602">
        <v>0</v>
      </c>
      <c r="H4602">
        <v>0</v>
      </c>
      <c r="I4602">
        <v>132</v>
      </c>
      <c r="J4602">
        <v>55.299999</v>
      </c>
      <c r="K4602">
        <v>1.79</v>
      </c>
      <c r="L4602">
        <v>93803.984375</v>
      </c>
      <c r="M4602">
        <v>117.540688</v>
      </c>
      <c r="P4602">
        <v>131.520004</v>
      </c>
      <c r="Q4602">
        <v>57.293326999999998</v>
      </c>
      <c r="R4602">
        <v>1.739333</v>
      </c>
      <c r="S4602">
        <v>93592.71875</v>
      </c>
      <c r="T4602">
        <v>3.9905089999999999</v>
      </c>
      <c r="U4602">
        <v>0.47999599999999998</v>
      </c>
    </row>
    <row r="4603" spans="1:21">
      <c r="A4603">
        <v>23005</v>
      </c>
      <c r="B4603">
        <v>15</v>
      </c>
      <c r="C4603">
        <v>23</v>
      </c>
      <c r="D4603">
        <v>25</v>
      </c>
      <c r="F4603">
        <v>0</v>
      </c>
      <c r="G4603">
        <v>0</v>
      </c>
      <c r="H4603">
        <v>0</v>
      </c>
      <c r="I4603">
        <v>96</v>
      </c>
      <c r="J4603">
        <v>54.599997999999999</v>
      </c>
      <c r="K4603">
        <v>1.34</v>
      </c>
      <c r="L4603">
        <v>93899.984375</v>
      </c>
      <c r="M4603">
        <v>119.047623</v>
      </c>
      <c r="P4603">
        <v>124.63999200000001</v>
      </c>
      <c r="Q4603">
        <v>57.253337999999999</v>
      </c>
      <c r="R4603">
        <v>1.6786669999999999</v>
      </c>
      <c r="S4603">
        <v>93717.351563000004</v>
      </c>
      <c r="T4603">
        <v>5.4265140000000001</v>
      </c>
      <c r="U4603">
        <v>-28.639991999999999</v>
      </c>
    </row>
    <row r="4604" spans="1:21">
      <c r="A4604">
        <v>23010</v>
      </c>
      <c r="B4604">
        <v>15</v>
      </c>
      <c r="C4604">
        <v>23</v>
      </c>
      <c r="D4604">
        <v>30</v>
      </c>
      <c r="F4604">
        <v>0</v>
      </c>
      <c r="G4604">
        <v>0</v>
      </c>
      <c r="H4604">
        <v>0</v>
      </c>
      <c r="I4604">
        <v>81.599997999999999</v>
      </c>
      <c r="J4604">
        <v>55.200001</v>
      </c>
      <c r="K4604">
        <v>1.04</v>
      </c>
      <c r="L4604">
        <v>93981.585938000004</v>
      </c>
      <c r="M4604">
        <v>117.753624</v>
      </c>
      <c r="P4604">
        <v>112.880005</v>
      </c>
      <c r="Q4604">
        <v>57.129997000000003</v>
      </c>
      <c r="R4604">
        <v>1.5216670000000001</v>
      </c>
      <c r="S4604">
        <v>93830.234375</v>
      </c>
      <c r="T4604">
        <v>3.8621829999999999</v>
      </c>
      <c r="U4604">
        <v>-31.280006</v>
      </c>
    </row>
    <row r="4605" spans="1:21">
      <c r="A4605">
        <v>23015</v>
      </c>
      <c r="B4605">
        <v>15</v>
      </c>
      <c r="C4605">
        <v>23</v>
      </c>
      <c r="D4605">
        <v>35</v>
      </c>
      <c r="F4605">
        <v>0</v>
      </c>
      <c r="G4605">
        <v>0</v>
      </c>
      <c r="H4605">
        <v>0</v>
      </c>
      <c r="I4605">
        <v>88.800003000000004</v>
      </c>
      <c r="J4605">
        <v>56.900002000000001</v>
      </c>
      <c r="K4605">
        <v>1.4</v>
      </c>
      <c r="L4605">
        <v>94070.382813000004</v>
      </c>
      <c r="M4605">
        <v>114.235497</v>
      </c>
      <c r="P4605">
        <v>110.400002</v>
      </c>
      <c r="Q4605">
        <v>57.150005</v>
      </c>
      <c r="R4605">
        <v>1.516667</v>
      </c>
      <c r="S4605">
        <v>93940.625</v>
      </c>
      <c r="T4605">
        <v>0.393509</v>
      </c>
      <c r="U4605">
        <v>-21.599997999999999</v>
      </c>
    </row>
    <row r="4606" spans="1:21">
      <c r="A4606">
        <v>23020</v>
      </c>
      <c r="B4606">
        <v>15</v>
      </c>
      <c r="C4606">
        <v>23</v>
      </c>
      <c r="D4606">
        <v>40</v>
      </c>
      <c r="F4606">
        <v>0</v>
      </c>
      <c r="G4606">
        <v>0</v>
      </c>
      <c r="H4606">
        <v>0</v>
      </c>
      <c r="I4606">
        <v>79.199996999999996</v>
      </c>
      <c r="J4606">
        <v>54.299999</v>
      </c>
      <c r="K4606">
        <v>1.08</v>
      </c>
      <c r="L4606">
        <v>94149.585938000004</v>
      </c>
      <c r="M4606">
        <v>119.70534499999999</v>
      </c>
      <c r="P4606">
        <v>108.720001</v>
      </c>
      <c r="Q4606">
        <v>56.573326000000002</v>
      </c>
      <c r="R4606">
        <v>1.451667</v>
      </c>
      <c r="S4606">
        <v>94049.351563000004</v>
      </c>
      <c r="T4606">
        <v>4.6248550000000002</v>
      </c>
      <c r="U4606">
        <v>-29.520004</v>
      </c>
    </row>
    <row r="4607" spans="1:21">
      <c r="A4607">
        <v>23025</v>
      </c>
      <c r="B4607">
        <v>15</v>
      </c>
      <c r="C4607">
        <v>23</v>
      </c>
      <c r="D4607">
        <v>45</v>
      </c>
      <c r="F4607">
        <v>0</v>
      </c>
      <c r="G4607">
        <v>0</v>
      </c>
      <c r="H4607">
        <v>0</v>
      </c>
      <c r="I4607">
        <v>74.400002000000001</v>
      </c>
      <c r="J4607">
        <v>57.599997999999999</v>
      </c>
      <c r="K4607">
        <v>0.9</v>
      </c>
      <c r="L4607">
        <v>94223.984375</v>
      </c>
      <c r="M4607">
        <v>112.847229</v>
      </c>
      <c r="P4607">
        <v>98.959998999999996</v>
      </c>
      <c r="Q4607">
        <v>56.883327000000001</v>
      </c>
      <c r="R4607">
        <v>1.3386670000000001</v>
      </c>
      <c r="S4607">
        <v>94148.296875</v>
      </c>
      <c r="T4607">
        <v>-1.572624</v>
      </c>
      <c r="U4607">
        <v>-24.559998</v>
      </c>
    </row>
    <row r="4608" spans="1:21">
      <c r="A4608">
        <v>23030</v>
      </c>
      <c r="B4608">
        <v>15</v>
      </c>
      <c r="C4608">
        <v>23</v>
      </c>
      <c r="D4608">
        <v>50</v>
      </c>
      <c r="F4608">
        <v>0</v>
      </c>
      <c r="G4608">
        <v>0</v>
      </c>
      <c r="H4608">
        <v>0</v>
      </c>
      <c r="I4608">
        <v>79.199996999999996</v>
      </c>
      <c r="J4608">
        <v>56.799999</v>
      </c>
      <c r="K4608">
        <v>1.2</v>
      </c>
      <c r="L4608">
        <v>94303.1875</v>
      </c>
      <c r="M4608">
        <v>114.436623</v>
      </c>
      <c r="P4608">
        <v>92.080001999999993</v>
      </c>
      <c r="Q4608">
        <v>56.969996999999999</v>
      </c>
      <c r="R4608">
        <v>1.272667</v>
      </c>
      <c r="S4608">
        <v>94240.390625</v>
      </c>
      <c r="T4608">
        <v>0.21707199999999999</v>
      </c>
      <c r="U4608">
        <v>-12.880005000000001</v>
      </c>
    </row>
    <row r="4609" spans="1:21">
      <c r="A4609">
        <v>23035</v>
      </c>
      <c r="B4609">
        <v>15</v>
      </c>
      <c r="C4609">
        <v>23</v>
      </c>
      <c r="D4609">
        <v>55</v>
      </c>
      <c r="F4609">
        <v>0</v>
      </c>
      <c r="G4609">
        <v>0</v>
      </c>
      <c r="H4609">
        <v>0</v>
      </c>
      <c r="I4609">
        <v>93.599997999999999</v>
      </c>
      <c r="J4609">
        <v>55.400002000000001</v>
      </c>
      <c r="K4609">
        <v>1.25</v>
      </c>
      <c r="L4609">
        <v>94396.789063000004</v>
      </c>
      <c r="M4609">
        <v>117.328514</v>
      </c>
      <c r="P4609">
        <v>87.759995000000004</v>
      </c>
      <c r="Q4609">
        <v>56.883327000000001</v>
      </c>
      <c r="R4609">
        <v>1.2063330000000001</v>
      </c>
      <c r="S4609">
        <v>94328.15625</v>
      </c>
      <c r="T4609">
        <v>2.9289700000000001</v>
      </c>
      <c r="U4609">
        <v>5.8400040000000004</v>
      </c>
    </row>
    <row r="4610" spans="1:21">
      <c r="A4610">
        <v>23040</v>
      </c>
      <c r="B4610">
        <v>16</v>
      </c>
      <c r="C4610">
        <v>0</v>
      </c>
      <c r="D4610">
        <v>0</v>
      </c>
      <c r="F4610">
        <v>0</v>
      </c>
      <c r="G4610">
        <v>0</v>
      </c>
      <c r="H4610">
        <v>0</v>
      </c>
      <c r="I4610">
        <v>57.599997999999999</v>
      </c>
      <c r="J4610">
        <v>70.900002000000001</v>
      </c>
      <c r="K4610">
        <v>0.87</v>
      </c>
      <c r="L4610">
        <v>57.599997999999999</v>
      </c>
      <c r="M4610">
        <v>91.678421</v>
      </c>
      <c r="P4610">
        <v>71.519997000000004</v>
      </c>
      <c r="Q4610">
        <v>71.139999000000003</v>
      </c>
      <c r="R4610">
        <v>1.0056670000000001</v>
      </c>
      <c r="S4610">
        <v>71.519997000000004</v>
      </c>
      <c r="T4610">
        <v>0.30687700000000001</v>
      </c>
      <c r="U4610">
        <v>-13.919998</v>
      </c>
    </row>
    <row r="4611" spans="1:21">
      <c r="A4611">
        <v>23045</v>
      </c>
      <c r="B4611">
        <v>16</v>
      </c>
      <c r="C4611">
        <v>0</v>
      </c>
      <c r="D4611">
        <v>5</v>
      </c>
      <c r="F4611">
        <v>0</v>
      </c>
      <c r="G4611">
        <v>0</v>
      </c>
      <c r="H4611">
        <v>0</v>
      </c>
      <c r="I4611">
        <v>76.800003000000004</v>
      </c>
      <c r="J4611">
        <v>69.5</v>
      </c>
      <c r="K4611">
        <v>1.1499999999999999</v>
      </c>
      <c r="L4611">
        <v>134.39999399999999</v>
      </c>
      <c r="M4611">
        <v>93.525176999999999</v>
      </c>
      <c r="P4611">
        <v>77.440010000000001</v>
      </c>
      <c r="Q4611">
        <v>70.063332000000003</v>
      </c>
      <c r="R4611">
        <v>1.0609999999999999</v>
      </c>
      <c r="S4611">
        <v>148.959991</v>
      </c>
      <c r="T4611">
        <v>0.74552200000000002</v>
      </c>
      <c r="U4611">
        <v>-0.64000699999999999</v>
      </c>
    </row>
    <row r="4612" spans="1:21">
      <c r="A4612">
        <v>23050</v>
      </c>
      <c r="B4612">
        <v>16</v>
      </c>
      <c r="C4612">
        <v>0</v>
      </c>
      <c r="D4612">
        <v>10</v>
      </c>
      <c r="F4612">
        <v>0</v>
      </c>
      <c r="G4612">
        <v>0</v>
      </c>
      <c r="H4612">
        <v>0</v>
      </c>
      <c r="I4612">
        <v>86.400002000000001</v>
      </c>
      <c r="J4612">
        <v>67.400002000000001</v>
      </c>
      <c r="K4612">
        <v>1.25</v>
      </c>
      <c r="L4612">
        <v>220.79998800000001</v>
      </c>
      <c r="M4612">
        <v>96.439162999999994</v>
      </c>
      <c r="P4612">
        <v>72.159996000000007</v>
      </c>
      <c r="Q4612">
        <v>69.160004000000001</v>
      </c>
      <c r="R4612">
        <v>1.002667</v>
      </c>
      <c r="S4612">
        <v>221.11998</v>
      </c>
      <c r="T4612">
        <v>2.4377979999999999</v>
      </c>
      <c r="U4612">
        <v>14.240005</v>
      </c>
    </row>
    <row r="4613" spans="1:21">
      <c r="A4613">
        <v>23055</v>
      </c>
      <c r="B4613">
        <v>16</v>
      </c>
      <c r="C4613">
        <v>0</v>
      </c>
      <c r="D4613">
        <v>15</v>
      </c>
      <c r="F4613">
        <v>0</v>
      </c>
      <c r="G4613">
        <v>0</v>
      </c>
      <c r="H4613">
        <v>0</v>
      </c>
      <c r="I4613">
        <v>57.599997999999999</v>
      </c>
      <c r="J4613">
        <v>66.5</v>
      </c>
      <c r="K4613">
        <v>0.91</v>
      </c>
      <c r="L4613">
        <v>278.39999399999999</v>
      </c>
      <c r="M4613">
        <v>97.744361999999995</v>
      </c>
      <c r="P4613">
        <v>60.720005</v>
      </c>
      <c r="Q4613">
        <v>68.030006</v>
      </c>
      <c r="R4613">
        <v>0.84366699999999994</v>
      </c>
      <c r="S4613">
        <v>281.839966</v>
      </c>
      <c r="T4613">
        <v>2.178169</v>
      </c>
      <c r="U4613">
        <v>-3.1200070000000002</v>
      </c>
    </row>
    <row r="4614" spans="1:21">
      <c r="A4614">
        <v>23060</v>
      </c>
      <c r="B4614">
        <v>16</v>
      </c>
      <c r="C4614">
        <v>0</v>
      </c>
      <c r="D4614">
        <v>20</v>
      </c>
      <c r="F4614">
        <v>0</v>
      </c>
      <c r="G4614">
        <v>0</v>
      </c>
      <c r="H4614">
        <v>0</v>
      </c>
      <c r="I4614">
        <v>45.599997999999999</v>
      </c>
      <c r="J4614">
        <v>64.800003000000004</v>
      </c>
      <c r="K4614">
        <v>0.83</v>
      </c>
      <c r="L4614">
        <v>324</v>
      </c>
      <c r="M4614">
        <v>100.30864</v>
      </c>
      <c r="P4614">
        <v>60.879992999999999</v>
      </c>
      <c r="Q4614">
        <v>67.230002999999996</v>
      </c>
      <c r="R4614">
        <v>0.86933300000000002</v>
      </c>
      <c r="S4614">
        <v>342.72000100000002</v>
      </c>
      <c r="T4614">
        <v>3.591675</v>
      </c>
      <c r="U4614">
        <v>-15.279995</v>
      </c>
    </row>
    <row r="4615" spans="1:21">
      <c r="A4615">
        <v>23065</v>
      </c>
      <c r="B4615">
        <v>16</v>
      </c>
      <c r="C4615">
        <v>0</v>
      </c>
      <c r="D4615">
        <v>25</v>
      </c>
      <c r="F4615">
        <v>0</v>
      </c>
      <c r="G4615">
        <v>0</v>
      </c>
      <c r="H4615">
        <v>0</v>
      </c>
      <c r="I4615">
        <v>48</v>
      </c>
      <c r="J4615">
        <v>64.5</v>
      </c>
      <c r="K4615">
        <v>0.69</v>
      </c>
      <c r="L4615">
        <v>372</v>
      </c>
      <c r="M4615">
        <v>100.775192</v>
      </c>
      <c r="P4615">
        <v>59.840007999999997</v>
      </c>
      <c r="Q4615">
        <v>66.543327000000005</v>
      </c>
      <c r="R4615">
        <v>0.874</v>
      </c>
      <c r="S4615">
        <v>402.56005900000002</v>
      </c>
      <c r="T4615">
        <v>3.0501100000000001</v>
      </c>
      <c r="U4615">
        <v>-11.840007999999999</v>
      </c>
    </row>
    <row r="4616" spans="1:21">
      <c r="A4616">
        <v>23070</v>
      </c>
      <c r="B4616">
        <v>16</v>
      </c>
      <c r="C4616">
        <v>0</v>
      </c>
      <c r="D4616">
        <v>30</v>
      </c>
      <c r="F4616">
        <v>0</v>
      </c>
      <c r="G4616">
        <v>0</v>
      </c>
      <c r="H4616">
        <v>0</v>
      </c>
      <c r="I4616">
        <v>43.200001</v>
      </c>
      <c r="J4616">
        <v>64.699996999999996</v>
      </c>
      <c r="K4616">
        <v>0.67</v>
      </c>
      <c r="L4616">
        <v>415.20001200000002</v>
      </c>
      <c r="M4616">
        <v>100.463684</v>
      </c>
      <c r="P4616">
        <v>54.799999</v>
      </c>
      <c r="Q4616">
        <v>65.806670999999994</v>
      </c>
      <c r="R4616">
        <v>0.79133299999999995</v>
      </c>
      <c r="S4616">
        <v>457.35998499999999</v>
      </c>
      <c r="T4616">
        <v>1.639572</v>
      </c>
      <c r="U4616">
        <v>-11.599997999999999</v>
      </c>
    </row>
    <row r="4617" spans="1:21">
      <c r="A4617">
        <v>23075</v>
      </c>
      <c r="B4617">
        <v>16</v>
      </c>
      <c r="C4617">
        <v>0</v>
      </c>
      <c r="D4617">
        <v>35</v>
      </c>
      <c r="F4617">
        <v>0</v>
      </c>
      <c r="G4617">
        <v>0</v>
      </c>
      <c r="H4617">
        <v>0</v>
      </c>
      <c r="I4617">
        <v>36</v>
      </c>
      <c r="J4617">
        <v>63</v>
      </c>
      <c r="K4617">
        <v>0.56000000000000005</v>
      </c>
      <c r="L4617">
        <v>451.20001200000002</v>
      </c>
      <c r="M4617">
        <v>103.174606</v>
      </c>
      <c r="P4617">
        <v>49.919991000000003</v>
      </c>
      <c r="Q4617">
        <v>65.143317999999994</v>
      </c>
      <c r="R4617">
        <v>0.720333</v>
      </c>
      <c r="S4617">
        <v>507.279968</v>
      </c>
      <c r="T4617">
        <v>3.3228840000000002</v>
      </c>
      <c r="U4617">
        <v>-13.919991</v>
      </c>
    </row>
    <row r="4618" spans="1:21">
      <c r="A4618">
        <v>23080</v>
      </c>
      <c r="B4618">
        <v>16</v>
      </c>
      <c r="C4618">
        <v>0</v>
      </c>
      <c r="D4618">
        <v>40</v>
      </c>
      <c r="F4618">
        <v>0</v>
      </c>
      <c r="G4618">
        <v>0</v>
      </c>
      <c r="H4618">
        <v>0</v>
      </c>
      <c r="I4618">
        <v>72</v>
      </c>
      <c r="J4618">
        <v>61.900002000000001</v>
      </c>
      <c r="K4618">
        <v>1.27</v>
      </c>
      <c r="L4618">
        <v>523.20001200000002</v>
      </c>
      <c r="M4618">
        <v>105.008072</v>
      </c>
      <c r="P4618">
        <v>51.199992999999999</v>
      </c>
      <c r="Q4618">
        <v>64.703331000000006</v>
      </c>
      <c r="R4618">
        <v>0.73166699999999996</v>
      </c>
      <c r="S4618">
        <v>558.479919</v>
      </c>
      <c r="T4618">
        <v>4.4714660000000004</v>
      </c>
      <c r="U4618">
        <v>20.800007000000001</v>
      </c>
    </row>
    <row r="4619" spans="1:21">
      <c r="A4619">
        <v>23085</v>
      </c>
      <c r="B4619">
        <v>16</v>
      </c>
      <c r="C4619">
        <v>0</v>
      </c>
      <c r="D4619">
        <v>45</v>
      </c>
      <c r="F4619">
        <v>0</v>
      </c>
      <c r="G4619">
        <v>0</v>
      </c>
      <c r="H4619">
        <v>0</v>
      </c>
      <c r="I4619">
        <v>57.599997999999999</v>
      </c>
      <c r="J4619">
        <v>61.700001</v>
      </c>
      <c r="K4619">
        <v>0.84</v>
      </c>
      <c r="L4619">
        <v>580.79998799999998</v>
      </c>
      <c r="M4619">
        <v>105.348457</v>
      </c>
      <c r="P4619">
        <v>47.679993000000003</v>
      </c>
      <c r="Q4619">
        <v>64.086662000000004</v>
      </c>
      <c r="R4619">
        <v>0.67800000000000005</v>
      </c>
      <c r="S4619">
        <v>606.15997300000004</v>
      </c>
      <c r="T4619">
        <v>3.8326639999999998</v>
      </c>
      <c r="U4619">
        <v>9.9200060000000008</v>
      </c>
    </row>
    <row r="4620" spans="1:21">
      <c r="A4620">
        <v>23090</v>
      </c>
      <c r="B4620">
        <v>16</v>
      </c>
      <c r="C4620">
        <v>0</v>
      </c>
      <c r="D4620">
        <v>50</v>
      </c>
      <c r="F4620">
        <v>0</v>
      </c>
      <c r="G4620">
        <v>0</v>
      </c>
      <c r="H4620">
        <v>0</v>
      </c>
      <c r="I4620">
        <v>33.599997999999999</v>
      </c>
      <c r="J4620">
        <v>61.400002000000001</v>
      </c>
      <c r="K4620">
        <v>0.54</v>
      </c>
      <c r="L4620">
        <v>614.39996299999996</v>
      </c>
      <c r="M4620">
        <v>105.86319</v>
      </c>
      <c r="P4620">
        <v>43.679996000000003</v>
      </c>
      <c r="Q4620">
        <v>63.743324000000001</v>
      </c>
      <c r="R4620">
        <v>0.63466699999999998</v>
      </c>
      <c r="S4620">
        <v>649.83990500000004</v>
      </c>
      <c r="T4620">
        <v>3.7933810000000001</v>
      </c>
      <c r="U4620">
        <v>-10.079998</v>
      </c>
    </row>
    <row r="4621" spans="1:21">
      <c r="A4621">
        <v>23095</v>
      </c>
      <c r="B4621">
        <v>16</v>
      </c>
      <c r="C4621">
        <v>0</v>
      </c>
      <c r="D4621">
        <v>55</v>
      </c>
      <c r="F4621">
        <v>0</v>
      </c>
      <c r="G4621">
        <v>0</v>
      </c>
      <c r="H4621">
        <v>0</v>
      </c>
      <c r="I4621">
        <v>38.400002000000001</v>
      </c>
      <c r="J4621">
        <v>60.799999</v>
      </c>
      <c r="K4621">
        <v>0.61</v>
      </c>
      <c r="L4621">
        <v>652.79998799999998</v>
      </c>
      <c r="M4621">
        <v>106.907898</v>
      </c>
      <c r="P4621">
        <v>43.760002</v>
      </c>
      <c r="Q4621">
        <v>63.423327999999998</v>
      </c>
      <c r="R4621">
        <v>0.64633300000000005</v>
      </c>
      <c r="S4621">
        <v>693.59991500000001</v>
      </c>
      <c r="T4621">
        <v>4.302994</v>
      </c>
      <c r="U4621">
        <v>-5.3600009999999996</v>
      </c>
    </row>
    <row r="4622" spans="1:21">
      <c r="A4622">
        <v>23100</v>
      </c>
      <c r="B4622">
        <v>16</v>
      </c>
      <c r="C4622">
        <v>1</v>
      </c>
      <c r="D4622">
        <v>0</v>
      </c>
      <c r="F4622">
        <v>0</v>
      </c>
      <c r="G4622">
        <v>0</v>
      </c>
      <c r="H4622">
        <v>0</v>
      </c>
      <c r="I4622">
        <v>33.599997999999999</v>
      </c>
      <c r="J4622">
        <v>59.799999</v>
      </c>
      <c r="K4622">
        <v>0.66</v>
      </c>
      <c r="L4622">
        <v>686.39996299999996</v>
      </c>
      <c r="M4622">
        <v>108.695656</v>
      </c>
      <c r="P4622">
        <v>40.240001999999997</v>
      </c>
      <c r="Q4622">
        <v>62.756664000000001</v>
      </c>
      <c r="R4622">
        <v>0.61433300000000002</v>
      </c>
      <c r="S4622">
        <v>733.84002699999996</v>
      </c>
      <c r="T4622">
        <v>4.999352</v>
      </c>
      <c r="U4622">
        <v>-6.6400030000000001</v>
      </c>
    </row>
    <row r="4623" spans="1:21">
      <c r="A4623">
        <v>23105</v>
      </c>
      <c r="B4623">
        <v>16</v>
      </c>
      <c r="C4623">
        <v>1</v>
      </c>
      <c r="D4623">
        <v>5</v>
      </c>
      <c r="F4623">
        <v>0</v>
      </c>
      <c r="G4623">
        <v>0</v>
      </c>
      <c r="H4623">
        <v>0</v>
      </c>
      <c r="I4623">
        <v>40.799999</v>
      </c>
      <c r="J4623">
        <v>61.400002000000001</v>
      </c>
      <c r="K4623">
        <v>0.62</v>
      </c>
      <c r="L4623">
        <v>727.19995100000006</v>
      </c>
      <c r="M4623">
        <v>105.86319</v>
      </c>
      <c r="P4623">
        <v>38.560001</v>
      </c>
      <c r="Q4623">
        <v>62.536667000000001</v>
      </c>
      <c r="R4623">
        <v>0.59799999999999998</v>
      </c>
      <c r="S4623">
        <v>772.40002400000003</v>
      </c>
      <c r="T4623">
        <v>1.8008649999999999</v>
      </c>
      <c r="U4623">
        <v>2.2399979999999999</v>
      </c>
    </row>
    <row r="4624" spans="1:21">
      <c r="A4624">
        <v>23110</v>
      </c>
      <c r="B4624">
        <v>16</v>
      </c>
      <c r="C4624">
        <v>1</v>
      </c>
      <c r="D4624">
        <v>10</v>
      </c>
      <c r="F4624">
        <v>0</v>
      </c>
      <c r="G4624">
        <v>0</v>
      </c>
      <c r="H4624">
        <v>0</v>
      </c>
      <c r="I4624">
        <v>52.799999</v>
      </c>
      <c r="J4624">
        <v>59</v>
      </c>
      <c r="K4624">
        <v>0.85</v>
      </c>
      <c r="L4624">
        <v>779.99993900000004</v>
      </c>
      <c r="M4624">
        <v>110.169495</v>
      </c>
      <c r="P4624">
        <v>38.959994999999999</v>
      </c>
      <c r="Q4624">
        <v>61.956660999999997</v>
      </c>
      <c r="R4624">
        <v>0.63133300000000003</v>
      </c>
      <c r="S4624">
        <v>811.35998500000005</v>
      </c>
      <c r="T4624">
        <v>5.091278</v>
      </c>
      <c r="U4624">
        <v>13.840004</v>
      </c>
    </row>
    <row r="4625" spans="1:21">
      <c r="A4625">
        <v>23115</v>
      </c>
      <c r="B4625">
        <v>16</v>
      </c>
      <c r="C4625">
        <v>1</v>
      </c>
      <c r="D4625">
        <v>15</v>
      </c>
      <c r="F4625">
        <v>0</v>
      </c>
      <c r="G4625">
        <v>0</v>
      </c>
      <c r="H4625">
        <v>0</v>
      </c>
      <c r="I4625">
        <v>24</v>
      </c>
      <c r="J4625">
        <v>61.099997999999999</v>
      </c>
      <c r="K4625">
        <v>0.38</v>
      </c>
      <c r="L4625">
        <v>803.99993900000004</v>
      </c>
      <c r="M4625">
        <v>106.38298</v>
      </c>
      <c r="P4625">
        <v>35.280003000000001</v>
      </c>
      <c r="Q4625">
        <v>61.926670000000001</v>
      </c>
      <c r="R4625">
        <v>0.53666700000000001</v>
      </c>
      <c r="S4625">
        <v>846.64007600000002</v>
      </c>
      <c r="T4625">
        <v>1.2391970000000001</v>
      </c>
      <c r="U4625">
        <v>-11.280003000000001</v>
      </c>
    </row>
    <row r="4626" spans="1:21">
      <c r="A4626">
        <v>23120</v>
      </c>
      <c r="B4626">
        <v>16</v>
      </c>
      <c r="C4626">
        <v>1</v>
      </c>
      <c r="D4626">
        <v>20</v>
      </c>
      <c r="F4626">
        <v>0</v>
      </c>
      <c r="G4626">
        <v>0</v>
      </c>
      <c r="H4626">
        <v>0</v>
      </c>
      <c r="I4626">
        <v>21.6</v>
      </c>
      <c r="J4626">
        <v>60.400002000000001</v>
      </c>
      <c r="K4626">
        <v>0.32</v>
      </c>
      <c r="L4626">
        <v>825.59991500000001</v>
      </c>
      <c r="M4626">
        <v>107.615891</v>
      </c>
      <c r="P4626">
        <v>33.920001999999997</v>
      </c>
      <c r="Q4626">
        <v>61.500003999999997</v>
      </c>
      <c r="R4626">
        <v>0.54866700000000002</v>
      </c>
      <c r="S4626">
        <v>880.55987500000003</v>
      </c>
      <c r="T4626">
        <v>1.723633</v>
      </c>
      <c r="U4626">
        <v>-12.320002000000001</v>
      </c>
    </row>
    <row r="4627" spans="1:21">
      <c r="A4627">
        <v>23125</v>
      </c>
      <c r="B4627">
        <v>16</v>
      </c>
      <c r="C4627">
        <v>1</v>
      </c>
      <c r="D4627">
        <v>25</v>
      </c>
      <c r="F4627">
        <v>0</v>
      </c>
      <c r="G4627">
        <v>0</v>
      </c>
      <c r="H4627">
        <v>0</v>
      </c>
      <c r="I4627">
        <v>26.4</v>
      </c>
      <c r="J4627">
        <v>59.900002000000001</v>
      </c>
      <c r="K4627">
        <v>0.39</v>
      </c>
      <c r="L4627">
        <v>851.99993900000004</v>
      </c>
      <c r="M4627">
        <v>108.514191</v>
      </c>
      <c r="P4627">
        <v>33.68</v>
      </c>
      <c r="Q4627">
        <v>60.893329999999999</v>
      </c>
      <c r="R4627">
        <v>0.51966699999999999</v>
      </c>
      <c r="S4627">
        <v>914.23992899999996</v>
      </c>
      <c r="T4627">
        <v>1.564262</v>
      </c>
      <c r="U4627">
        <v>-7.2800010000000004</v>
      </c>
    </row>
    <row r="4628" spans="1:21">
      <c r="A4628">
        <v>23130</v>
      </c>
      <c r="B4628">
        <v>16</v>
      </c>
      <c r="C4628">
        <v>1</v>
      </c>
      <c r="D4628">
        <v>30</v>
      </c>
      <c r="F4628">
        <v>0</v>
      </c>
      <c r="G4628">
        <v>0</v>
      </c>
      <c r="H4628">
        <v>0</v>
      </c>
      <c r="I4628">
        <v>38.400002000000001</v>
      </c>
      <c r="J4628">
        <v>58.700001</v>
      </c>
      <c r="K4628">
        <v>0.67</v>
      </c>
      <c r="L4628">
        <v>890.39996299999996</v>
      </c>
      <c r="M4628">
        <v>110.732536</v>
      </c>
      <c r="P4628">
        <v>35.520000000000003</v>
      </c>
      <c r="Q4628">
        <v>60.636665000000001</v>
      </c>
      <c r="R4628">
        <v>0.55233299999999996</v>
      </c>
      <c r="S4628">
        <v>949.76007100000004</v>
      </c>
      <c r="T4628">
        <v>3.3260190000000001</v>
      </c>
      <c r="U4628">
        <v>2.880001</v>
      </c>
    </row>
    <row r="4629" spans="1:21">
      <c r="A4629">
        <v>23135</v>
      </c>
      <c r="B4629">
        <v>16</v>
      </c>
      <c r="C4629">
        <v>1</v>
      </c>
      <c r="D4629">
        <v>35</v>
      </c>
      <c r="F4629">
        <v>0</v>
      </c>
      <c r="G4629">
        <v>0</v>
      </c>
      <c r="H4629">
        <v>0</v>
      </c>
      <c r="I4629">
        <v>33.599997999999999</v>
      </c>
      <c r="J4629">
        <v>58.400002000000001</v>
      </c>
      <c r="K4629">
        <v>0.64</v>
      </c>
      <c r="L4629">
        <v>923.99993900000004</v>
      </c>
      <c r="M4629">
        <v>111.30136899999999</v>
      </c>
      <c r="P4629">
        <v>36.799999</v>
      </c>
      <c r="Q4629">
        <v>60.323326000000002</v>
      </c>
      <c r="R4629">
        <v>0.56866700000000003</v>
      </c>
      <c r="S4629">
        <v>986.55987500000003</v>
      </c>
      <c r="T4629">
        <v>3.3599619999999999</v>
      </c>
      <c r="U4629">
        <v>-3.2000009999999999</v>
      </c>
    </row>
    <row r="4630" spans="1:21">
      <c r="A4630">
        <v>23140</v>
      </c>
      <c r="B4630">
        <v>16</v>
      </c>
      <c r="C4630">
        <v>1</v>
      </c>
      <c r="D4630">
        <v>40</v>
      </c>
      <c r="F4630">
        <v>0</v>
      </c>
      <c r="G4630">
        <v>0</v>
      </c>
      <c r="H4630">
        <v>0</v>
      </c>
      <c r="I4630">
        <v>31.200001</v>
      </c>
      <c r="J4630">
        <v>55.900002000000001</v>
      </c>
      <c r="K4630">
        <v>0.55000000000000004</v>
      </c>
      <c r="L4630">
        <v>955.19995100000006</v>
      </c>
      <c r="M4630">
        <v>116.279068</v>
      </c>
      <c r="P4630">
        <v>32.560001</v>
      </c>
      <c r="Q4630">
        <v>60.226669000000001</v>
      </c>
      <c r="R4630">
        <v>0.49366700000000002</v>
      </c>
      <c r="S4630">
        <v>1019.119995</v>
      </c>
      <c r="T4630">
        <v>8.1265260000000001</v>
      </c>
      <c r="U4630">
        <v>-1.360001</v>
      </c>
    </row>
    <row r="4631" spans="1:21">
      <c r="A4631">
        <v>23145</v>
      </c>
      <c r="B4631">
        <v>16</v>
      </c>
      <c r="C4631">
        <v>1</v>
      </c>
      <c r="D4631">
        <v>45</v>
      </c>
      <c r="F4631">
        <v>0</v>
      </c>
      <c r="G4631">
        <v>0</v>
      </c>
      <c r="H4631">
        <v>0</v>
      </c>
      <c r="I4631">
        <v>16.799999</v>
      </c>
      <c r="J4631">
        <v>57.099997999999999</v>
      </c>
      <c r="K4631">
        <v>0.15</v>
      </c>
      <c r="L4631">
        <v>971.99993900000004</v>
      </c>
      <c r="M4631">
        <v>113.835381</v>
      </c>
      <c r="P4631">
        <v>32.560001</v>
      </c>
      <c r="Q4631">
        <v>59.313335000000002</v>
      </c>
      <c r="R4631">
        <v>0.52200000000000002</v>
      </c>
      <c r="S4631">
        <v>1051.6800539999999</v>
      </c>
      <c r="T4631">
        <v>3.9316789999999999</v>
      </c>
      <c r="U4631">
        <v>-15.760002</v>
      </c>
    </row>
    <row r="4632" spans="1:21">
      <c r="A4632">
        <v>23150</v>
      </c>
      <c r="B4632">
        <v>16</v>
      </c>
      <c r="C4632">
        <v>1</v>
      </c>
      <c r="D4632">
        <v>50</v>
      </c>
      <c r="F4632">
        <v>0</v>
      </c>
      <c r="G4632">
        <v>0</v>
      </c>
      <c r="H4632">
        <v>0</v>
      </c>
      <c r="I4632">
        <v>31.200001</v>
      </c>
      <c r="J4632">
        <v>61.099997999999999</v>
      </c>
      <c r="K4632">
        <v>0.32</v>
      </c>
      <c r="L4632">
        <v>1003.1999510000001</v>
      </c>
      <c r="M4632">
        <v>106.38298</v>
      </c>
      <c r="P4632">
        <v>31.599996999999998</v>
      </c>
      <c r="Q4632">
        <v>59.766663000000001</v>
      </c>
      <c r="R4632">
        <v>0.49133300000000002</v>
      </c>
      <c r="S4632">
        <v>1083.2799070000001</v>
      </c>
      <c r="T4632">
        <v>-2.6768420000000002</v>
      </c>
      <c r="U4632">
        <v>-0.39999600000000002</v>
      </c>
    </row>
    <row r="4633" spans="1:21">
      <c r="A4633">
        <v>23155</v>
      </c>
      <c r="B4633">
        <v>16</v>
      </c>
      <c r="C4633">
        <v>1</v>
      </c>
      <c r="D4633">
        <v>55</v>
      </c>
      <c r="F4633">
        <v>0</v>
      </c>
      <c r="G4633">
        <v>0</v>
      </c>
      <c r="H4633">
        <v>0</v>
      </c>
      <c r="I4633">
        <v>31.200001</v>
      </c>
      <c r="J4633">
        <v>59</v>
      </c>
      <c r="K4633">
        <v>0.42</v>
      </c>
      <c r="L4633">
        <v>1034.3999020000001</v>
      </c>
      <c r="M4633">
        <v>110.169495</v>
      </c>
      <c r="P4633">
        <v>29.199998999999998</v>
      </c>
      <c r="Q4633">
        <v>59.113334999999999</v>
      </c>
      <c r="R4633">
        <v>0.46133299999999999</v>
      </c>
      <c r="S4633">
        <v>1112.4799800000001</v>
      </c>
      <c r="T4633">
        <v>-8.2512000000000002E-2</v>
      </c>
      <c r="U4633">
        <v>2.0000019999999998</v>
      </c>
    </row>
    <row r="4634" spans="1:21">
      <c r="A4634">
        <v>23160</v>
      </c>
      <c r="B4634">
        <v>16</v>
      </c>
      <c r="C4634">
        <v>2</v>
      </c>
      <c r="D4634">
        <v>0</v>
      </c>
      <c r="F4634">
        <v>0</v>
      </c>
      <c r="G4634">
        <v>0</v>
      </c>
      <c r="H4634">
        <v>0</v>
      </c>
      <c r="I4634">
        <v>21.6</v>
      </c>
      <c r="J4634">
        <v>61.700001</v>
      </c>
      <c r="K4634">
        <v>0.36</v>
      </c>
      <c r="L4634">
        <v>1055.9998780000001</v>
      </c>
      <c r="M4634">
        <v>105.348457</v>
      </c>
      <c r="P4634">
        <v>28.639997000000001</v>
      </c>
      <c r="Q4634">
        <v>59.976664999999997</v>
      </c>
      <c r="R4634">
        <v>0.43866699999999997</v>
      </c>
      <c r="S4634">
        <v>1141.1198730000001</v>
      </c>
      <c r="T4634">
        <v>-3.2709579999999998</v>
      </c>
      <c r="U4634">
        <v>-7.0399969999999996</v>
      </c>
    </row>
    <row r="4635" spans="1:21">
      <c r="A4635">
        <v>23165</v>
      </c>
      <c r="B4635">
        <v>16</v>
      </c>
      <c r="C4635">
        <v>2</v>
      </c>
      <c r="D4635">
        <v>5</v>
      </c>
      <c r="F4635">
        <v>0</v>
      </c>
      <c r="G4635">
        <v>0</v>
      </c>
      <c r="H4635">
        <v>0</v>
      </c>
      <c r="I4635">
        <v>28.799999</v>
      </c>
      <c r="J4635">
        <v>55</v>
      </c>
      <c r="K4635">
        <v>0.61</v>
      </c>
      <c r="L4635">
        <v>1084.799927</v>
      </c>
      <c r="M4635">
        <v>118.181816</v>
      </c>
      <c r="P4635">
        <v>30.08</v>
      </c>
      <c r="Q4635">
        <v>59.396664000000001</v>
      </c>
      <c r="R4635">
        <v>0.46233299999999999</v>
      </c>
      <c r="S4635">
        <v>1171.1999510000001</v>
      </c>
      <c r="T4635">
        <v>8.4660030000000006</v>
      </c>
      <c r="U4635">
        <v>-1.2800009999999999</v>
      </c>
    </row>
    <row r="4636" spans="1:21">
      <c r="A4636">
        <v>23170</v>
      </c>
      <c r="B4636">
        <v>16</v>
      </c>
      <c r="C4636">
        <v>2</v>
      </c>
      <c r="D4636">
        <v>10</v>
      </c>
      <c r="F4636">
        <v>0</v>
      </c>
      <c r="G4636">
        <v>0</v>
      </c>
      <c r="H4636">
        <v>0</v>
      </c>
      <c r="I4636">
        <v>40.799999</v>
      </c>
      <c r="J4636">
        <v>59.099997999999999</v>
      </c>
      <c r="K4636">
        <v>0.64</v>
      </c>
      <c r="L4636">
        <v>1125.599976</v>
      </c>
      <c r="M4636">
        <v>109.983086</v>
      </c>
      <c r="P4636">
        <v>30.800001000000002</v>
      </c>
      <c r="Q4636">
        <v>59.066668999999997</v>
      </c>
      <c r="R4636">
        <v>0.51866699999999999</v>
      </c>
      <c r="S4636">
        <v>1201.9998780000001</v>
      </c>
      <c r="T4636">
        <v>-0.37187999999999999</v>
      </c>
      <c r="U4636">
        <v>9.9999979999999997</v>
      </c>
    </row>
    <row r="4637" spans="1:21">
      <c r="A4637">
        <v>23175</v>
      </c>
      <c r="B4637">
        <v>16</v>
      </c>
      <c r="C4637">
        <v>2</v>
      </c>
      <c r="D4637">
        <v>15</v>
      </c>
      <c r="F4637">
        <v>0</v>
      </c>
      <c r="G4637">
        <v>0</v>
      </c>
      <c r="H4637">
        <v>0</v>
      </c>
      <c r="I4637">
        <v>33.599997999999999</v>
      </c>
      <c r="J4637">
        <v>58.200001</v>
      </c>
      <c r="K4637">
        <v>0.45</v>
      </c>
      <c r="L4637">
        <v>1159.1999510000001</v>
      </c>
      <c r="M4637">
        <v>111.683846</v>
      </c>
      <c r="P4637">
        <v>34.719994</v>
      </c>
      <c r="Q4637">
        <v>59.559994000000003</v>
      </c>
      <c r="R4637">
        <v>0.54966700000000002</v>
      </c>
      <c r="S4637">
        <v>1236.719971</v>
      </c>
      <c r="T4637">
        <v>2.2456209999999999</v>
      </c>
      <c r="U4637">
        <v>-1.1199950000000001</v>
      </c>
    </row>
    <row r="4638" spans="1:21">
      <c r="A4638">
        <v>23180</v>
      </c>
      <c r="B4638">
        <v>16</v>
      </c>
      <c r="C4638">
        <v>2</v>
      </c>
      <c r="D4638">
        <v>20</v>
      </c>
      <c r="F4638">
        <v>0</v>
      </c>
      <c r="G4638">
        <v>0</v>
      </c>
      <c r="H4638">
        <v>0</v>
      </c>
      <c r="I4638">
        <v>31.200001</v>
      </c>
      <c r="J4638">
        <v>60.599997999999999</v>
      </c>
      <c r="K4638">
        <v>0.48</v>
      </c>
      <c r="L4638">
        <v>1190.3999020000001</v>
      </c>
      <c r="M4638">
        <v>107.260727</v>
      </c>
      <c r="P4638">
        <v>32.959999000000003</v>
      </c>
      <c r="Q4638">
        <v>58.960003</v>
      </c>
      <c r="R4638">
        <v>0.52466699999999999</v>
      </c>
      <c r="S4638">
        <v>1269.6800539999999</v>
      </c>
      <c r="T4638">
        <v>-3.2453379999999998</v>
      </c>
      <c r="U4638">
        <v>-1.759998</v>
      </c>
    </row>
    <row r="4639" spans="1:21">
      <c r="A4639">
        <v>23185</v>
      </c>
      <c r="B4639">
        <v>16</v>
      </c>
      <c r="C4639">
        <v>2</v>
      </c>
      <c r="D4639">
        <v>25</v>
      </c>
      <c r="F4639">
        <v>0</v>
      </c>
      <c r="G4639">
        <v>0</v>
      </c>
      <c r="H4639">
        <v>0</v>
      </c>
      <c r="I4639">
        <v>50.400002000000001</v>
      </c>
      <c r="J4639">
        <v>58.099997999999999</v>
      </c>
      <c r="K4639">
        <v>1.05</v>
      </c>
      <c r="L4639">
        <v>1240.799927</v>
      </c>
      <c r="M4639">
        <v>111.876076</v>
      </c>
      <c r="P4639">
        <v>35.679996000000003</v>
      </c>
      <c r="Q4639">
        <v>58.216675000000002</v>
      </c>
      <c r="R4639">
        <v>0.627</v>
      </c>
      <c r="S4639">
        <v>1305.3598629999999</v>
      </c>
      <c r="T4639">
        <v>-4.2130000000000001E-2</v>
      </c>
      <c r="U4639">
        <v>14.720005</v>
      </c>
    </row>
    <row r="4640" spans="1:21">
      <c r="A4640">
        <v>23190</v>
      </c>
      <c r="B4640">
        <v>16</v>
      </c>
      <c r="C4640">
        <v>2</v>
      </c>
      <c r="D4640">
        <v>30</v>
      </c>
      <c r="F4640">
        <v>0</v>
      </c>
      <c r="G4640">
        <v>0</v>
      </c>
      <c r="H4640">
        <v>0</v>
      </c>
      <c r="I4640">
        <v>48</v>
      </c>
      <c r="J4640">
        <v>56.5</v>
      </c>
      <c r="K4640">
        <v>0.9</v>
      </c>
      <c r="L4640">
        <v>1288.799927</v>
      </c>
      <c r="M4640">
        <v>115.04425000000001</v>
      </c>
      <c r="P4640">
        <v>38.239994000000003</v>
      </c>
      <c r="Q4640">
        <v>58.369999</v>
      </c>
      <c r="R4640">
        <v>0.63400000000000001</v>
      </c>
      <c r="S4640">
        <v>1343.599976</v>
      </c>
      <c r="T4640">
        <v>3.3872990000000001</v>
      </c>
      <c r="U4640">
        <v>9.7600060000000006</v>
      </c>
    </row>
    <row r="4641" spans="1:21">
      <c r="A4641">
        <v>23195</v>
      </c>
      <c r="B4641">
        <v>16</v>
      </c>
      <c r="C4641">
        <v>2</v>
      </c>
      <c r="D4641">
        <v>35</v>
      </c>
      <c r="F4641">
        <v>0</v>
      </c>
      <c r="G4641">
        <v>0</v>
      </c>
      <c r="H4641">
        <v>0</v>
      </c>
      <c r="I4641">
        <v>33.599997999999999</v>
      </c>
      <c r="J4641">
        <v>58.599997999999999</v>
      </c>
      <c r="K4641">
        <v>0.51</v>
      </c>
      <c r="L4641">
        <v>1322.3999020000001</v>
      </c>
      <c r="M4641">
        <v>110.92150100000001</v>
      </c>
      <c r="P4641">
        <v>32.719996999999999</v>
      </c>
      <c r="Q4641">
        <v>57.746654999999997</v>
      </c>
      <c r="R4641">
        <v>0.55000000000000004</v>
      </c>
      <c r="S4641">
        <v>1376.3199460000001</v>
      </c>
      <c r="T4641">
        <v>-2.0151520000000001</v>
      </c>
      <c r="U4641">
        <v>0.88000100000000003</v>
      </c>
    </row>
    <row r="4642" spans="1:21">
      <c r="A4642">
        <v>23200</v>
      </c>
      <c r="B4642">
        <v>16</v>
      </c>
      <c r="C4642">
        <v>2</v>
      </c>
      <c r="D4642">
        <v>40</v>
      </c>
      <c r="F4642">
        <v>0</v>
      </c>
      <c r="G4642">
        <v>0</v>
      </c>
      <c r="H4642">
        <v>0</v>
      </c>
      <c r="I4642">
        <v>40.799999</v>
      </c>
      <c r="J4642">
        <v>54.099997999999999</v>
      </c>
      <c r="K4642">
        <v>0.76</v>
      </c>
      <c r="L4642">
        <v>1363.1999510000001</v>
      </c>
      <c r="M4642">
        <v>120.147881</v>
      </c>
      <c r="P4642">
        <v>35.599997999999999</v>
      </c>
      <c r="Q4642">
        <v>57.519996999999996</v>
      </c>
      <c r="R4642">
        <v>0.58966700000000005</v>
      </c>
      <c r="S4642">
        <v>1411.920044</v>
      </c>
      <c r="T4642">
        <v>6.7656939999999999</v>
      </c>
      <c r="U4642">
        <v>5.2000010000000003</v>
      </c>
    </row>
    <row r="4643" spans="1:21">
      <c r="A4643">
        <v>23205</v>
      </c>
      <c r="B4643">
        <v>16</v>
      </c>
      <c r="C4643">
        <v>2</v>
      </c>
      <c r="D4643">
        <v>45</v>
      </c>
      <c r="F4643">
        <v>0</v>
      </c>
      <c r="G4643">
        <v>0</v>
      </c>
      <c r="H4643">
        <v>0</v>
      </c>
      <c r="I4643">
        <v>40.799999</v>
      </c>
      <c r="J4643">
        <v>56.299999</v>
      </c>
      <c r="K4643">
        <v>0.65</v>
      </c>
      <c r="L4643">
        <v>1404</v>
      </c>
      <c r="M4643">
        <v>115.452934</v>
      </c>
      <c r="P4643">
        <v>36.719996999999999</v>
      </c>
      <c r="Q4643">
        <v>57.84</v>
      </c>
      <c r="R4643">
        <v>0.60333300000000001</v>
      </c>
      <c r="S4643">
        <v>1448.6401370000001</v>
      </c>
      <c r="T4643">
        <v>2.7613910000000002</v>
      </c>
      <c r="U4643">
        <v>4.0800020000000004</v>
      </c>
    </row>
    <row r="4644" spans="1:21">
      <c r="A4644">
        <v>23210</v>
      </c>
      <c r="B4644">
        <v>16</v>
      </c>
      <c r="C4644">
        <v>2</v>
      </c>
      <c r="D4644">
        <v>50</v>
      </c>
      <c r="F4644">
        <v>0</v>
      </c>
      <c r="G4644">
        <v>0</v>
      </c>
      <c r="H4644">
        <v>0</v>
      </c>
      <c r="I4644">
        <v>45.599997999999999</v>
      </c>
      <c r="J4644">
        <v>56.200001</v>
      </c>
      <c r="K4644">
        <v>0.65</v>
      </c>
      <c r="L4644">
        <v>1449.599976</v>
      </c>
      <c r="M4644">
        <v>115.65836299999999</v>
      </c>
      <c r="P4644">
        <v>33.759995000000004</v>
      </c>
      <c r="Q4644">
        <v>57.23</v>
      </c>
      <c r="R4644">
        <v>0.54633299999999996</v>
      </c>
      <c r="S4644">
        <v>1482.3999020000001</v>
      </c>
      <c r="T4644">
        <v>1.6502380000000001</v>
      </c>
      <c r="U4644">
        <v>11.840004</v>
      </c>
    </row>
    <row r="4645" spans="1:21">
      <c r="A4645">
        <v>23215</v>
      </c>
      <c r="B4645">
        <v>16</v>
      </c>
      <c r="C4645">
        <v>2</v>
      </c>
      <c r="D4645">
        <v>55</v>
      </c>
      <c r="F4645">
        <v>0</v>
      </c>
      <c r="G4645">
        <v>0</v>
      </c>
      <c r="H4645">
        <v>0</v>
      </c>
      <c r="I4645">
        <v>40.799999</v>
      </c>
      <c r="J4645">
        <v>56.799999</v>
      </c>
      <c r="K4645">
        <v>0.62</v>
      </c>
      <c r="L4645">
        <v>1490.400024</v>
      </c>
      <c r="M4645">
        <v>114.436623</v>
      </c>
      <c r="P4645">
        <v>34.639999000000003</v>
      </c>
      <c r="Q4645">
        <v>57.340007999999997</v>
      </c>
      <c r="R4645">
        <v>0.56166700000000003</v>
      </c>
      <c r="S4645">
        <v>1517.0397949999999</v>
      </c>
      <c r="T4645">
        <v>0.66524499999999998</v>
      </c>
      <c r="U4645">
        <v>6.16</v>
      </c>
    </row>
    <row r="4646" spans="1:21">
      <c r="A4646">
        <v>23220</v>
      </c>
      <c r="B4646">
        <v>16</v>
      </c>
      <c r="C4646">
        <v>3</v>
      </c>
      <c r="D4646">
        <v>0</v>
      </c>
      <c r="F4646">
        <v>0</v>
      </c>
      <c r="G4646">
        <v>0</v>
      </c>
      <c r="H4646">
        <v>0</v>
      </c>
      <c r="I4646">
        <v>31.200001</v>
      </c>
      <c r="J4646">
        <v>54.700001</v>
      </c>
      <c r="K4646">
        <v>0.68</v>
      </c>
      <c r="L4646">
        <v>1521.599976</v>
      </c>
      <c r="M4646">
        <v>118.82997899999999</v>
      </c>
      <c r="P4646">
        <v>33.600002000000003</v>
      </c>
      <c r="Q4646">
        <v>56.993332000000002</v>
      </c>
      <c r="R4646">
        <v>0.53233299999999995</v>
      </c>
      <c r="S4646">
        <v>1550.639893</v>
      </c>
      <c r="T4646">
        <v>4.3928760000000002</v>
      </c>
      <c r="U4646">
        <v>-2.4000020000000002</v>
      </c>
    </row>
    <row r="4647" spans="1:21">
      <c r="A4647">
        <v>23225</v>
      </c>
      <c r="B4647">
        <v>16</v>
      </c>
      <c r="C4647">
        <v>3</v>
      </c>
      <c r="D4647">
        <v>5</v>
      </c>
      <c r="F4647">
        <v>0</v>
      </c>
      <c r="G4647">
        <v>0</v>
      </c>
      <c r="H4647">
        <v>0</v>
      </c>
      <c r="I4647">
        <v>33.599997999999999</v>
      </c>
      <c r="J4647">
        <v>54.5</v>
      </c>
      <c r="K4647">
        <v>0.56000000000000005</v>
      </c>
      <c r="L4647">
        <v>1555.1999510000001</v>
      </c>
      <c r="M4647">
        <v>119.266052</v>
      </c>
      <c r="P4647">
        <v>31.200001</v>
      </c>
      <c r="Q4647">
        <v>56.886657999999997</v>
      </c>
      <c r="R4647">
        <v>0.48756300000000002</v>
      </c>
      <c r="S4647">
        <v>1581.839966</v>
      </c>
      <c r="T4647">
        <v>4.5643079999999996</v>
      </c>
      <c r="U4647">
        <v>2.3999980000000001</v>
      </c>
    </row>
    <row r="4648" spans="1:21">
      <c r="A4648">
        <v>23230</v>
      </c>
      <c r="B4648">
        <v>16</v>
      </c>
      <c r="C4648">
        <v>3</v>
      </c>
      <c r="D4648">
        <v>10</v>
      </c>
      <c r="F4648">
        <v>0</v>
      </c>
      <c r="G4648">
        <v>0</v>
      </c>
      <c r="H4648">
        <v>0</v>
      </c>
      <c r="I4648">
        <v>40.799999</v>
      </c>
      <c r="J4648">
        <v>53.700001</v>
      </c>
      <c r="K4648">
        <v>0.73</v>
      </c>
      <c r="L4648">
        <v>1596</v>
      </c>
      <c r="M4648">
        <v>121.04283100000001</v>
      </c>
      <c r="P4648">
        <v>29.68</v>
      </c>
      <c r="Q4648">
        <v>56.610000999999997</v>
      </c>
      <c r="R4648">
        <v>0.48416199999999998</v>
      </c>
      <c r="S4648">
        <v>1611.520264</v>
      </c>
      <c r="T4648">
        <v>5.6880569999999997</v>
      </c>
      <c r="U4648">
        <v>11.119999</v>
      </c>
    </row>
    <row r="4649" spans="1:21">
      <c r="A4649">
        <v>23235</v>
      </c>
      <c r="B4649">
        <v>16</v>
      </c>
      <c r="C4649">
        <v>3</v>
      </c>
      <c r="D4649">
        <v>15</v>
      </c>
      <c r="F4649">
        <v>0</v>
      </c>
      <c r="G4649">
        <v>0</v>
      </c>
      <c r="H4649">
        <v>0</v>
      </c>
      <c r="I4649">
        <v>40.799999</v>
      </c>
      <c r="J4649">
        <v>52.299999</v>
      </c>
      <c r="K4649">
        <v>0.81</v>
      </c>
      <c r="L4649">
        <v>1636.8000489999999</v>
      </c>
      <c r="M4649">
        <v>124.282982</v>
      </c>
      <c r="P4649">
        <v>24.319997999999998</v>
      </c>
      <c r="Q4649">
        <v>58.310001</v>
      </c>
      <c r="R4649">
        <v>0.38633299999999998</v>
      </c>
      <c r="S4649">
        <v>1635.8398440000001</v>
      </c>
      <c r="T4649">
        <v>12.422188</v>
      </c>
      <c r="U4649">
        <v>16.480001000000001</v>
      </c>
    </row>
    <row r="4650" spans="1:21">
      <c r="A4650">
        <v>23240</v>
      </c>
      <c r="B4650">
        <v>16</v>
      </c>
      <c r="C4650">
        <v>3</v>
      </c>
      <c r="D4650">
        <v>20</v>
      </c>
      <c r="F4650">
        <v>0</v>
      </c>
      <c r="G4650">
        <v>0</v>
      </c>
      <c r="H4650">
        <v>0</v>
      </c>
      <c r="I4650">
        <v>40.799999</v>
      </c>
      <c r="J4650">
        <v>56.099997999999999</v>
      </c>
      <c r="K4650">
        <v>0.67</v>
      </c>
      <c r="L4650">
        <v>1677.6000979999999</v>
      </c>
      <c r="M4650">
        <v>115.864532</v>
      </c>
      <c r="P4650">
        <v>20.48</v>
      </c>
      <c r="Q4650">
        <v>58.723334999999999</v>
      </c>
      <c r="R4650">
        <v>0.31112499999999998</v>
      </c>
      <c r="S4650">
        <v>1656.3199460000001</v>
      </c>
      <c r="T4650">
        <v>4.6728740000000002</v>
      </c>
      <c r="U4650">
        <v>20.32</v>
      </c>
    </row>
    <row r="4651" spans="1:21">
      <c r="A4651">
        <v>23245</v>
      </c>
      <c r="B4651">
        <v>16</v>
      </c>
      <c r="C4651">
        <v>3</v>
      </c>
      <c r="D4651">
        <v>25</v>
      </c>
      <c r="F4651">
        <v>0</v>
      </c>
      <c r="G4651">
        <v>0</v>
      </c>
      <c r="H4651">
        <v>0</v>
      </c>
      <c r="I4651">
        <v>45.599997999999999</v>
      </c>
      <c r="J4651">
        <v>52.5</v>
      </c>
      <c r="K4651">
        <v>0.79</v>
      </c>
      <c r="L4651">
        <v>1723.200073</v>
      </c>
      <c r="M4651">
        <v>123.80952499999999</v>
      </c>
      <c r="P4651">
        <v>19.359998999999998</v>
      </c>
      <c r="Q4651">
        <v>59.026660999999997</v>
      </c>
      <c r="R4651">
        <v>0.29566700000000001</v>
      </c>
      <c r="S4651">
        <v>1675.679932</v>
      </c>
      <c r="T4651">
        <v>13.413429000000001</v>
      </c>
      <c r="U4651">
        <v>26.24</v>
      </c>
    </row>
    <row r="4652" spans="1:21">
      <c r="A4652">
        <v>23250</v>
      </c>
      <c r="B4652">
        <v>16</v>
      </c>
      <c r="C4652">
        <v>3</v>
      </c>
      <c r="D4652">
        <v>30</v>
      </c>
      <c r="F4652">
        <v>0</v>
      </c>
      <c r="G4652">
        <v>0</v>
      </c>
      <c r="H4652">
        <v>0</v>
      </c>
      <c r="I4652">
        <v>45.599997999999999</v>
      </c>
      <c r="J4652">
        <v>52.799999</v>
      </c>
      <c r="K4652">
        <v>0.79</v>
      </c>
      <c r="L4652">
        <v>1768.8000489999999</v>
      </c>
      <c r="M4652">
        <v>123.106064</v>
      </c>
      <c r="P4652">
        <v>15.679999</v>
      </c>
      <c r="Q4652">
        <v>58.883335000000002</v>
      </c>
      <c r="R4652">
        <v>0.24299999999999999</v>
      </c>
      <c r="S4652">
        <v>1691.3599850000001</v>
      </c>
      <c r="T4652">
        <v>12.343788</v>
      </c>
      <c r="U4652">
        <v>29.919999000000001</v>
      </c>
    </row>
    <row r="4653" spans="1:21">
      <c r="A4653">
        <v>23255</v>
      </c>
      <c r="B4653">
        <v>16</v>
      </c>
      <c r="C4653">
        <v>3</v>
      </c>
      <c r="D4653">
        <v>35</v>
      </c>
      <c r="F4653">
        <v>0</v>
      </c>
      <c r="G4653">
        <v>0</v>
      </c>
      <c r="H4653">
        <v>0</v>
      </c>
      <c r="I4653">
        <v>31.200001</v>
      </c>
      <c r="J4653">
        <v>57.299999</v>
      </c>
      <c r="K4653">
        <v>0.45</v>
      </c>
      <c r="L4653">
        <v>1800</v>
      </c>
      <c r="M4653">
        <v>113.43804900000001</v>
      </c>
      <c r="P4653">
        <v>14.080000999999999</v>
      </c>
      <c r="Q4653">
        <v>59.950001</v>
      </c>
      <c r="R4653">
        <v>0.20933299999999999</v>
      </c>
      <c r="S4653">
        <v>1705.4399410000001</v>
      </c>
      <c r="T4653">
        <v>4.7786559999999998</v>
      </c>
      <c r="U4653">
        <v>17.12</v>
      </c>
    </row>
    <row r="4654" spans="1:21">
      <c r="A4654">
        <v>23260</v>
      </c>
      <c r="B4654">
        <v>16</v>
      </c>
      <c r="C4654">
        <v>3</v>
      </c>
      <c r="D4654">
        <v>40</v>
      </c>
      <c r="F4654">
        <v>0</v>
      </c>
      <c r="G4654">
        <v>0</v>
      </c>
      <c r="H4654">
        <v>0</v>
      </c>
      <c r="I4654">
        <v>38.400002000000001</v>
      </c>
      <c r="J4654">
        <v>55.299999</v>
      </c>
      <c r="K4654">
        <v>0.63</v>
      </c>
      <c r="L4654">
        <v>1838.400024</v>
      </c>
      <c r="M4654">
        <v>117.540688</v>
      </c>
      <c r="P4654">
        <v>15.92</v>
      </c>
      <c r="Q4654">
        <v>59.856670000000001</v>
      </c>
      <c r="R4654">
        <v>0.249</v>
      </c>
      <c r="S4654">
        <v>1721.360107</v>
      </c>
      <c r="T4654">
        <v>8.6772379999999991</v>
      </c>
      <c r="U4654">
        <v>22.480001000000001</v>
      </c>
    </row>
    <row r="4655" spans="1:21">
      <c r="A4655">
        <v>23265</v>
      </c>
      <c r="B4655">
        <v>16</v>
      </c>
      <c r="C4655">
        <v>3</v>
      </c>
      <c r="D4655">
        <v>45</v>
      </c>
      <c r="F4655">
        <v>0</v>
      </c>
      <c r="G4655">
        <v>0</v>
      </c>
      <c r="H4655">
        <v>0</v>
      </c>
      <c r="I4655">
        <v>0</v>
      </c>
      <c r="J4655">
        <v>57.900002000000001</v>
      </c>
      <c r="K4655">
        <v>0</v>
      </c>
      <c r="L4655">
        <v>1838.400024</v>
      </c>
      <c r="M4655">
        <v>112.26251999999999</v>
      </c>
      <c r="P4655">
        <v>14.320001</v>
      </c>
      <c r="Q4655">
        <v>59.730003000000004</v>
      </c>
      <c r="R4655">
        <v>0.20566699999999999</v>
      </c>
      <c r="S4655">
        <v>1735.6800539999999</v>
      </c>
      <c r="T4655">
        <v>3.1824340000000002</v>
      </c>
      <c r="U4655">
        <v>-14.320001</v>
      </c>
    </row>
    <row r="4656" spans="1:21">
      <c r="A4656">
        <v>23270</v>
      </c>
      <c r="B4656">
        <v>16</v>
      </c>
      <c r="C4656">
        <v>3</v>
      </c>
      <c r="D4656">
        <v>50</v>
      </c>
      <c r="F4656">
        <v>0</v>
      </c>
      <c r="G4656">
        <v>0</v>
      </c>
      <c r="H4656">
        <v>0</v>
      </c>
      <c r="I4656">
        <v>0</v>
      </c>
      <c r="J4656">
        <v>57.900002000000001</v>
      </c>
      <c r="K4656">
        <v>0</v>
      </c>
      <c r="L4656">
        <v>1838.400024</v>
      </c>
      <c r="M4656">
        <v>112.26251999999999</v>
      </c>
      <c r="P4656">
        <v>13.6</v>
      </c>
      <c r="Q4656">
        <v>59.563338999999999</v>
      </c>
      <c r="R4656">
        <v>0.190333</v>
      </c>
      <c r="S4656">
        <v>1749.2799070000001</v>
      </c>
      <c r="T4656">
        <v>2.8561100000000001</v>
      </c>
      <c r="U4656">
        <v>-13.6</v>
      </c>
    </row>
    <row r="4657" spans="1:21">
      <c r="A4657">
        <v>23275</v>
      </c>
      <c r="B4657">
        <v>16</v>
      </c>
      <c r="C4657">
        <v>3</v>
      </c>
      <c r="D4657">
        <v>55</v>
      </c>
      <c r="F4657">
        <v>0</v>
      </c>
      <c r="G4657">
        <v>0</v>
      </c>
      <c r="H4657">
        <v>0</v>
      </c>
      <c r="I4657">
        <v>0</v>
      </c>
      <c r="J4657">
        <v>57.900002000000001</v>
      </c>
      <c r="K4657">
        <v>0</v>
      </c>
      <c r="L4657">
        <v>1838.400024</v>
      </c>
      <c r="M4657">
        <v>112.26251999999999</v>
      </c>
      <c r="P4657">
        <v>15.679997999999999</v>
      </c>
      <c r="Q4657">
        <v>59.673335999999999</v>
      </c>
      <c r="R4657">
        <v>0.25523400000000002</v>
      </c>
      <c r="S4657">
        <v>1764.959717</v>
      </c>
      <c r="T4657">
        <v>2.9699939999999998</v>
      </c>
      <c r="U4657">
        <v>-15.679997999999999</v>
      </c>
    </row>
    <row r="4658" spans="1:21">
      <c r="A4658">
        <v>23280</v>
      </c>
      <c r="B4658">
        <v>16</v>
      </c>
      <c r="C4658">
        <v>4</v>
      </c>
      <c r="D4658">
        <v>0</v>
      </c>
      <c r="F4658">
        <v>0</v>
      </c>
      <c r="G4658">
        <v>0</v>
      </c>
      <c r="H4658">
        <v>0</v>
      </c>
      <c r="I4658">
        <v>0</v>
      </c>
      <c r="J4658">
        <v>57.900002000000001</v>
      </c>
      <c r="K4658">
        <v>0</v>
      </c>
      <c r="L4658">
        <v>1838.400024</v>
      </c>
      <c r="M4658">
        <v>112.26251999999999</v>
      </c>
      <c r="P4658">
        <v>22.560001</v>
      </c>
      <c r="Q4658">
        <v>59.273335000000003</v>
      </c>
      <c r="R4658">
        <v>0.344611</v>
      </c>
      <c r="S4658">
        <v>1787.5196530000001</v>
      </c>
      <c r="T4658">
        <v>2.338028</v>
      </c>
      <c r="U4658">
        <v>-22.560001</v>
      </c>
    </row>
    <row r="4659" spans="1:21">
      <c r="A4659">
        <v>23285</v>
      </c>
      <c r="B4659">
        <v>16</v>
      </c>
      <c r="C4659">
        <v>4</v>
      </c>
      <c r="D4659">
        <v>5</v>
      </c>
      <c r="F4659">
        <v>0</v>
      </c>
      <c r="G4659">
        <v>0</v>
      </c>
      <c r="H4659">
        <v>0</v>
      </c>
      <c r="I4659">
        <v>0</v>
      </c>
      <c r="J4659">
        <v>57.900002000000001</v>
      </c>
      <c r="K4659">
        <v>0</v>
      </c>
      <c r="L4659">
        <v>1838.400024</v>
      </c>
      <c r="M4659">
        <v>112.26251999999999</v>
      </c>
      <c r="P4659">
        <v>40.240001999999997</v>
      </c>
      <c r="Q4659">
        <v>59.323338</v>
      </c>
      <c r="R4659">
        <v>0.58899999999999997</v>
      </c>
      <c r="S4659">
        <v>1827.759644</v>
      </c>
      <c r="T4659">
        <v>2.4647600000000001</v>
      </c>
      <c r="U4659">
        <v>-40.240001999999997</v>
      </c>
    </row>
    <row r="4660" spans="1:21">
      <c r="A4660">
        <v>23290</v>
      </c>
      <c r="B4660">
        <v>16</v>
      </c>
      <c r="C4660">
        <v>4</v>
      </c>
      <c r="D4660">
        <v>10</v>
      </c>
      <c r="F4660">
        <v>0</v>
      </c>
      <c r="G4660">
        <v>0</v>
      </c>
      <c r="H4660">
        <v>0</v>
      </c>
      <c r="I4660">
        <v>14.4</v>
      </c>
      <c r="J4660">
        <v>58.5</v>
      </c>
      <c r="K4660">
        <v>0.19</v>
      </c>
      <c r="L4660">
        <v>1852.8000489999999</v>
      </c>
      <c r="M4660">
        <v>111.111115</v>
      </c>
      <c r="P4660">
        <v>51.760002</v>
      </c>
      <c r="Q4660">
        <v>59.359997</v>
      </c>
      <c r="R4660">
        <v>0.75600000000000001</v>
      </c>
      <c r="S4660">
        <v>1879.5200199999999</v>
      </c>
      <c r="T4660">
        <v>1.407295</v>
      </c>
      <c r="U4660">
        <v>-37.360002999999999</v>
      </c>
    </row>
    <row r="4661" spans="1:21">
      <c r="A4661">
        <v>23295</v>
      </c>
      <c r="B4661">
        <v>16</v>
      </c>
      <c r="C4661">
        <v>4</v>
      </c>
      <c r="D4661">
        <v>15</v>
      </c>
      <c r="F4661">
        <v>0</v>
      </c>
      <c r="G4661">
        <v>0</v>
      </c>
      <c r="H4661">
        <v>0</v>
      </c>
      <c r="I4661">
        <v>81.599997999999999</v>
      </c>
      <c r="J4661">
        <v>56.900002000000001</v>
      </c>
      <c r="K4661">
        <v>1.36</v>
      </c>
      <c r="L4661">
        <v>1934.400024</v>
      </c>
      <c r="M4661">
        <v>114.235497</v>
      </c>
      <c r="P4661">
        <v>60.000003999999997</v>
      </c>
      <c r="Q4661">
        <v>58.646667000000001</v>
      </c>
      <c r="R4661">
        <v>0.91</v>
      </c>
      <c r="S4661">
        <v>1939.5198969999999</v>
      </c>
      <c r="T4661">
        <v>3.0529169999999999</v>
      </c>
      <c r="U4661">
        <v>21.599995</v>
      </c>
    </row>
    <row r="4662" spans="1:21">
      <c r="A4662">
        <v>23300</v>
      </c>
      <c r="B4662">
        <v>16</v>
      </c>
      <c r="C4662">
        <v>4</v>
      </c>
      <c r="D4662">
        <v>20</v>
      </c>
      <c r="F4662">
        <v>0</v>
      </c>
      <c r="G4662">
        <v>0</v>
      </c>
      <c r="H4662">
        <v>0</v>
      </c>
      <c r="I4662">
        <v>91.199996999999996</v>
      </c>
      <c r="J4662">
        <v>56.599997999999999</v>
      </c>
      <c r="K4662">
        <v>1.25</v>
      </c>
      <c r="L4662">
        <v>2025.599976</v>
      </c>
      <c r="M4662">
        <v>114.840996</v>
      </c>
      <c r="P4662">
        <v>79.199989000000002</v>
      </c>
      <c r="Q4662">
        <v>58.859993000000003</v>
      </c>
      <c r="R4662">
        <v>1.196</v>
      </c>
      <c r="S4662">
        <v>2018.7198490000001</v>
      </c>
      <c r="T4662">
        <v>4.1838839999999999</v>
      </c>
      <c r="U4662">
        <v>12.000007999999999</v>
      </c>
    </row>
    <row r="4663" spans="1:21">
      <c r="A4663">
        <v>23305</v>
      </c>
      <c r="B4663">
        <v>16</v>
      </c>
      <c r="C4663">
        <v>4</v>
      </c>
      <c r="D4663">
        <v>25</v>
      </c>
      <c r="F4663">
        <v>0</v>
      </c>
      <c r="G4663">
        <v>0</v>
      </c>
      <c r="H4663">
        <v>0</v>
      </c>
      <c r="I4663">
        <v>120</v>
      </c>
      <c r="J4663">
        <v>57.200001</v>
      </c>
      <c r="K4663">
        <v>1.77</v>
      </c>
      <c r="L4663">
        <v>2145.6000979999999</v>
      </c>
      <c r="M4663">
        <v>113.63636</v>
      </c>
      <c r="P4663">
        <v>87.920012999999997</v>
      </c>
      <c r="Q4663">
        <v>58.526665000000001</v>
      </c>
      <c r="R4663">
        <v>1.296333</v>
      </c>
      <c r="S4663">
        <v>2106.6401369999999</v>
      </c>
      <c r="T4663">
        <v>2.3414540000000001</v>
      </c>
      <c r="U4663">
        <v>32.079987000000003</v>
      </c>
    </row>
    <row r="4664" spans="1:21">
      <c r="A4664">
        <v>23310</v>
      </c>
      <c r="B4664">
        <v>16</v>
      </c>
      <c r="C4664">
        <v>4</v>
      </c>
      <c r="D4664">
        <v>30</v>
      </c>
      <c r="F4664">
        <v>0</v>
      </c>
      <c r="G4664">
        <v>0</v>
      </c>
      <c r="H4664">
        <v>0</v>
      </c>
      <c r="I4664">
        <v>105.599998</v>
      </c>
      <c r="J4664">
        <v>57.200001</v>
      </c>
      <c r="K4664">
        <v>1.51</v>
      </c>
      <c r="L4664">
        <v>2251.2001949999999</v>
      </c>
      <c r="M4664">
        <v>113.63636</v>
      </c>
      <c r="P4664">
        <v>98.240004999999996</v>
      </c>
      <c r="Q4664">
        <v>58.056674999999998</v>
      </c>
      <c r="R4664">
        <v>1.4396659999999999</v>
      </c>
      <c r="S4664">
        <v>2204.8801269999999</v>
      </c>
      <c r="T4664">
        <v>1.437149</v>
      </c>
      <c r="U4664">
        <v>7.3599930000000002</v>
      </c>
    </row>
    <row r="4665" spans="1:21">
      <c r="A4665">
        <v>23315</v>
      </c>
      <c r="B4665">
        <v>16</v>
      </c>
      <c r="C4665">
        <v>4</v>
      </c>
      <c r="D4665">
        <v>35</v>
      </c>
      <c r="F4665">
        <v>0</v>
      </c>
      <c r="G4665">
        <v>0</v>
      </c>
      <c r="H4665">
        <v>0</v>
      </c>
      <c r="I4665">
        <v>115.199997</v>
      </c>
      <c r="J4665">
        <v>57</v>
      </c>
      <c r="K4665">
        <v>1.65</v>
      </c>
      <c r="L4665">
        <v>2366.4001459999999</v>
      </c>
      <c r="M4665">
        <v>114.035088</v>
      </c>
      <c r="P4665">
        <v>116.55999</v>
      </c>
      <c r="Q4665">
        <v>57.656669999999998</v>
      </c>
      <c r="R4665">
        <v>1.7216670000000001</v>
      </c>
      <c r="S4665">
        <v>2321.4396969999998</v>
      </c>
      <c r="T4665">
        <v>1.0373079999999999</v>
      </c>
      <c r="U4665">
        <v>-1.359993</v>
      </c>
    </row>
    <row r="4666" spans="1:21">
      <c r="A4666">
        <v>23320</v>
      </c>
      <c r="B4666">
        <v>16</v>
      </c>
      <c r="C4666">
        <v>4</v>
      </c>
      <c r="D4666">
        <v>40</v>
      </c>
      <c r="F4666">
        <v>0</v>
      </c>
      <c r="G4666">
        <v>0</v>
      </c>
      <c r="H4666">
        <v>0</v>
      </c>
      <c r="I4666">
        <v>144</v>
      </c>
      <c r="J4666">
        <v>57.599997999999999</v>
      </c>
      <c r="K4666">
        <v>2</v>
      </c>
      <c r="L4666">
        <v>2510.4001459999999</v>
      </c>
      <c r="M4666">
        <v>112.847229</v>
      </c>
      <c r="P4666">
        <v>133.040009</v>
      </c>
      <c r="Q4666">
        <v>57.770004</v>
      </c>
      <c r="R4666">
        <v>1.9610000000000001</v>
      </c>
      <c r="S4666">
        <v>2454.4799800000001</v>
      </c>
      <c r="T4666">
        <v>7.3623999999999995E-2</v>
      </c>
      <c r="U4666">
        <v>10.959991</v>
      </c>
    </row>
    <row r="4667" spans="1:21">
      <c r="A4667">
        <v>23325</v>
      </c>
      <c r="B4667">
        <v>16</v>
      </c>
      <c r="C4667">
        <v>4</v>
      </c>
      <c r="D4667">
        <v>45</v>
      </c>
      <c r="F4667">
        <v>0</v>
      </c>
      <c r="G4667">
        <v>0</v>
      </c>
      <c r="H4667">
        <v>0</v>
      </c>
      <c r="I4667">
        <v>170.39999399999999</v>
      </c>
      <c r="J4667">
        <v>57.5</v>
      </c>
      <c r="K4667">
        <v>2.6</v>
      </c>
      <c r="L4667">
        <v>2680.8000489999999</v>
      </c>
      <c r="M4667">
        <v>113.04348</v>
      </c>
      <c r="P4667">
        <v>145.51998900000001</v>
      </c>
      <c r="Q4667">
        <v>57.576659999999997</v>
      </c>
      <c r="R4667">
        <v>2.1016659999999998</v>
      </c>
      <c r="S4667">
        <v>2600</v>
      </c>
      <c r="T4667">
        <v>-9.5550999999999997E-2</v>
      </c>
      <c r="U4667">
        <v>24.880005000000001</v>
      </c>
    </row>
    <row r="4668" spans="1:21">
      <c r="A4668">
        <v>23330</v>
      </c>
      <c r="B4668">
        <v>16</v>
      </c>
      <c r="C4668">
        <v>4</v>
      </c>
      <c r="D4668">
        <v>50</v>
      </c>
      <c r="F4668">
        <v>0</v>
      </c>
      <c r="G4668">
        <v>0</v>
      </c>
      <c r="H4668">
        <v>0</v>
      </c>
      <c r="I4668">
        <v>60</v>
      </c>
      <c r="J4668">
        <v>54.400002000000001</v>
      </c>
      <c r="K4668">
        <v>0.95</v>
      </c>
      <c r="L4668">
        <v>2740.8000489999999</v>
      </c>
      <c r="M4668">
        <v>119.485291</v>
      </c>
      <c r="P4668">
        <v>155.040009</v>
      </c>
      <c r="Q4668">
        <v>56.736660000000001</v>
      </c>
      <c r="R4668">
        <v>2.3210000000000002</v>
      </c>
      <c r="S4668">
        <v>2755.0402829999998</v>
      </c>
      <c r="T4668">
        <v>4.5932310000000003</v>
      </c>
      <c r="U4668">
        <v>-95.040008999999998</v>
      </c>
    </row>
    <row r="4669" spans="1:21">
      <c r="A4669">
        <v>23335</v>
      </c>
      <c r="B4669">
        <v>16</v>
      </c>
      <c r="C4669">
        <v>4</v>
      </c>
      <c r="D4669">
        <v>55</v>
      </c>
      <c r="F4669">
        <v>0</v>
      </c>
      <c r="G4669">
        <v>0</v>
      </c>
      <c r="H4669">
        <v>0</v>
      </c>
      <c r="I4669">
        <v>184.800003</v>
      </c>
      <c r="J4669">
        <v>55.900002000000001</v>
      </c>
      <c r="K4669">
        <v>2.68</v>
      </c>
      <c r="L4669">
        <v>2925.6000979999999</v>
      </c>
      <c r="M4669">
        <v>116.279068</v>
      </c>
      <c r="P4669">
        <v>173.759995</v>
      </c>
      <c r="Q4669">
        <v>57.166671999999998</v>
      </c>
      <c r="R4669">
        <v>2.4943339999999998</v>
      </c>
      <c r="S4669">
        <v>2928.8000489999999</v>
      </c>
      <c r="T4669">
        <v>2.2542949999999999</v>
      </c>
      <c r="U4669">
        <v>11.040009</v>
      </c>
    </row>
    <row r="4670" spans="1:21">
      <c r="A4670">
        <v>23340</v>
      </c>
      <c r="B4670">
        <v>16</v>
      </c>
      <c r="C4670">
        <v>5</v>
      </c>
      <c r="D4670">
        <v>0</v>
      </c>
      <c r="F4670">
        <v>0</v>
      </c>
      <c r="G4670">
        <v>0</v>
      </c>
      <c r="H4670">
        <v>0</v>
      </c>
      <c r="I4670">
        <v>211.199997</v>
      </c>
      <c r="J4670">
        <v>54.200001</v>
      </c>
      <c r="K4670">
        <v>3.2</v>
      </c>
      <c r="L4670">
        <v>3136.8000489999999</v>
      </c>
      <c r="M4670">
        <v>119.92620100000001</v>
      </c>
      <c r="P4670">
        <v>177.75997899999999</v>
      </c>
      <c r="Q4670">
        <v>56.066657999999997</v>
      </c>
      <c r="R4670">
        <v>2.5739999999999998</v>
      </c>
      <c r="S4670">
        <v>3106.5603030000002</v>
      </c>
      <c r="T4670">
        <v>3.6539920000000001</v>
      </c>
      <c r="U4670">
        <v>33.440018000000002</v>
      </c>
    </row>
    <row r="4671" spans="1:21">
      <c r="A4671">
        <v>23345</v>
      </c>
      <c r="B4671">
        <v>16</v>
      </c>
      <c r="C4671">
        <v>5</v>
      </c>
      <c r="D4671">
        <v>5</v>
      </c>
      <c r="F4671">
        <v>0</v>
      </c>
      <c r="G4671">
        <v>0</v>
      </c>
      <c r="H4671">
        <v>0</v>
      </c>
      <c r="I4671">
        <v>184.800003</v>
      </c>
      <c r="J4671">
        <v>54.200001</v>
      </c>
      <c r="K4671">
        <v>2.6</v>
      </c>
      <c r="L4671">
        <v>3321.6000979999999</v>
      </c>
      <c r="M4671">
        <v>119.92620100000001</v>
      </c>
      <c r="P4671">
        <v>185.120026</v>
      </c>
      <c r="Q4671">
        <v>55.460003</v>
      </c>
      <c r="R4671">
        <v>2.7040000000000002</v>
      </c>
      <c r="S4671">
        <v>3291.6796880000002</v>
      </c>
      <c r="T4671">
        <v>2.3544160000000001</v>
      </c>
      <c r="U4671">
        <v>-0.320023</v>
      </c>
    </row>
    <row r="4672" spans="1:21">
      <c r="A4672">
        <v>23350</v>
      </c>
      <c r="B4672">
        <v>16</v>
      </c>
      <c r="C4672">
        <v>5</v>
      </c>
      <c r="D4672">
        <v>10</v>
      </c>
      <c r="F4672">
        <v>0</v>
      </c>
      <c r="G4672">
        <v>0</v>
      </c>
      <c r="H4672">
        <v>0</v>
      </c>
      <c r="I4672">
        <v>261.60000600000001</v>
      </c>
      <c r="J4672">
        <v>55.599997999999999</v>
      </c>
      <c r="K4672">
        <v>3.84</v>
      </c>
      <c r="L4672">
        <v>3583.2001949999999</v>
      </c>
      <c r="M4672">
        <v>116.906479</v>
      </c>
      <c r="P4672">
        <v>224.72001599999999</v>
      </c>
      <c r="Q4672">
        <v>55.493327999999998</v>
      </c>
      <c r="R4672">
        <v>3.2806660000000001</v>
      </c>
      <c r="S4672">
        <v>3516.4001459999999</v>
      </c>
      <c r="T4672">
        <v>-0.67537700000000001</v>
      </c>
      <c r="U4672">
        <v>36.879989999999999</v>
      </c>
    </row>
    <row r="4673" spans="1:21">
      <c r="A4673">
        <v>23355</v>
      </c>
      <c r="B4673">
        <v>16</v>
      </c>
      <c r="C4673">
        <v>5</v>
      </c>
      <c r="D4673">
        <v>15</v>
      </c>
      <c r="F4673">
        <v>0</v>
      </c>
      <c r="G4673">
        <v>0</v>
      </c>
      <c r="H4673">
        <v>0</v>
      </c>
      <c r="I4673">
        <v>252</v>
      </c>
      <c r="J4673">
        <v>54.900002000000001</v>
      </c>
      <c r="K4673">
        <v>3.4</v>
      </c>
      <c r="L4673">
        <v>3835.2001949999999</v>
      </c>
      <c r="M4673">
        <v>118.39707900000001</v>
      </c>
      <c r="P4673">
        <v>252.399979</v>
      </c>
      <c r="Q4673">
        <v>54.983336999999999</v>
      </c>
      <c r="R4673">
        <v>3.689333</v>
      </c>
      <c r="S4673">
        <v>3768.8000489999999</v>
      </c>
      <c r="T4673">
        <v>-0.24787100000000001</v>
      </c>
      <c r="U4673">
        <v>-0.39997899999999997</v>
      </c>
    </row>
    <row r="4674" spans="1:21">
      <c r="A4674">
        <v>23360</v>
      </c>
      <c r="B4674">
        <v>16</v>
      </c>
      <c r="C4674">
        <v>5</v>
      </c>
      <c r="D4674">
        <v>20</v>
      </c>
      <c r="F4674">
        <v>0</v>
      </c>
      <c r="G4674">
        <v>0</v>
      </c>
      <c r="H4674">
        <v>0</v>
      </c>
      <c r="I4674">
        <v>285.60000600000001</v>
      </c>
      <c r="J4674">
        <v>54.799999</v>
      </c>
      <c r="K4674">
        <v>4.3499999999999996</v>
      </c>
      <c r="L4674">
        <v>4120.8002930000002</v>
      </c>
      <c r="M4674">
        <v>118.61314400000001</v>
      </c>
      <c r="P4674">
        <v>264.32000699999998</v>
      </c>
      <c r="Q4674">
        <v>55.090007999999997</v>
      </c>
      <c r="R4674">
        <v>3.7993329999999998</v>
      </c>
      <c r="S4674">
        <v>4033.1201169999999</v>
      </c>
      <c r="T4674">
        <v>0.13719200000000001</v>
      </c>
      <c r="U4674">
        <v>21.279999</v>
      </c>
    </row>
    <row r="4675" spans="1:21">
      <c r="A4675">
        <v>23365</v>
      </c>
      <c r="B4675">
        <v>16</v>
      </c>
      <c r="C4675">
        <v>5</v>
      </c>
      <c r="D4675">
        <v>25</v>
      </c>
      <c r="F4675">
        <v>0</v>
      </c>
      <c r="G4675">
        <v>0</v>
      </c>
      <c r="H4675">
        <v>0</v>
      </c>
      <c r="I4675">
        <v>290.39999399999999</v>
      </c>
      <c r="J4675">
        <v>54.200001</v>
      </c>
      <c r="K4675">
        <v>4.4000000000000004</v>
      </c>
      <c r="L4675">
        <v>4411.2001950000003</v>
      </c>
      <c r="M4675">
        <v>119.92620100000001</v>
      </c>
      <c r="P4675">
        <v>276.63998400000003</v>
      </c>
      <c r="Q4675">
        <v>54.849997999999999</v>
      </c>
      <c r="R4675">
        <v>3.9956670000000001</v>
      </c>
      <c r="S4675">
        <v>4309.7602539999998</v>
      </c>
      <c r="T4675">
        <v>0.88795500000000005</v>
      </c>
      <c r="U4675">
        <v>13.760009999999999</v>
      </c>
    </row>
    <row r="4676" spans="1:21">
      <c r="A4676">
        <v>23370</v>
      </c>
      <c r="B4676">
        <v>16</v>
      </c>
      <c r="C4676">
        <v>5</v>
      </c>
      <c r="D4676">
        <v>30</v>
      </c>
      <c r="F4676">
        <v>0</v>
      </c>
      <c r="G4676">
        <v>0</v>
      </c>
      <c r="H4676">
        <v>0</v>
      </c>
      <c r="I4676">
        <v>340.79998799999998</v>
      </c>
      <c r="J4676">
        <v>53.900002000000001</v>
      </c>
      <c r="K4676">
        <v>4.7699999999999996</v>
      </c>
      <c r="L4676">
        <v>4752</v>
      </c>
      <c r="M4676">
        <v>120.593689</v>
      </c>
      <c r="P4676">
        <v>312.55999800000001</v>
      </c>
      <c r="Q4676">
        <v>54.979996</v>
      </c>
      <c r="R4676">
        <v>4.4239990000000002</v>
      </c>
      <c r="S4676">
        <v>4622.3203130000002</v>
      </c>
      <c r="T4676">
        <v>1.816902</v>
      </c>
      <c r="U4676">
        <v>28.239989999999999</v>
      </c>
    </row>
    <row r="4677" spans="1:21">
      <c r="A4677">
        <v>23375</v>
      </c>
      <c r="B4677">
        <v>16</v>
      </c>
      <c r="C4677">
        <v>5</v>
      </c>
      <c r="D4677">
        <v>35</v>
      </c>
      <c r="F4677">
        <v>0</v>
      </c>
      <c r="G4677">
        <v>0</v>
      </c>
      <c r="H4677">
        <v>0</v>
      </c>
      <c r="I4677">
        <v>376.79998799999998</v>
      </c>
      <c r="J4677">
        <v>54.400002000000001</v>
      </c>
      <c r="K4677">
        <v>5.15</v>
      </c>
      <c r="L4677">
        <v>5128.7998049999997</v>
      </c>
      <c r="M4677">
        <v>119.485291</v>
      </c>
      <c r="P4677">
        <v>337.35998499999999</v>
      </c>
      <c r="Q4677">
        <v>55.056663999999998</v>
      </c>
      <c r="R4677">
        <v>4.7770000000000001</v>
      </c>
      <c r="S4677">
        <v>4959.6796880000002</v>
      </c>
      <c r="T4677">
        <v>0.85749799999999998</v>
      </c>
      <c r="U4677">
        <v>39.440002</v>
      </c>
    </row>
    <row r="4678" spans="1:21">
      <c r="A4678">
        <v>23380</v>
      </c>
      <c r="B4678">
        <v>16</v>
      </c>
      <c r="C4678">
        <v>5</v>
      </c>
      <c r="D4678">
        <v>40</v>
      </c>
      <c r="F4678">
        <v>0</v>
      </c>
      <c r="G4678">
        <v>0</v>
      </c>
      <c r="H4678">
        <v>0</v>
      </c>
      <c r="I4678">
        <v>357.60000600000001</v>
      </c>
      <c r="J4678">
        <v>54.599997999999999</v>
      </c>
      <c r="K4678">
        <v>4.8899999999999997</v>
      </c>
      <c r="L4678">
        <v>5486.3999020000001</v>
      </c>
      <c r="M4678">
        <v>119.047623</v>
      </c>
      <c r="P4678">
        <v>370.95996100000002</v>
      </c>
      <c r="Q4678">
        <v>54.789997</v>
      </c>
      <c r="R4678">
        <v>5.3170000000000002</v>
      </c>
      <c r="S4678">
        <v>5330.6411129999997</v>
      </c>
      <c r="T4678">
        <v>-0.12460300000000001</v>
      </c>
      <c r="U4678">
        <v>-13.359954999999999</v>
      </c>
    </row>
    <row r="4679" spans="1:21">
      <c r="A4679">
        <v>23385</v>
      </c>
      <c r="B4679">
        <v>16</v>
      </c>
      <c r="C4679">
        <v>5</v>
      </c>
      <c r="D4679">
        <v>45</v>
      </c>
      <c r="F4679">
        <v>0</v>
      </c>
      <c r="G4679">
        <v>0</v>
      </c>
      <c r="H4679">
        <v>0</v>
      </c>
      <c r="I4679">
        <v>422.39999399999999</v>
      </c>
      <c r="J4679">
        <v>54.900002000000001</v>
      </c>
      <c r="K4679">
        <v>5.95</v>
      </c>
      <c r="L4679">
        <v>5908.7998049999997</v>
      </c>
      <c r="M4679">
        <v>118.39707900000001</v>
      </c>
      <c r="P4679">
        <v>391.36004600000001</v>
      </c>
      <c r="Q4679">
        <v>54.476661999999997</v>
      </c>
      <c r="R4679">
        <v>5.68</v>
      </c>
      <c r="S4679">
        <v>5722</v>
      </c>
      <c r="T4679">
        <v>-1.5275730000000001</v>
      </c>
      <c r="U4679">
        <v>31.039947999999999</v>
      </c>
    </row>
    <row r="4680" spans="1:21">
      <c r="A4680">
        <v>23390</v>
      </c>
      <c r="B4680">
        <v>16</v>
      </c>
      <c r="C4680">
        <v>5</v>
      </c>
      <c r="D4680">
        <v>50</v>
      </c>
      <c r="F4680">
        <v>0</v>
      </c>
      <c r="G4680">
        <v>0</v>
      </c>
      <c r="H4680">
        <v>0</v>
      </c>
      <c r="I4680">
        <v>424.79998799999998</v>
      </c>
      <c r="J4680">
        <v>54.099997999999999</v>
      </c>
      <c r="K4680">
        <v>6.22</v>
      </c>
      <c r="L4680">
        <v>6333.5996089999999</v>
      </c>
      <c r="M4680">
        <v>120.147881</v>
      </c>
      <c r="P4680">
        <v>389.44000199999999</v>
      </c>
      <c r="Q4680">
        <v>54.216662999999997</v>
      </c>
      <c r="R4680">
        <v>5.7066670000000004</v>
      </c>
      <c r="S4680">
        <v>6111.4409180000002</v>
      </c>
      <c r="T4680">
        <v>-0.42253099999999999</v>
      </c>
      <c r="U4680">
        <v>35.359985000000002</v>
      </c>
    </row>
    <row r="4681" spans="1:21">
      <c r="A4681">
        <v>23395</v>
      </c>
      <c r="B4681">
        <v>16</v>
      </c>
      <c r="C4681">
        <v>5</v>
      </c>
      <c r="D4681">
        <v>55</v>
      </c>
      <c r="F4681">
        <v>0</v>
      </c>
      <c r="G4681">
        <v>0</v>
      </c>
      <c r="H4681">
        <v>0</v>
      </c>
      <c r="I4681">
        <v>453.60000600000001</v>
      </c>
      <c r="J4681">
        <v>53.799999</v>
      </c>
      <c r="K4681">
        <v>6.82</v>
      </c>
      <c r="L4681">
        <v>6787.1997069999998</v>
      </c>
      <c r="M4681">
        <v>120.817848</v>
      </c>
      <c r="P4681">
        <v>430.31994600000002</v>
      </c>
      <c r="Q4681">
        <v>53.966667000000001</v>
      </c>
      <c r="R4681">
        <v>6.3576670000000002</v>
      </c>
      <c r="S4681">
        <v>6541.7602539999998</v>
      </c>
      <c r="T4681">
        <v>-0.33284000000000002</v>
      </c>
      <c r="U4681">
        <v>23.280059999999999</v>
      </c>
    </row>
    <row r="4682" spans="1:21">
      <c r="A4682">
        <v>23400</v>
      </c>
      <c r="B4682">
        <v>16</v>
      </c>
      <c r="C4682">
        <v>6</v>
      </c>
      <c r="D4682">
        <v>0</v>
      </c>
      <c r="F4682">
        <v>0</v>
      </c>
      <c r="G4682">
        <v>0</v>
      </c>
      <c r="H4682">
        <v>0</v>
      </c>
      <c r="I4682">
        <v>496.79998799999998</v>
      </c>
      <c r="J4682">
        <v>53.299999</v>
      </c>
      <c r="K4682">
        <v>7.25</v>
      </c>
      <c r="L4682">
        <v>7283.9995120000003</v>
      </c>
      <c r="M4682">
        <v>121.951218</v>
      </c>
      <c r="P4682">
        <v>424.55999800000001</v>
      </c>
      <c r="Q4682">
        <v>53.643329999999999</v>
      </c>
      <c r="R4682">
        <v>6.3336670000000002</v>
      </c>
      <c r="S4682">
        <v>6966.3198240000002</v>
      </c>
      <c r="T4682">
        <v>-1.823E-3</v>
      </c>
      <c r="U4682">
        <v>72.239990000000006</v>
      </c>
    </row>
    <row r="4683" spans="1:21">
      <c r="A4683">
        <v>23405</v>
      </c>
      <c r="B4683">
        <v>16</v>
      </c>
      <c r="C4683">
        <v>6</v>
      </c>
      <c r="D4683">
        <v>5</v>
      </c>
      <c r="F4683">
        <v>0</v>
      </c>
      <c r="G4683">
        <v>0</v>
      </c>
      <c r="H4683">
        <v>0</v>
      </c>
      <c r="I4683">
        <v>520.79998799999998</v>
      </c>
      <c r="J4683">
        <v>52.200001</v>
      </c>
      <c r="K4683">
        <v>7.95</v>
      </c>
      <c r="L4683">
        <v>7804.7993159999996</v>
      </c>
      <c r="M4683">
        <v>124.521072</v>
      </c>
      <c r="P4683">
        <v>462.95996100000002</v>
      </c>
      <c r="Q4683">
        <v>53.296669000000001</v>
      </c>
      <c r="R4683">
        <v>6.9829990000000004</v>
      </c>
      <c r="S4683">
        <v>7429.279297</v>
      </c>
      <c r="T4683">
        <v>1.6706540000000001</v>
      </c>
      <c r="U4683">
        <v>57.840026999999999</v>
      </c>
    </row>
    <row r="4684" spans="1:21">
      <c r="A4684">
        <v>23410</v>
      </c>
      <c r="B4684">
        <v>16</v>
      </c>
      <c r="C4684">
        <v>6</v>
      </c>
      <c r="D4684">
        <v>10</v>
      </c>
      <c r="F4684">
        <v>0</v>
      </c>
      <c r="G4684">
        <v>0</v>
      </c>
      <c r="H4684">
        <v>0</v>
      </c>
      <c r="I4684">
        <v>559.20001200000002</v>
      </c>
      <c r="J4684">
        <v>52.099997999999999</v>
      </c>
      <c r="K4684">
        <v>8.2799999999999994</v>
      </c>
      <c r="L4684">
        <v>8363.9990230000003</v>
      </c>
      <c r="M4684">
        <v>124.76007799999999</v>
      </c>
      <c r="P4684">
        <v>483.67999300000002</v>
      </c>
      <c r="Q4684">
        <v>52.629989999999999</v>
      </c>
      <c r="R4684">
        <v>7.3476670000000004</v>
      </c>
      <c r="S4684">
        <v>7912.9594729999999</v>
      </c>
      <c r="T4684">
        <v>0.337677</v>
      </c>
      <c r="U4684">
        <v>75.520020000000002</v>
      </c>
    </row>
    <row r="4685" spans="1:21">
      <c r="A4685">
        <v>23415</v>
      </c>
      <c r="B4685">
        <v>16</v>
      </c>
      <c r="C4685">
        <v>6</v>
      </c>
      <c r="D4685">
        <v>15</v>
      </c>
      <c r="F4685">
        <v>0</v>
      </c>
      <c r="G4685">
        <v>0</v>
      </c>
      <c r="H4685">
        <v>0</v>
      </c>
      <c r="I4685">
        <v>492</v>
      </c>
      <c r="J4685">
        <v>51.700001</v>
      </c>
      <c r="K4685">
        <v>7.3299989999999999</v>
      </c>
      <c r="L4685">
        <v>8855.9990230000003</v>
      </c>
      <c r="M4685">
        <v>125.725334</v>
      </c>
      <c r="P4685">
        <v>506.55999800000001</v>
      </c>
      <c r="Q4685">
        <v>51.936661000000001</v>
      </c>
      <c r="R4685">
        <v>7.8133330000000001</v>
      </c>
      <c r="S4685">
        <v>8419.5195309999999</v>
      </c>
      <c r="T4685">
        <v>-0.38578800000000002</v>
      </c>
      <c r="U4685">
        <v>-14.559998</v>
      </c>
    </row>
    <row r="4686" spans="1:21">
      <c r="A4686">
        <v>23420</v>
      </c>
      <c r="B4686">
        <v>16</v>
      </c>
      <c r="C4686">
        <v>6</v>
      </c>
      <c r="D4686">
        <v>20</v>
      </c>
      <c r="F4686">
        <v>0</v>
      </c>
      <c r="G4686">
        <v>0</v>
      </c>
      <c r="H4686">
        <v>0</v>
      </c>
      <c r="I4686">
        <v>549.59997599999997</v>
      </c>
      <c r="J4686">
        <v>51.200001</v>
      </c>
      <c r="K4686">
        <v>8.56</v>
      </c>
      <c r="L4686">
        <v>9405.5986329999996</v>
      </c>
      <c r="M4686">
        <v>126.953125</v>
      </c>
      <c r="P4686">
        <v>533.03991699999995</v>
      </c>
      <c r="Q4686">
        <v>50.776671999999998</v>
      </c>
      <c r="R4686">
        <v>8.5966670000000001</v>
      </c>
      <c r="S4686">
        <v>8952.5585940000001</v>
      </c>
      <c r="T4686">
        <v>-2.1831510000000001</v>
      </c>
      <c r="U4686">
        <v>16.560058999999999</v>
      </c>
    </row>
    <row r="4687" spans="1:21">
      <c r="A4687">
        <v>23425</v>
      </c>
      <c r="B4687">
        <v>16</v>
      </c>
      <c r="C4687">
        <v>6</v>
      </c>
      <c r="D4687">
        <v>25</v>
      </c>
      <c r="F4687">
        <v>0</v>
      </c>
      <c r="G4687">
        <v>0</v>
      </c>
      <c r="H4687">
        <v>0</v>
      </c>
      <c r="I4687">
        <v>600</v>
      </c>
      <c r="J4687">
        <v>48.099997999999999</v>
      </c>
      <c r="K4687">
        <v>10.76</v>
      </c>
      <c r="L4687">
        <v>10005.598633</v>
      </c>
      <c r="M4687">
        <v>135.135132</v>
      </c>
      <c r="P4687">
        <v>551.27996800000005</v>
      </c>
      <c r="Q4687">
        <v>48.569991999999999</v>
      </c>
      <c r="R4687">
        <v>9.4963329999999999</v>
      </c>
      <c r="S4687">
        <v>9503.8408199999994</v>
      </c>
      <c r="T4687">
        <v>0.31864900000000002</v>
      </c>
      <c r="U4687">
        <v>48.720032000000003</v>
      </c>
    </row>
    <row r="4688" spans="1:21">
      <c r="A4688">
        <v>23430</v>
      </c>
      <c r="B4688">
        <v>16</v>
      </c>
      <c r="C4688">
        <v>6</v>
      </c>
      <c r="D4688">
        <v>30</v>
      </c>
      <c r="F4688">
        <v>0</v>
      </c>
      <c r="G4688">
        <v>0</v>
      </c>
      <c r="H4688">
        <v>0</v>
      </c>
      <c r="I4688">
        <v>583.20001200000002</v>
      </c>
      <c r="J4688">
        <v>47</v>
      </c>
      <c r="K4688">
        <v>9.77</v>
      </c>
      <c r="L4688">
        <v>10588.798828000001</v>
      </c>
      <c r="M4688">
        <v>138.297867</v>
      </c>
      <c r="P4688">
        <v>565.19995100000006</v>
      </c>
      <c r="Q4688">
        <v>47.210003</v>
      </c>
      <c r="R4688">
        <v>10.131667</v>
      </c>
      <c r="S4688">
        <v>10069.041015999999</v>
      </c>
      <c r="T4688">
        <v>-0.90246599999999999</v>
      </c>
      <c r="U4688">
        <v>18.000060999999999</v>
      </c>
    </row>
    <row r="4689" spans="1:21">
      <c r="A4689">
        <v>23435</v>
      </c>
      <c r="B4689">
        <v>16</v>
      </c>
      <c r="C4689">
        <v>6</v>
      </c>
      <c r="D4689">
        <v>35</v>
      </c>
      <c r="F4689">
        <v>0</v>
      </c>
      <c r="G4689">
        <v>0</v>
      </c>
      <c r="H4689">
        <v>0</v>
      </c>
      <c r="I4689">
        <v>564</v>
      </c>
      <c r="J4689">
        <v>43.900002000000001</v>
      </c>
      <c r="K4689">
        <v>11.27</v>
      </c>
      <c r="L4689">
        <v>11152.798828000001</v>
      </c>
      <c r="M4689">
        <v>148.063782</v>
      </c>
      <c r="P4689">
        <v>550.55993699999999</v>
      </c>
      <c r="Q4689">
        <v>45.336669999999998</v>
      </c>
      <c r="R4689">
        <v>10.638999</v>
      </c>
      <c r="S4689">
        <v>10619.598633</v>
      </c>
      <c r="T4689">
        <v>2.4275509999999998</v>
      </c>
      <c r="U4689">
        <v>13.440063</v>
      </c>
    </row>
    <row r="4690" spans="1:21">
      <c r="A4690">
        <v>23440</v>
      </c>
      <c r="B4690">
        <v>16</v>
      </c>
      <c r="C4690">
        <v>6</v>
      </c>
      <c r="D4690">
        <v>40</v>
      </c>
      <c r="F4690">
        <v>0</v>
      </c>
      <c r="G4690">
        <v>0</v>
      </c>
      <c r="H4690">
        <v>0</v>
      </c>
      <c r="I4690">
        <v>616.79998799999998</v>
      </c>
      <c r="J4690">
        <v>41.200001</v>
      </c>
      <c r="K4690">
        <v>12.41</v>
      </c>
      <c r="L4690">
        <v>11769.598633</v>
      </c>
      <c r="M4690">
        <v>157.76698300000001</v>
      </c>
      <c r="P4690">
        <v>586.40008499999999</v>
      </c>
      <c r="Q4690">
        <v>44.423335999999999</v>
      </c>
      <c r="R4690">
        <v>11.164334</v>
      </c>
      <c r="S4690">
        <v>11206</v>
      </c>
      <c r="T4690">
        <v>8.4610439999999993</v>
      </c>
      <c r="U4690">
        <v>30.399902000000001</v>
      </c>
    </row>
    <row r="4691" spans="1:21">
      <c r="A4691">
        <v>23445</v>
      </c>
      <c r="B4691">
        <v>16</v>
      </c>
      <c r="C4691">
        <v>6</v>
      </c>
      <c r="D4691">
        <v>45</v>
      </c>
      <c r="F4691">
        <v>0</v>
      </c>
      <c r="G4691">
        <v>0</v>
      </c>
      <c r="H4691">
        <v>0</v>
      </c>
      <c r="I4691">
        <v>573.59997599999997</v>
      </c>
      <c r="J4691">
        <v>38.200001</v>
      </c>
      <c r="K4691">
        <v>12.91</v>
      </c>
      <c r="L4691">
        <v>12343.198242</v>
      </c>
      <c r="M4691">
        <v>170.157059</v>
      </c>
      <c r="P4691">
        <v>592.32000700000003</v>
      </c>
      <c r="Q4691">
        <v>43.52</v>
      </c>
      <c r="R4691">
        <v>10.893000000000001</v>
      </c>
      <c r="S4691">
        <v>11798.319336</v>
      </c>
      <c r="T4691">
        <v>18.210815</v>
      </c>
      <c r="U4691">
        <v>-18.720032</v>
      </c>
    </row>
    <row r="4692" spans="1:21">
      <c r="A4692">
        <v>23450</v>
      </c>
      <c r="B4692">
        <v>16</v>
      </c>
      <c r="C4692">
        <v>6</v>
      </c>
      <c r="D4692">
        <v>50</v>
      </c>
      <c r="F4692">
        <v>0</v>
      </c>
      <c r="G4692">
        <v>0</v>
      </c>
      <c r="H4692">
        <v>0</v>
      </c>
      <c r="I4692">
        <v>624</v>
      </c>
      <c r="J4692">
        <v>36.299999</v>
      </c>
      <c r="K4692">
        <v>14.01</v>
      </c>
      <c r="L4692">
        <v>12967.198242</v>
      </c>
      <c r="M4692">
        <v>179.06336999999999</v>
      </c>
      <c r="P4692">
        <v>589.84002699999996</v>
      </c>
      <c r="Q4692">
        <v>42.903331999999999</v>
      </c>
      <c r="R4692">
        <v>10.860999</v>
      </c>
      <c r="S4692">
        <v>12388.160156</v>
      </c>
      <c r="T4692">
        <v>25.264251999999999</v>
      </c>
      <c r="U4692">
        <v>34.159973000000001</v>
      </c>
    </row>
    <row r="4693" spans="1:21">
      <c r="A4693">
        <v>23455</v>
      </c>
      <c r="B4693">
        <v>16</v>
      </c>
      <c r="C4693">
        <v>6</v>
      </c>
      <c r="D4693">
        <v>55</v>
      </c>
      <c r="F4693">
        <v>0</v>
      </c>
      <c r="G4693">
        <v>0</v>
      </c>
      <c r="H4693">
        <v>0</v>
      </c>
      <c r="I4693">
        <v>590.40002400000003</v>
      </c>
      <c r="J4693">
        <v>37.599997999999999</v>
      </c>
      <c r="K4693">
        <v>11.12</v>
      </c>
      <c r="L4693">
        <v>13557.598633</v>
      </c>
      <c r="M4693">
        <v>172.872345</v>
      </c>
      <c r="P4693">
        <v>576.24005099999999</v>
      </c>
      <c r="Q4693">
        <v>43.039997</v>
      </c>
      <c r="R4693">
        <v>10.329331</v>
      </c>
      <c r="S4693">
        <v>12964.400390999999</v>
      </c>
      <c r="T4693">
        <v>19.677962999999998</v>
      </c>
      <c r="U4693">
        <v>14.159973000000001</v>
      </c>
    </row>
    <row r="4694" spans="1:21">
      <c r="A4694">
        <v>23460</v>
      </c>
      <c r="B4694">
        <v>16</v>
      </c>
      <c r="C4694">
        <v>7</v>
      </c>
      <c r="D4694">
        <v>0</v>
      </c>
      <c r="F4694">
        <v>0</v>
      </c>
      <c r="G4694">
        <v>0</v>
      </c>
      <c r="H4694">
        <v>0</v>
      </c>
      <c r="I4694">
        <v>592.79998799999998</v>
      </c>
      <c r="J4694">
        <v>40.099997999999999</v>
      </c>
      <c r="K4694">
        <v>9.92</v>
      </c>
      <c r="L4694">
        <v>14150.398438</v>
      </c>
      <c r="M4694">
        <v>162.09477200000001</v>
      </c>
      <c r="P4694">
        <v>567.03991699999995</v>
      </c>
      <c r="Q4694">
        <v>43.326664000000001</v>
      </c>
      <c r="R4694">
        <v>9.9819999999999993</v>
      </c>
      <c r="S4694">
        <v>13531.438477</v>
      </c>
      <c r="T4694">
        <v>9.8898620000000008</v>
      </c>
      <c r="U4694">
        <v>25.760071</v>
      </c>
    </row>
    <row r="4695" spans="1:21">
      <c r="A4695">
        <v>23465</v>
      </c>
      <c r="B4695">
        <v>16</v>
      </c>
      <c r="C4695">
        <v>7</v>
      </c>
      <c r="D4695">
        <v>5</v>
      </c>
      <c r="F4695">
        <v>0</v>
      </c>
      <c r="G4695">
        <v>0</v>
      </c>
      <c r="H4695">
        <v>0</v>
      </c>
      <c r="I4695">
        <v>590.40002400000003</v>
      </c>
      <c r="J4695">
        <v>39.799999</v>
      </c>
      <c r="K4695">
        <v>11.09</v>
      </c>
      <c r="L4695">
        <v>14740.798828000001</v>
      </c>
      <c r="M4695">
        <v>163.31658899999999</v>
      </c>
      <c r="P4695">
        <v>566.07995600000004</v>
      </c>
      <c r="Q4695">
        <v>43.293331000000002</v>
      </c>
      <c r="R4695">
        <v>10.059668</v>
      </c>
      <c r="S4695">
        <v>14097.517578000001</v>
      </c>
      <c r="T4695">
        <v>10.914673000000001</v>
      </c>
      <c r="U4695">
        <v>24.320067999999999</v>
      </c>
    </row>
    <row r="4696" spans="1:21">
      <c r="A4696">
        <v>23470</v>
      </c>
      <c r="B4696">
        <v>16</v>
      </c>
      <c r="C4696">
        <v>7</v>
      </c>
      <c r="D4696">
        <v>10</v>
      </c>
      <c r="F4696">
        <v>0</v>
      </c>
      <c r="G4696">
        <v>0</v>
      </c>
      <c r="H4696">
        <v>0</v>
      </c>
      <c r="I4696">
        <v>559.20001200000002</v>
      </c>
      <c r="J4696">
        <v>40.900002000000001</v>
      </c>
      <c r="K4696">
        <v>9.7000010000000003</v>
      </c>
      <c r="L4696">
        <v>15299.999023</v>
      </c>
      <c r="M4696">
        <v>158.924194</v>
      </c>
      <c r="P4696">
        <v>563.60003700000004</v>
      </c>
      <c r="Q4696">
        <v>43.150002000000001</v>
      </c>
      <c r="R4696">
        <v>10.083334000000001</v>
      </c>
      <c r="S4696">
        <v>14661.118164</v>
      </c>
      <c r="T4696">
        <v>5.8961329999999998</v>
      </c>
      <c r="U4696">
        <v>-4.4000240000000002</v>
      </c>
    </row>
    <row r="4697" spans="1:21">
      <c r="A4697">
        <v>23475</v>
      </c>
      <c r="B4697">
        <v>16</v>
      </c>
      <c r="C4697">
        <v>7</v>
      </c>
      <c r="D4697">
        <v>15</v>
      </c>
      <c r="F4697">
        <v>0</v>
      </c>
      <c r="G4697">
        <v>0</v>
      </c>
      <c r="H4697">
        <v>0</v>
      </c>
      <c r="I4697">
        <v>595.20001200000002</v>
      </c>
      <c r="J4697">
        <v>40.400002000000001</v>
      </c>
      <c r="K4697">
        <v>11.04</v>
      </c>
      <c r="L4697">
        <v>15895.199219</v>
      </c>
      <c r="M4697">
        <v>160.89108300000001</v>
      </c>
      <c r="P4697">
        <v>588.23999000000003</v>
      </c>
      <c r="Q4697">
        <v>42.666671999999998</v>
      </c>
      <c r="R4697">
        <v>10.705667999999999</v>
      </c>
      <c r="S4697">
        <v>15249.358398</v>
      </c>
      <c r="T4697">
        <v>6.1880949999999997</v>
      </c>
      <c r="U4697">
        <v>6.9600220000000004</v>
      </c>
    </row>
    <row r="4698" spans="1:21">
      <c r="A4698">
        <v>23480</v>
      </c>
      <c r="B4698">
        <v>16</v>
      </c>
      <c r="C4698">
        <v>7</v>
      </c>
      <c r="D4698">
        <v>20</v>
      </c>
      <c r="F4698">
        <v>0</v>
      </c>
      <c r="G4698">
        <v>0</v>
      </c>
      <c r="H4698">
        <v>0</v>
      </c>
      <c r="I4698">
        <v>597.59997599999997</v>
      </c>
      <c r="J4698">
        <v>40.5</v>
      </c>
      <c r="K4698">
        <v>10.849999</v>
      </c>
      <c r="L4698">
        <v>16492.798827999999</v>
      </c>
      <c r="M4698">
        <v>160.49382</v>
      </c>
      <c r="P4698">
        <v>568.40008499999999</v>
      </c>
      <c r="Q4698">
        <v>41.996665999999998</v>
      </c>
      <c r="R4698">
        <v>10.680001000000001</v>
      </c>
      <c r="S4698">
        <v>15817.760742</v>
      </c>
      <c r="T4698">
        <v>3.036057</v>
      </c>
      <c r="U4698">
        <v>29.19989</v>
      </c>
    </row>
    <row r="4699" spans="1:21">
      <c r="A4699">
        <v>23485</v>
      </c>
      <c r="B4699">
        <v>16</v>
      </c>
      <c r="C4699">
        <v>7</v>
      </c>
      <c r="D4699">
        <v>25</v>
      </c>
      <c r="F4699">
        <v>0</v>
      </c>
      <c r="G4699">
        <v>0</v>
      </c>
      <c r="H4699">
        <v>0</v>
      </c>
      <c r="I4699">
        <v>612</v>
      </c>
      <c r="J4699">
        <v>38.700001</v>
      </c>
      <c r="K4699">
        <v>12.24</v>
      </c>
      <c r="L4699">
        <v>17104.798827999999</v>
      </c>
      <c r="M4699">
        <v>167.95864900000001</v>
      </c>
      <c r="P4699">
        <v>570.96002199999998</v>
      </c>
      <c r="Q4699">
        <v>41.136665000000001</v>
      </c>
      <c r="R4699">
        <v>11.069334</v>
      </c>
      <c r="S4699">
        <v>16388.720702999999</v>
      </c>
      <c r="T4699">
        <v>6.9825900000000001</v>
      </c>
      <c r="U4699">
        <v>41.039977999999998</v>
      </c>
    </row>
    <row r="4700" spans="1:21">
      <c r="A4700">
        <v>23490</v>
      </c>
      <c r="B4700">
        <v>16</v>
      </c>
      <c r="C4700">
        <v>7</v>
      </c>
      <c r="D4700">
        <v>30</v>
      </c>
      <c r="F4700">
        <v>0</v>
      </c>
      <c r="G4700">
        <v>0</v>
      </c>
      <c r="H4700">
        <v>0</v>
      </c>
      <c r="I4700">
        <v>592.79998799999998</v>
      </c>
      <c r="J4700">
        <v>38.200001</v>
      </c>
      <c r="K4700">
        <v>11.559998999999999</v>
      </c>
      <c r="L4700">
        <v>17697.599609000001</v>
      </c>
      <c r="M4700">
        <v>170.157059</v>
      </c>
      <c r="P4700">
        <v>574.96002199999998</v>
      </c>
      <c r="Q4700">
        <v>40.533337000000003</v>
      </c>
      <c r="R4700">
        <v>11.152331999999999</v>
      </c>
      <c r="S4700">
        <v>16963.679688</v>
      </c>
      <c r="T4700">
        <v>6.750534</v>
      </c>
      <c r="U4700">
        <v>17.839966</v>
      </c>
    </row>
    <row r="4701" spans="1:21">
      <c r="A4701">
        <v>23495</v>
      </c>
      <c r="B4701">
        <v>16</v>
      </c>
      <c r="C4701">
        <v>7</v>
      </c>
      <c r="D4701">
        <v>35</v>
      </c>
      <c r="F4701">
        <v>0</v>
      </c>
      <c r="G4701">
        <v>0</v>
      </c>
      <c r="H4701">
        <v>0</v>
      </c>
      <c r="I4701">
        <v>600</v>
      </c>
      <c r="J4701">
        <v>37</v>
      </c>
      <c r="K4701">
        <v>12.36</v>
      </c>
      <c r="L4701">
        <v>18297.599609000001</v>
      </c>
      <c r="M4701">
        <v>175.67567399999999</v>
      </c>
      <c r="P4701">
        <v>580.160034</v>
      </c>
      <c r="Q4701">
        <v>39.736668000000002</v>
      </c>
      <c r="R4701">
        <v>11.561999999999999</v>
      </c>
      <c r="S4701">
        <v>17543.837890999999</v>
      </c>
      <c r="T4701">
        <v>8.9952699999999997</v>
      </c>
      <c r="U4701">
        <v>19.839966</v>
      </c>
    </row>
    <row r="4702" spans="1:21">
      <c r="A4702">
        <v>23500</v>
      </c>
      <c r="B4702">
        <v>16</v>
      </c>
      <c r="C4702">
        <v>7</v>
      </c>
      <c r="D4702">
        <v>40</v>
      </c>
      <c r="F4702">
        <v>0</v>
      </c>
      <c r="G4702">
        <v>0</v>
      </c>
      <c r="H4702">
        <v>0</v>
      </c>
      <c r="I4702">
        <v>595.20001200000002</v>
      </c>
      <c r="J4702">
        <v>35.5</v>
      </c>
      <c r="K4702">
        <v>13.12</v>
      </c>
      <c r="L4702">
        <v>18892.798827999999</v>
      </c>
      <c r="M4702">
        <v>183.09858700000001</v>
      </c>
      <c r="P4702">
        <v>583.919983</v>
      </c>
      <c r="Q4702">
        <v>38.706665000000001</v>
      </c>
      <c r="R4702">
        <v>12.143999000000001</v>
      </c>
      <c r="S4702">
        <v>18127.755859000001</v>
      </c>
      <c r="T4702">
        <v>11.734772</v>
      </c>
      <c r="U4702">
        <v>11.280029000000001</v>
      </c>
    </row>
    <row r="4703" spans="1:21">
      <c r="A4703">
        <v>23505</v>
      </c>
      <c r="B4703">
        <v>16</v>
      </c>
      <c r="C4703">
        <v>7</v>
      </c>
      <c r="D4703">
        <v>45</v>
      </c>
      <c r="F4703">
        <v>0</v>
      </c>
      <c r="G4703">
        <v>0</v>
      </c>
      <c r="H4703">
        <v>0</v>
      </c>
      <c r="I4703">
        <v>564</v>
      </c>
      <c r="J4703">
        <v>35</v>
      </c>
      <c r="K4703">
        <v>11.88</v>
      </c>
      <c r="L4703">
        <v>19456.798827999999</v>
      </c>
      <c r="M4703">
        <v>185.714279</v>
      </c>
      <c r="P4703">
        <v>576.24005099999999</v>
      </c>
      <c r="Q4703">
        <v>37.866664999999998</v>
      </c>
      <c r="R4703">
        <v>12.249665999999999</v>
      </c>
      <c r="S4703">
        <v>18704</v>
      </c>
      <c r="T4703">
        <v>9.8968810000000005</v>
      </c>
      <c r="U4703">
        <v>-12.240050999999999</v>
      </c>
    </row>
    <row r="4704" spans="1:21">
      <c r="A4704">
        <v>23510</v>
      </c>
      <c r="B4704">
        <v>16</v>
      </c>
      <c r="C4704">
        <v>7</v>
      </c>
      <c r="D4704">
        <v>50</v>
      </c>
      <c r="F4704">
        <v>0</v>
      </c>
      <c r="G4704">
        <v>0</v>
      </c>
      <c r="H4704">
        <v>0</v>
      </c>
      <c r="I4704">
        <v>609.59997599999997</v>
      </c>
      <c r="J4704">
        <v>35.299999</v>
      </c>
      <c r="K4704">
        <v>12.19</v>
      </c>
      <c r="L4704">
        <v>20066.398438</v>
      </c>
      <c r="M4704">
        <v>184.135986</v>
      </c>
      <c r="P4704">
        <v>566.87994400000002</v>
      </c>
      <c r="Q4704">
        <v>37.096663999999997</v>
      </c>
      <c r="R4704">
        <v>12.474000999999999</v>
      </c>
      <c r="S4704">
        <v>19270.882813</v>
      </c>
      <c r="T4704">
        <v>3.4206699999999999</v>
      </c>
      <c r="U4704">
        <v>42.720032000000003</v>
      </c>
    </row>
    <row r="4705" spans="1:21">
      <c r="A4705">
        <v>23515</v>
      </c>
      <c r="B4705">
        <v>16</v>
      </c>
      <c r="C4705">
        <v>7</v>
      </c>
      <c r="D4705">
        <v>55</v>
      </c>
      <c r="F4705">
        <v>0</v>
      </c>
      <c r="G4705">
        <v>0</v>
      </c>
      <c r="H4705">
        <v>0</v>
      </c>
      <c r="I4705">
        <v>585.59997599999997</v>
      </c>
      <c r="J4705">
        <v>35.299999</v>
      </c>
      <c r="K4705">
        <v>11.92</v>
      </c>
      <c r="L4705">
        <v>20651.998047000001</v>
      </c>
      <c r="M4705">
        <v>184.135986</v>
      </c>
      <c r="P4705">
        <v>555.51989700000001</v>
      </c>
      <c r="Q4705">
        <v>37.009998000000003</v>
      </c>
      <c r="R4705">
        <v>11.915001999999999</v>
      </c>
      <c r="S4705">
        <v>19826.402343999998</v>
      </c>
      <c r="T4705">
        <v>1.360519</v>
      </c>
      <c r="U4705">
        <v>30.080078</v>
      </c>
    </row>
    <row r="4706" spans="1:21">
      <c r="A4706">
        <v>23520</v>
      </c>
      <c r="B4706">
        <v>16</v>
      </c>
      <c r="C4706">
        <v>8</v>
      </c>
      <c r="D4706">
        <v>0</v>
      </c>
      <c r="F4706">
        <v>0</v>
      </c>
      <c r="G4706">
        <v>0</v>
      </c>
      <c r="H4706">
        <v>0</v>
      </c>
      <c r="I4706">
        <v>576</v>
      </c>
      <c r="J4706">
        <v>34.099997999999999</v>
      </c>
      <c r="K4706">
        <v>12.88</v>
      </c>
      <c r="L4706">
        <v>21227.998047000001</v>
      </c>
      <c r="M4706">
        <v>190.61584500000001</v>
      </c>
      <c r="P4706">
        <v>561.59997599999997</v>
      </c>
      <c r="Q4706">
        <v>36.346663999999997</v>
      </c>
      <c r="R4706">
        <v>12.505665</v>
      </c>
      <c r="S4706">
        <v>20388</v>
      </c>
      <c r="T4706">
        <v>3.6012729999999999</v>
      </c>
      <c r="U4706">
        <v>14.400024</v>
      </c>
    </row>
    <row r="4707" spans="1:21">
      <c r="A4707">
        <v>23525</v>
      </c>
      <c r="B4707">
        <v>16</v>
      </c>
      <c r="C4707">
        <v>8</v>
      </c>
      <c r="D4707">
        <v>5</v>
      </c>
      <c r="F4707">
        <v>0</v>
      </c>
      <c r="G4707">
        <v>0</v>
      </c>
      <c r="H4707">
        <v>0</v>
      </c>
      <c r="I4707">
        <v>578.40002400000003</v>
      </c>
      <c r="J4707">
        <v>31.299999</v>
      </c>
      <c r="K4707">
        <v>15.389999</v>
      </c>
      <c r="L4707">
        <v>21806.398438</v>
      </c>
      <c r="M4707">
        <v>207.66774000000001</v>
      </c>
      <c r="P4707">
        <v>541.11999500000002</v>
      </c>
      <c r="Q4707">
        <v>35.883335000000002</v>
      </c>
      <c r="R4707">
        <v>11.926999</v>
      </c>
      <c r="S4707">
        <v>20929.119140999999</v>
      </c>
      <c r="T4707">
        <v>18.043503000000001</v>
      </c>
      <c r="U4707">
        <v>37.280028999999999</v>
      </c>
    </row>
    <row r="4708" spans="1:21">
      <c r="A4708">
        <v>23530</v>
      </c>
      <c r="B4708">
        <v>16</v>
      </c>
      <c r="C4708">
        <v>8</v>
      </c>
      <c r="D4708">
        <v>10</v>
      </c>
      <c r="F4708">
        <v>0</v>
      </c>
      <c r="G4708">
        <v>0</v>
      </c>
      <c r="H4708">
        <v>0</v>
      </c>
      <c r="I4708">
        <v>559.20001200000002</v>
      </c>
      <c r="J4708">
        <v>28.799999</v>
      </c>
      <c r="K4708">
        <v>15.889999</v>
      </c>
      <c r="L4708">
        <v>22365.597656000002</v>
      </c>
      <c r="M4708">
        <v>225.694458</v>
      </c>
      <c r="P4708">
        <v>549.60003700000004</v>
      </c>
      <c r="Q4708">
        <v>35.536667000000001</v>
      </c>
      <c r="R4708">
        <v>12.286334</v>
      </c>
      <c r="S4708">
        <v>21478.720702999999</v>
      </c>
      <c r="T4708">
        <v>33.685164999999998</v>
      </c>
      <c r="U4708">
        <v>9.5999759999999998</v>
      </c>
    </row>
    <row r="4709" spans="1:21">
      <c r="A4709">
        <v>23535</v>
      </c>
      <c r="B4709">
        <v>16</v>
      </c>
      <c r="C4709">
        <v>8</v>
      </c>
      <c r="D4709">
        <v>15</v>
      </c>
      <c r="F4709">
        <v>0</v>
      </c>
      <c r="G4709">
        <v>0</v>
      </c>
      <c r="H4709">
        <v>0</v>
      </c>
      <c r="I4709">
        <v>556.79998799999998</v>
      </c>
      <c r="J4709">
        <v>29</v>
      </c>
      <c r="K4709">
        <v>13.420000999999999</v>
      </c>
      <c r="L4709">
        <v>22922.398438</v>
      </c>
      <c r="M4709">
        <v>224.137924</v>
      </c>
      <c r="P4709">
        <v>551.20001200000002</v>
      </c>
      <c r="Q4709">
        <v>35.243332000000002</v>
      </c>
      <c r="R4709">
        <v>12.458665999999999</v>
      </c>
      <c r="S4709">
        <v>22029.919922000001</v>
      </c>
      <c r="T4709">
        <v>30.130417000000001</v>
      </c>
      <c r="U4709">
        <v>5.5999759999999998</v>
      </c>
    </row>
    <row r="4710" spans="1:21">
      <c r="A4710">
        <v>23540</v>
      </c>
      <c r="B4710">
        <v>16</v>
      </c>
      <c r="C4710">
        <v>8</v>
      </c>
      <c r="D4710">
        <v>20</v>
      </c>
      <c r="F4710">
        <v>0</v>
      </c>
      <c r="G4710">
        <v>0</v>
      </c>
      <c r="H4710">
        <v>0</v>
      </c>
      <c r="I4710">
        <v>542.40002400000003</v>
      </c>
      <c r="J4710">
        <v>26.299999</v>
      </c>
      <c r="K4710">
        <v>17.48</v>
      </c>
      <c r="L4710">
        <v>23464.798827999999</v>
      </c>
      <c r="M4710">
        <v>247.14830000000001</v>
      </c>
      <c r="P4710">
        <v>550.88006600000006</v>
      </c>
      <c r="Q4710">
        <v>34.770000000000003</v>
      </c>
      <c r="R4710">
        <v>12.689333</v>
      </c>
      <c r="S4710">
        <v>22580.802734000001</v>
      </c>
      <c r="T4710">
        <v>50.259810999999999</v>
      </c>
      <c r="U4710">
        <v>-8.4800419999999992</v>
      </c>
    </row>
    <row r="4711" spans="1:21">
      <c r="A4711">
        <v>23545</v>
      </c>
      <c r="B4711">
        <v>16</v>
      </c>
      <c r="C4711">
        <v>8</v>
      </c>
      <c r="D4711">
        <v>25</v>
      </c>
      <c r="F4711">
        <v>0</v>
      </c>
      <c r="G4711">
        <v>0</v>
      </c>
      <c r="H4711">
        <v>0</v>
      </c>
      <c r="I4711">
        <v>523.20001200000002</v>
      </c>
      <c r="J4711">
        <v>25.799999</v>
      </c>
      <c r="K4711">
        <v>14.920000999999999</v>
      </c>
      <c r="L4711">
        <v>23987.998047000001</v>
      </c>
      <c r="M4711">
        <v>251.93798799999999</v>
      </c>
      <c r="P4711">
        <v>547.11993399999994</v>
      </c>
      <c r="Q4711">
        <v>34.299999</v>
      </c>
      <c r="R4711">
        <v>12.823001</v>
      </c>
      <c r="S4711">
        <v>23127.919922000001</v>
      </c>
      <c r="T4711">
        <v>52.258087000000003</v>
      </c>
      <c r="U4711">
        <v>-23.919922</v>
      </c>
    </row>
    <row r="4712" spans="1:21">
      <c r="A4712">
        <v>23550</v>
      </c>
      <c r="B4712">
        <v>16</v>
      </c>
      <c r="C4712">
        <v>8</v>
      </c>
      <c r="D4712">
        <v>30</v>
      </c>
      <c r="F4712">
        <v>0</v>
      </c>
      <c r="G4712">
        <v>0</v>
      </c>
      <c r="H4712">
        <v>0</v>
      </c>
      <c r="I4712">
        <v>556.79998799999998</v>
      </c>
      <c r="J4712">
        <v>28.6</v>
      </c>
      <c r="K4712">
        <v>11.79</v>
      </c>
      <c r="L4712">
        <v>24544.798827999999</v>
      </c>
      <c r="M4712">
        <v>227.27271999999999</v>
      </c>
      <c r="P4712">
        <v>538.15991199999996</v>
      </c>
      <c r="Q4712">
        <v>33.829998000000003</v>
      </c>
      <c r="R4712">
        <v>12.618335999999999</v>
      </c>
      <c r="S4712">
        <v>23666.082031000002</v>
      </c>
      <c r="T4712">
        <v>25.985336</v>
      </c>
      <c r="U4712">
        <v>18.640076000000001</v>
      </c>
    </row>
    <row r="4713" spans="1:21">
      <c r="A4713">
        <v>23555</v>
      </c>
      <c r="B4713">
        <v>16</v>
      </c>
      <c r="C4713">
        <v>8</v>
      </c>
      <c r="D4713">
        <v>35</v>
      </c>
      <c r="F4713">
        <v>0</v>
      </c>
      <c r="G4713">
        <v>0</v>
      </c>
      <c r="H4713">
        <v>0</v>
      </c>
      <c r="I4713">
        <v>501.60000600000001</v>
      </c>
      <c r="J4713">
        <v>26.5</v>
      </c>
      <c r="K4713">
        <v>15.469999</v>
      </c>
      <c r="L4713">
        <v>25046.398438</v>
      </c>
      <c r="M4713">
        <v>245.28301999999999</v>
      </c>
      <c r="P4713">
        <v>540.07995600000004</v>
      </c>
      <c r="Q4713">
        <v>33.443333000000003</v>
      </c>
      <c r="R4713">
        <v>12.752999000000001</v>
      </c>
      <c r="S4713">
        <v>24206.162109000001</v>
      </c>
      <c r="T4713">
        <v>41.940246999999999</v>
      </c>
      <c r="U4713">
        <v>-38.479950000000002</v>
      </c>
    </row>
    <row r="4714" spans="1:21">
      <c r="A4714">
        <v>23560</v>
      </c>
      <c r="B4714">
        <v>16</v>
      </c>
      <c r="C4714">
        <v>8</v>
      </c>
      <c r="D4714">
        <v>40</v>
      </c>
      <c r="F4714">
        <v>0</v>
      </c>
      <c r="G4714">
        <v>0</v>
      </c>
      <c r="H4714">
        <v>0</v>
      </c>
      <c r="I4714">
        <v>554.40002400000003</v>
      </c>
      <c r="J4714">
        <v>26.5</v>
      </c>
      <c r="K4714">
        <v>14.81</v>
      </c>
      <c r="L4714">
        <v>25600.798827999999</v>
      </c>
      <c r="M4714">
        <v>245.28301999999999</v>
      </c>
      <c r="P4714">
        <v>537.35998500000005</v>
      </c>
      <c r="Q4714">
        <v>33.289997</v>
      </c>
      <c r="R4714">
        <v>12.569333</v>
      </c>
      <c r="S4714">
        <v>24743.521484000001</v>
      </c>
      <c r="T4714">
        <v>40.977448000000003</v>
      </c>
      <c r="U4714">
        <v>17.040039</v>
      </c>
    </row>
    <row r="4715" spans="1:21">
      <c r="A4715">
        <v>23565</v>
      </c>
      <c r="B4715">
        <v>16</v>
      </c>
      <c r="C4715">
        <v>8</v>
      </c>
      <c r="D4715">
        <v>45</v>
      </c>
      <c r="F4715">
        <v>0</v>
      </c>
      <c r="G4715">
        <v>0</v>
      </c>
      <c r="H4715">
        <v>0</v>
      </c>
      <c r="I4715">
        <v>504</v>
      </c>
      <c r="J4715">
        <v>26.200001</v>
      </c>
      <c r="K4715">
        <v>13.809998999999999</v>
      </c>
      <c r="L4715">
        <v>26104.798827999999</v>
      </c>
      <c r="M4715">
        <v>248.091599</v>
      </c>
      <c r="P4715">
        <v>532.40002400000003</v>
      </c>
      <c r="Q4715">
        <v>33.186667999999997</v>
      </c>
      <c r="R4715">
        <v>12.650334000000001</v>
      </c>
      <c r="S4715">
        <v>25275.923827999999</v>
      </c>
      <c r="T4715">
        <v>42.416977000000003</v>
      </c>
      <c r="U4715">
        <v>-28.400023999999998</v>
      </c>
    </row>
    <row r="4716" spans="1:21">
      <c r="A4716">
        <v>23570</v>
      </c>
      <c r="B4716">
        <v>16</v>
      </c>
      <c r="C4716">
        <v>8</v>
      </c>
      <c r="D4716">
        <v>50</v>
      </c>
      <c r="F4716">
        <v>0</v>
      </c>
      <c r="G4716">
        <v>0</v>
      </c>
      <c r="H4716">
        <v>0</v>
      </c>
      <c r="I4716">
        <v>508.79998799999998</v>
      </c>
      <c r="J4716">
        <v>28.200001</v>
      </c>
      <c r="K4716">
        <v>11.83</v>
      </c>
      <c r="L4716">
        <v>26613.599609000001</v>
      </c>
      <c r="M4716">
        <v>230.49644499999999</v>
      </c>
      <c r="P4716">
        <v>528.24005099999999</v>
      </c>
      <c r="Q4716">
        <v>33.223331000000002</v>
      </c>
      <c r="R4716">
        <v>11.981000999999999</v>
      </c>
      <c r="S4716">
        <v>25804.158202999999</v>
      </c>
      <c r="T4716">
        <v>27.342116999999998</v>
      </c>
      <c r="U4716">
        <v>-19.440062999999999</v>
      </c>
    </row>
    <row r="4717" spans="1:21">
      <c r="A4717">
        <v>23575</v>
      </c>
      <c r="B4717">
        <v>16</v>
      </c>
      <c r="C4717">
        <v>8</v>
      </c>
      <c r="D4717">
        <v>55</v>
      </c>
      <c r="F4717">
        <v>0</v>
      </c>
      <c r="G4717">
        <v>0</v>
      </c>
      <c r="H4717">
        <v>0</v>
      </c>
      <c r="I4717">
        <v>516</v>
      </c>
      <c r="J4717">
        <v>27.4</v>
      </c>
      <c r="K4717">
        <v>13.13</v>
      </c>
      <c r="L4717">
        <v>27129.599609000001</v>
      </c>
      <c r="M4717">
        <v>237.22628800000001</v>
      </c>
      <c r="P4717">
        <v>512.71997099999999</v>
      </c>
      <c r="Q4717">
        <v>33.433334000000002</v>
      </c>
      <c r="R4717">
        <v>11.500334000000001</v>
      </c>
      <c r="S4717">
        <v>26316.876952999999</v>
      </c>
      <c r="T4717">
        <v>36.132950000000001</v>
      </c>
      <c r="U4717">
        <v>3.2800289999999999</v>
      </c>
    </row>
    <row r="4718" spans="1:21">
      <c r="A4718">
        <v>23580</v>
      </c>
      <c r="B4718">
        <v>16</v>
      </c>
      <c r="C4718">
        <v>9</v>
      </c>
      <c r="D4718">
        <v>0</v>
      </c>
      <c r="F4718">
        <v>0</v>
      </c>
      <c r="G4718">
        <v>0</v>
      </c>
      <c r="H4718">
        <v>0</v>
      </c>
      <c r="I4718">
        <v>511.20001200000002</v>
      </c>
      <c r="J4718">
        <v>29.1</v>
      </c>
      <c r="K4718">
        <v>11.31</v>
      </c>
      <c r="L4718">
        <v>27640.798827999999</v>
      </c>
      <c r="M4718">
        <v>223.36769100000001</v>
      </c>
      <c r="P4718">
        <v>500.72000100000002</v>
      </c>
      <c r="Q4718">
        <v>34.136662000000001</v>
      </c>
      <c r="R4718">
        <v>10.871</v>
      </c>
      <c r="S4718">
        <v>26817.603515999999</v>
      </c>
      <c r="T4718">
        <v>26.371535999999999</v>
      </c>
      <c r="U4718">
        <v>10.480010999999999</v>
      </c>
    </row>
    <row r="4719" spans="1:21">
      <c r="A4719">
        <v>23585</v>
      </c>
      <c r="B4719">
        <v>16</v>
      </c>
      <c r="C4719">
        <v>9</v>
      </c>
      <c r="D4719">
        <v>5</v>
      </c>
      <c r="F4719">
        <v>0</v>
      </c>
      <c r="G4719">
        <v>0</v>
      </c>
      <c r="H4719">
        <v>0</v>
      </c>
      <c r="I4719">
        <v>501.60000600000001</v>
      </c>
      <c r="J4719">
        <v>28.799999</v>
      </c>
      <c r="K4719">
        <v>12.1</v>
      </c>
      <c r="L4719">
        <v>28142.398438</v>
      </c>
      <c r="M4719">
        <v>225.694458</v>
      </c>
      <c r="P4719">
        <v>501.03997800000002</v>
      </c>
      <c r="Q4719">
        <v>34.726664999999997</v>
      </c>
      <c r="R4719">
        <v>10.579000000000001</v>
      </c>
      <c r="S4719">
        <v>27318.636718999998</v>
      </c>
      <c r="T4719">
        <v>31.927216000000001</v>
      </c>
      <c r="U4719">
        <v>0.56002799999999997</v>
      </c>
    </row>
    <row r="4720" spans="1:21">
      <c r="A4720">
        <v>23590</v>
      </c>
      <c r="B4720">
        <v>16</v>
      </c>
      <c r="C4720">
        <v>9</v>
      </c>
      <c r="D4720">
        <v>10</v>
      </c>
      <c r="F4720">
        <v>0</v>
      </c>
      <c r="G4720">
        <v>0</v>
      </c>
      <c r="H4720">
        <v>0</v>
      </c>
      <c r="I4720">
        <v>516</v>
      </c>
      <c r="J4720">
        <v>31.6</v>
      </c>
      <c r="K4720">
        <v>10.029999999999999</v>
      </c>
      <c r="L4720">
        <v>28658.398438</v>
      </c>
      <c r="M4720">
        <v>205.69619800000001</v>
      </c>
      <c r="P4720">
        <v>498.48001099999999</v>
      </c>
      <c r="Q4720">
        <v>35.869999</v>
      </c>
      <c r="R4720">
        <v>10.632001000000001</v>
      </c>
      <c r="S4720">
        <v>27817.121093999998</v>
      </c>
      <c r="T4720">
        <v>17.201508</v>
      </c>
      <c r="U4720">
        <v>17.519988999999999</v>
      </c>
    </row>
    <row r="4721" spans="1:21">
      <c r="A4721">
        <v>23595</v>
      </c>
      <c r="B4721">
        <v>16</v>
      </c>
      <c r="C4721">
        <v>9</v>
      </c>
      <c r="D4721">
        <v>15</v>
      </c>
      <c r="F4721">
        <v>0</v>
      </c>
      <c r="G4721">
        <v>0</v>
      </c>
      <c r="H4721">
        <v>0</v>
      </c>
      <c r="I4721">
        <v>542.40002400000003</v>
      </c>
      <c r="J4721">
        <v>32.799999</v>
      </c>
      <c r="K4721">
        <v>10.91</v>
      </c>
      <c r="L4721">
        <v>29200.798827999999</v>
      </c>
      <c r="M4721">
        <v>198.17073099999999</v>
      </c>
      <c r="P4721">
        <v>472.31997699999999</v>
      </c>
      <c r="Q4721">
        <v>36.346668000000001</v>
      </c>
      <c r="R4721">
        <v>9.6710010000000004</v>
      </c>
      <c r="S4721">
        <v>28289.4375</v>
      </c>
      <c r="T4721">
        <v>12.462692000000001</v>
      </c>
      <c r="U4721">
        <v>70.080048000000005</v>
      </c>
    </row>
    <row r="4722" spans="1:21">
      <c r="A4722">
        <v>23600</v>
      </c>
      <c r="B4722">
        <v>16</v>
      </c>
      <c r="C4722">
        <v>9</v>
      </c>
      <c r="D4722">
        <v>20</v>
      </c>
      <c r="F4722">
        <v>0</v>
      </c>
      <c r="G4722">
        <v>0</v>
      </c>
      <c r="H4722">
        <v>0</v>
      </c>
      <c r="I4722">
        <v>484.79998799999998</v>
      </c>
      <c r="J4722">
        <v>31.9</v>
      </c>
      <c r="K4722">
        <v>11.13</v>
      </c>
      <c r="L4722">
        <v>29685.599609000001</v>
      </c>
      <c r="M4722">
        <v>203.761765</v>
      </c>
      <c r="P4722">
        <v>485.76004</v>
      </c>
      <c r="Q4722">
        <v>36.150002000000001</v>
      </c>
      <c r="R4722">
        <v>10.035666000000001</v>
      </c>
      <c r="S4722">
        <v>28775.201172000001</v>
      </c>
      <c r="T4722">
        <v>17.911484000000002</v>
      </c>
      <c r="U4722">
        <v>-0.96005200000000002</v>
      </c>
    </row>
    <row r="4723" spans="1:21">
      <c r="A4723">
        <v>23605</v>
      </c>
      <c r="B4723">
        <v>16</v>
      </c>
      <c r="C4723">
        <v>9</v>
      </c>
      <c r="D4723">
        <v>25</v>
      </c>
      <c r="F4723">
        <v>0</v>
      </c>
      <c r="G4723">
        <v>0</v>
      </c>
      <c r="H4723">
        <v>0</v>
      </c>
      <c r="I4723">
        <v>475.20001200000002</v>
      </c>
      <c r="J4723">
        <v>32.799999</v>
      </c>
      <c r="K4723">
        <v>9.3699999999999992</v>
      </c>
      <c r="L4723">
        <v>30160.798827999999</v>
      </c>
      <c r="M4723">
        <v>198.17073099999999</v>
      </c>
      <c r="P4723">
        <v>497.11999500000002</v>
      </c>
      <c r="Q4723">
        <v>36.496665999999998</v>
      </c>
      <c r="R4723">
        <v>10.071667</v>
      </c>
      <c r="S4723">
        <v>29272.320313</v>
      </c>
      <c r="T4723">
        <v>14.916687</v>
      </c>
      <c r="U4723">
        <v>-21.919982999999998</v>
      </c>
    </row>
    <row r="4724" spans="1:21">
      <c r="A4724">
        <v>23610</v>
      </c>
      <c r="B4724">
        <v>16</v>
      </c>
      <c r="C4724">
        <v>9</v>
      </c>
      <c r="D4724">
        <v>30</v>
      </c>
      <c r="F4724">
        <v>0</v>
      </c>
      <c r="G4724">
        <v>0</v>
      </c>
      <c r="H4724">
        <v>0</v>
      </c>
      <c r="I4724">
        <v>520.79998799999998</v>
      </c>
      <c r="J4724">
        <v>35.5</v>
      </c>
      <c r="K4724">
        <v>9.5700009999999995</v>
      </c>
      <c r="L4724">
        <v>30681.599609000001</v>
      </c>
      <c r="M4724">
        <v>183.09858700000001</v>
      </c>
      <c r="P4724">
        <v>485.03994799999998</v>
      </c>
      <c r="Q4724">
        <v>36.799999</v>
      </c>
      <c r="R4724">
        <v>9.9053339999999999</v>
      </c>
      <c r="S4724">
        <v>29757.355468999998</v>
      </c>
      <c r="T4724">
        <v>1.0246280000000001</v>
      </c>
      <c r="U4724">
        <v>35.760039999999996</v>
      </c>
    </row>
    <row r="4725" spans="1:21">
      <c r="A4725">
        <v>23615</v>
      </c>
      <c r="B4725">
        <v>16</v>
      </c>
      <c r="C4725">
        <v>9</v>
      </c>
      <c r="D4725">
        <v>35</v>
      </c>
      <c r="F4725">
        <v>0</v>
      </c>
      <c r="G4725">
        <v>0</v>
      </c>
      <c r="H4725">
        <v>0</v>
      </c>
      <c r="I4725">
        <v>487.20001200000002</v>
      </c>
      <c r="J4725">
        <v>35.599997999999999</v>
      </c>
      <c r="K4725">
        <v>9.33</v>
      </c>
      <c r="L4725">
        <v>31168.798827999999</v>
      </c>
      <c r="M4725">
        <v>182.58427399999999</v>
      </c>
      <c r="P4725">
        <v>489.60003699999999</v>
      </c>
      <c r="Q4725">
        <v>37.006664000000001</v>
      </c>
      <c r="R4725">
        <v>10.27</v>
      </c>
      <c r="S4725">
        <v>30246.958984000001</v>
      </c>
      <c r="T4725">
        <v>1.097702</v>
      </c>
      <c r="U4725">
        <v>-2.4000240000000002</v>
      </c>
    </row>
    <row r="4726" spans="1:21">
      <c r="A4726">
        <v>23620</v>
      </c>
      <c r="B4726">
        <v>16</v>
      </c>
      <c r="C4726">
        <v>9</v>
      </c>
      <c r="D4726">
        <v>40</v>
      </c>
      <c r="F4726">
        <v>0</v>
      </c>
      <c r="G4726">
        <v>0</v>
      </c>
      <c r="H4726">
        <v>0</v>
      </c>
      <c r="I4726">
        <v>516</v>
      </c>
      <c r="J4726">
        <v>36</v>
      </c>
      <c r="K4726">
        <v>10.35</v>
      </c>
      <c r="L4726">
        <v>31684.798827999999</v>
      </c>
      <c r="M4726">
        <v>180.55555699999999</v>
      </c>
      <c r="P4726">
        <v>495.36001599999997</v>
      </c>
      <c r="Q4726">
        <v>36.743340000000003</v>
      </c>
      <c r="R4726">
        <v>10.507667</v>
      </c>
      <c r="S4726">
        <v>30742.318359000001</v>
      </c>
      <c r="T4726">
        <v>-2.4879760000000002</v>
      </c>
      <c r="U4726">
        <v>20.639983999999998</v>
      </c>
    </row>
    <row r="4727" spans="1:21">
      <c r="A4727">
        <v>23625</v>
      </c>
      <c r="B4727">
        <v>16</v>
      </c>
      <c r="C4727">
        <v>9</v>
      </c>
      <c r="D4727">
        <v>45</v>
      </c>
      <c r="F4727">
        <v>0</v>
      </c>
      <c r="G4727">
        <v>0</v>
      </c>
      <c r="H4727">
        <v>0</v>
      </c>
      <c r="I4727">
        <v>475.20001200000002</v>
      </c>
      <c r="J4727">
        <v>36.299999</v>
      </c>
      <c r="K4727">
        <v>9.27</v>
      </c>
      <c r="L4727">
        <v>32159.998047000001</v>
      </c>
      <c r="M4727">
        <v>179.06336999999999</v>
      </c>
      <c r="P4727">
        <v>485.20004299999999</v>
      </c>
      <c r="Q4727">
        <v>36.973334999999999</v>
      </c>
      <c r="R4727">
        <v>11.186335</v>
      </c>
      <c r="S4727">
        <v>31227.523438</v>
      </c>
      <c r="T4727">
        <v>-5.6768340000000004</v>
      </c>
      <c r="U4727">
        <v>-10.000031</v>
      </c>
    </row>
    <row r="4728" spans="1:21">
      <c r="A4728">
        <v>23630</v>
      </c>
      <c r="B4728">
        <v>16</v>
      </c>
      <c r="C4728">
        <v>9</v>
      </c>
      <c r="D4728">
        <v>50</v>
      </c>
      <c r="F4728">
        <v>0</v>
      </c>
      <c r="G4728">
        <v>0</v>
      </c>
      <c r="H4728">
        <v>0</v>
      </c>
      <c r="I4728">
        <v>528</v>
      </c>
      <c r="J4728">
        <v>35</v>
      </c>
      <c r="K4728">
        <v>10.91</v>
      </c>
      <c r="L4728">
        <v>32687.998047000001</v>
      </c>
      <c r="M4728">
        <v>185.714279</v>
      </c>
      <c r="P4728">
        <v>490.64004499999999</v>
      </c>
      <c r="Q4728">
        <v>36.633335000000002</v>
      </c>
      <c r="R4728">
        <v>10.802999</v>
      </c>
      <c r="S4728">
        <v>31718.162109000001</v>
      </c>
      <c r="T4728">
        <v>0.56135599999999997</v>
      </c>
      <c r="U4728">
        <v>37.359954999999999</v>
      </c>
    </row>
    <row r="4729" spans="1:21">
      <c r="A4729">
        <v>23635</v>
      </c>
      <c r="B4729">
        <v>16</v>
      </c>
      <c r="C4729">
        <v>9</v>
      </c>
      <c r="D4729">
        <v>55</v>
      </c>
      <c r="F4729">
        <v>0</v>
      </c>
      <c r="G4729">
        <v>0</v>
      </c>
      <c r="H4729">
        <v>0</v>
      </c>
      <c r="I4729">
        <v>487.20001200000002</v>
      </c>
      <c r="J4729">
        <v>36.299999</v>
      </c>
      <c r="K4729">
        <v>9.4499999999999993</v>
      </c>
      <c r="L4729">
        <v>33175.199219000002</v>
      </c>
      <c r="M4729">
        <v>179.06336999999999</v>
      </c>
      <c r="P4729">
        <v>488.160034</v>
      </c>
      <c r="Q4729">
        <v>36.946666999999998</v>
      </c>
      <c r="R4729">
        <v>10.240665999999999</v>
      </c>
      <c r="S4729">
        <v>32206.322265999999</v>
      </c>
      <c r="T4729">
        <v>-4.1528020000000003</v>
      </c>
      <c r="U4729">
        <v>-0.96002200000000004</v>
      </c>
    </row>
    <row r="4730" spans="1:21">
      <c r="A4730">
        <v>23640</v>
      </c>
      <c r="B4730">
        <v>16</v>
      </c>
      <c r="C4730">
        <v>10</v>
      </c>
      <c r="D4730">
        <v>0</v>
      </c>
      <c r="F4730">
        <v>0</v>
      </c>
      <c r="G4730">
        <v>0</v>
      </c>
      <c r="H4730">
        <v>0</v>
      </c>
      <c r="I4730">
        <v>482.39999399999999</v>
      </c>
      <c r="J4730">
        <v>40.299999</v>
      </c>
      <c r="K4730">
        <v>7.59</v>
      </c>
      <c r="L4730">
        <v>33657.597655999998</v>
      </c>
      <c r="M4730">
        <v>161.29032900000001</v>
      </c>
      <c r="P4730">
        <v>494.71994000000001</v>
      </c>
      <c r="Q4730">
        <v>38.936667999999997</v>
      </c>
      <c r="R4730">
        <v>9.4843329999999995</v>
      </c>
      <c r="S4730">
        <v>32701.039063</v>
      </c>
      <c r="T4730">
        <v>-13.364746</v>
      </c>
      <c r="U4730">
        <v>-12.319946</v>
      </c>
    </row>
    <row r="4731" spans="1:21">
      <c r="A4731">
        <v>23645</v>
      </c>
      <c r="B4731">
        <v>16</v>
      </c>
      <c r="C4731">
        <v>10</v>
      </c>
      <c r="D4731">
        <v>5</v>
      </c>
      <c r="F4731">
        <v>0</v>
      </c>
      <c r="G4731">
        <v>0</v>
      </c>
      <c r="H4731">
        <v>0</v>
      </c>
      <c r="I4731">
        <v>448.79998799999998</v>
      </c>
      <c r="J4731">
        <v>42.599997999999999</v>
      </c>
      <c r="K4731">
        <v>6.75</v>
      </c>
      <c r="L4731">
        <v>34106.398437999997</v>
      </c>
      <c r="M4731">
        <v>152.58216899999999</v>
      </c>
      <c r="P4731">
        <v>484.79995700000001</v>
      </c>
      <c r="Q4731">
        <v>40.329998000000003</v>
      </c>
      <c r="R4731">
        <v>9.0559989999999999</v>
      </c>
      <c r="S4731">
        <v>33185.839844000002</v>
      </c>
      <c r="T4731">
        <v>-17.180557</v>
      </c>
      <c r="U4731">
        <v>-35.999969</v>
      </c>
    </row>
    <row r="4732" spans="1:21">
      <c r="A4732">
        <v>23650</v>
      </c>
      <c r="B4732">
        <v>16</v>
      </c>
      <c r="C4732">
        <v>10</v>
      </c>
      <c r="D4732">
        <v>10</v>
      </c>
      <c r="F4732">
        <v>0</v>
      </c>
      <c r="G4732">
        <v>0</v>
      </c>
      <c r="H4732">
        <v>0</v>
      </c>
      <c r="I4732">
        <v>487.20001200000002</v>
      </c>
      <c r="J4732">
        <v>43.700001</v>
      </c>
      <c r="K4732">
        <v>7.92</v>
      </c>
      <c r="L4732">
        <v>34593.597655999998</v>
      </c>
      <c r="M4732">
        <v>148.741409</v>
      </c>
      <c r="P4732">
        <v>472.00003099999998</v>
      </c>
      <c r="Q4732">
        <v>41.09</v>
      </c>
      <c r="R4732">
        <v>8.9936659999999993</v>
      </c>
      <c r="S4732">
        <v>33657.839844000002</v>
      </c>
      <c r="T4732">
        <v>-18.947495</v>
      </c>
      <c r="U4732">
        <v>15.199982</v>
      </c>
    </row>
    <row r="4733" spans="1:21">
      <c r="A4733">
        <v>23655</v>
      </c>
      <c r="B4733">
        <v>16</v>
      </c>
      <c r="C4733">
        <v>10</v>
      </c>
      <c r="D4733">
        <v>15</v>
      </c>
      <c r="F4733">
        <v>0</v>
      </c>
      <c r="G4733">
        <v>0</v>
      </c>
      <c r="H4733">
        <v>0</v>
      </c>
      <c r="I4733">
        <v>482.39999399999999</v>
      </c>
      <c r="J4733">
        <v>44</v>
      </c>
      <c r="K4733">
        <v>7.56</v>
      </c>
      <c r="L4733">
        <v>35075.996094000002</v>
      </c>
      <c r="M4733">
        <v>147.72728000000001</v>
      </c>
      <c r="P4733">
        <v>464.71994000000001</v>
      </c>
      <c r="Q4733">
        <v>41.866664999999998</v>
      </c>
      <c r="R4733">
        <v>9.1213339999999992</v>
      </c>
      <c r="S4733">
        <v>34122.558594000002</v>
      </c>
      <c r="T4733">
        <v>-19.306395999999999</v>
      </c>
      <c r="U4733">
        <v>17.680053999999998</v>
      </c>
    </row>
    <row r="4734" spans="1:21">
      <c r="A4734">
        <v>23660</v>
      </c>
      <c r="B4734">
        <v>16</v>
      </c>
      <c r="C4734">
        <v>10</v>
      </c>
      <c r="D4734">
        <v>20</v>
      </c>
      <c r="F4734">
        <v>0</v>
      </c>
      <c r="G4734">
        <v>0</v>
      </c>
      <c r="H4734">
        <v>0</v>
      </c>
      <c r="I4734">
        <v>237.60000600000001</v>
      </c>
      <c r="J4734">
        <v>45.900002000000001</v>
      </c>
      <c r="K4734">
        <v>3.76</v>
      </c>
      <c r="L4734">
        <v>35313.597655999998</v>
      </c>
      <c r="M4734">
        <v>141.61219800000001</v>
      </c>
      <c r="P4734">
        <v>459.76007099999998</v>
      </c>
      <c r="Q4734">
        <v>42.493340000000003</v>
      </c>
      <c r="R4734">
        <v>8.8496679999999994</v>
      </c>
      <c r="S4734">
        <v>34582.324219000002</v>
      </c>
      <c r="T4734">
        <v>-24.715256</v>
      </c>
      <c r="U4734">
        <v>-222.160065</v>
      </c>
    </row>
    <row r="4735" spans="1:21">
      <c r="A4735">
        <v>23665</v>
      </c>
      <c r="B4735">
        <v>16</v>
      </c>
      <c r="C4735">
        <v>10</v>
      </c>
      <c r="D4735">
        <v>25</v>
      </c>
      <c r="F4735">
        <v>0</v>
      </c>
      <c r="G4735">
        <v>0</v>
      </c>
      <c r="H4735">
        <v>0</v>
      </c>
      <c r="I4735">
        <v>513.59997599999997</v>
      </c>
      <c r="J4735">
        <v>45.200001</v>
      </c>
      <c r="K4735">
        <v>8.06</v>
      </c>
      <c r="L4735">
        <v>35827.199219000002</v>
      </c>
      <c r="M4735">
        <v>143.80531300000001</v>
      </c>
      <c r="P4735">
        <v>479.76004</v>
      </c>
      <c r="Q4735">
        <v>42.853335999999999</v>
      </c>
      <c r="R4735">
        <v>8.9176669999999998</v>
      </c>
      <c r="S4735">
        <v>35062.078125</v>
      </c>
      <c r="T4735">
        <v>-20.792389</v>
      </c>
      <c r="U4735">
        <v>33.839934999999997</v>
      </c>
    </row>
    <row r="4736" spans="1:21">
      <c r="A4736">
        <v>23670</v>
      </c>
      <c r="B4736">
        <v>16</v>
      </c>
      <c r="C4736">
        <v>10</v>
      </c>
      <c r="D4736">
        <v>30</v>
      </c>
      <c r="F4736">
        <v>0</v>
      </c>
      <c r="G4736">
        <v>0</v>
      </c>
      <c r="H4736">
        <v>0</v>
      </c>
      <c r="I4736">
        <v>523.20001200000002</v>
      </c>
      <c r="J4736">
        <v>45.400002000000001</v>
      </c>
      <c r="K4736">
        <v>8.6999999999999993</v>
      </c>
      <c r="L4736">
        <v>36350.398437999997</v>
      </c>
      <c r="M4736">
        <v>143.17179899999999</v>
      </c>
      <c r="P4736">
        <v>475.839966</v>
      </c>
      <c r="Q4736">
        <v>42.809998</v>
      </c>
      <c r="R4736">
        <v>9.0403330000000004</v>
      </c>
      <c r="S4736">
        <v>35537.917969000002</v>
      </c>
      <c r="T4736">
        <v>-22.031493999999999</v>
      </c>
      <c r="U4736">
        <v>47.360045999999997</v>
      </c>
    </row>
    <row r="4737" spans="1:21">
      <c r="A4737">
        <v>23675</v>
      </c>
      <c r="B4737">
        <v>16</v>
      </c>
      <c r="C4737">
        <v>10</v>
      </c>
      <c r="D4737">
        <v>35</v>
      </c>
      <c r="F4737">
        <v>0</v>
      </c>
      <c r="G4737">
        <v>0</v>
      </c>
      <c r="H4737">
        <v>0</v>
      </c>
      <c r="I4737">
        <v>499.20001200000002</v>
      </c>
      <c r="J4737">
        <v>46.400002000000001</v>
      </c>
      <c r="K4737">
        <v>7.61</v>
      </c>
      <c r="L4737">
        <v>36849.597655999998</v>
      </c>
      <c r="M4737">
        <v>140.086197</v>
      </c>
      <c r="P4737">
        <v>483.35998499999999</v>
      </c>
      <c r="Q4737">
        <v>43.573329999999999</v>
      </c>
      <c r="R4737">
        <v>9.4756669999999996</v>
      </c>
      <c r="S4737">
        <v>36021.285155999998</v>
      </c>
      <c r="T4737">
        <v>-24.263991999999998</v>
      </c>
      <c r="U4737">
        <v>15.840026999999999</v>
      </c>
    </row>
    <row r="4738" spans="1:21">
      <c r="A4738">
        <v>23680</v>
      </c>
      <c r="B4738">
        <v>16</v>
      </c>
      <c r="C4738">
        <v>10</v>
      </c>
      <c r="D4738">
        <v>40</v>
      </c>
      <c r="F4738">
        <v>0</v>
      </c>
      <c r="G4738">
        <v>0</v>
      </c>
      <c r="H4738">
        <v>0</v>
      </c>
      <c r="I4738">
        <v>504</v>
      </c>
      <c r="J4738">
        <v>46.700001</v>
      </c>
      <c r="K4738">
        <v>7.72</v>
      </c>
      <c r="L4738">
        <v>37353.597655999998</v>
      </c>
      <c r="M4738">
        <v>139.186295</v>
      </c>
      <c r="P4738">
        <v>481.44000199999999</v>
      </c>
      <c r="Q4738">
        <v>43.026665000000001</v>
      </c>
      <c r="R4738">
        <v>9.6943330000000003</v>
      </c>
      <c r="S4738">
        <v>36502.722655999998</v>
      </c>
      <c r="T4738">
        <v>-26.869475999999999</v>
      </c>
      <c r="U4738">
        <v>22.559998</v>
      </c>
    </row>
    <row r="4739" spans="1:21">
      <c r="A4739">
        <v>23685</v>
      </c>
      <c r="B4739">
        <v>16</v>
      </c>
      <c r="C4739">
        <v>10</v>
      </c>
      <c r="D4739">
        <v>45</v>
      </c>
      <c r="F4739">
        <v>0</v>
      </c>
      <c r="G4739">
        <v>0</v>
      </c>
      <c r="H4739">
        <v>0</v>
      </c>
      <c r="I4739">
        <v>561.59997599999997</v>
      </c>
      <c r="J4739">
        <v>44.900002000000001</v>
      </c>
      <c r="K4739">
        <v>9.6199999999999992</v>
      </c>
      <c r="L4739">
        <v>37915.199219000002</v>
      </c>
      <c r="M4739">
        <v>144.766144</v>
      </c>
      <c r="P4739">
        <v>477.67999300000002</v>
      </c>
      <c r="Q4739">
        <v>42.533329000000002</v>
      </c>
      <c r="R4739">
        <v>9.5353340000000006</v>
      </c>
      <c r="S4739">
        <v>36980.394530999998</v>
      </c>
      <c r="T4739">
        <v>-22.958389</v>
      </c>
      <c r="U4739">
        <v>83.919983000000002</v>
      </c>
    </row>
    <row r="4740" spans="1:21">
      <c r="A4740">
        <v>23690</v>
      </c>
      <c r="B4740">
        <v>16</v>
      </c>
      <c r="C4740">
        <v>10</v>
      </c>
      <c r="D4740">
        <v>50</v>
      </c>
      <c r="F4740">
        <v>0</v>
      </c>
      <c r="G4740">
        <v>0</v>
      </c>
      <c r="H4740">
        <v>0</v>
      </c>
      <c r="I4740">
        <v>448.79998799999998</v>
      </c>
      <c r="J4740">
        <v>44.599997999999999</v>
      </c>
      <c r="K4740">
        <v>7.43</v>
      </c>
      <c r="L4740">
        <v>38364</v>
      </c>
      <c r="M4740">
        <v>145.739914</v>
      </c>
      <c r="P4740">
        <v>473.67999300000002</v>
      </c>
      <c r="Q4740">
        <v>41.850009999999997</v>
      </c>
      <c r="R4740">
        <v>9.8443339999999999</v>
      </c>
      <c r="S4740">
        <v>37454.078125</v>
      </c>
      <c r="T4740">
        <v>-25.861678999999999</v>
      </c>
      <c r="U4740">
        <v>-24.880005000000001</v>
      </c>
    </row>
    <row r="4741" spans="1:21">
      <c r="A4741">
        <v>23695</v>
      </c>
      <c r="B4741">
        <v>16</v>
      </c>
      <c r="C4741">
        <v>10</v>
      </c>
      <c r="D4741">
        <v>55</v>
      </c>
      <c r="F4741">
        <v>0</v>
      </c>
      <c r="G4741">
        <v>0</v>
      </c>
      <c r="H4741">
        <v>0</v>
      </c>
      <c r="I4741">
        <v>494.39999399999999</v>
      </c>
      <c r="J4741">
        <v>44.5</v>
      </c>
      <c r="K4741">
        <v>7.75</v>
      </c>
      <c r="L4741">
        <v>38858.398437999997</v>
      </c>
      <c r="M4741">
        <v>146.06741299999999</v>
      </c>
      <c r="P4741">
        <v>478.23992900000002</v>
      </c>
      <c r="Q4741">
        <v>41.476669000000001</v>
      </c>
      <c r="R4741">
        <v>9.9163320000000006</v>
      </c>
      <c r="S4741">
        <v>37932.320312999997</v>
      </c>
      <c r="T4741">
        <v>-26.709412</v>
      </c>
      <c r="U4741">
        <v>16.160064999999999</v>
      </c>
    </row>
    <row r="4742" spans="1:21">
      <c r="A4742">
        <v>23700</v>
      </c>
      <c r="B4742">
        <v>16</v>
      </c>
      <c r="C4742">
        <v>11</v>
      </c>
      <c r="D4742">
        <v>0</v>
      </c>
      <c r="F4742">
        <v>0</v>
      </c>
      <c r="G4742">
        <v>0</v>
      </c>
      <c r="H4742">
        <v>0</v>
      </c>
      <c r="I4742">
        <v>477.60000600000001</v>
      </c>
      <c r="J4742">
        <v>45.299999</v>
      </c>
      <c r="K4742">
        <v>7.64</v>
      </c>
      <c r="L4742">
        <v>39336</v>
      </c>
      <c r="M4742">
        <v>143.487854</v>
      </c>
      <c r="P4742">
        <v>455.52001999999999</v>
      </c>
      <c r="Q4742">
        <v>41.34</v>
      </c>
      <c r="R4742">
        <v>9.642334</v>
      </c>
      <c r="S4742">
        <v>38387.847655999998</v>
      </c>
      <c r="T4742">
        <v>-30.027373999999998</v>
      </c>
      <c r="U4742">
        <v>22.079986999999999</v>
      </c>
    </row>
    <row r="4743" spans="1:21">
      <c r="A4743">
        <v>23705</v>
      </c>
      <c r="B4743">
        <v>16</v>
      </c>
      <c r="C4743">
        <v>11</v>
      </c>
      <c r="D4743">
        <v>5</v>
      </c>
      <c r="F4743">
        <v>0</v>
      </c>
      <c r="G4743">
        <v>0</v>
      </c>
      <c r="H4743">
        <v>0</v>
      </c>
      <c r="I4743">
        <v>487.20001200000002</v>
      </c>
      <c r="J4743">
        <v>45.799999</v>
      </c>
      <c r="K4743">
        <v>7.81</v>
      </c>
      <c r="L4743">
        <v>39823.199219000002</v>
      </c>
      <c r="M4743">
        <v>141.921402</v>
      </c>
      <c r="P4743">
        <v>462.40002399999997</v>
      </c>
      <c r="Q4743">
        <v>41.336669999999998</v>
      </c>
      <c r="R4743">
        <v>9.4943329999999992</v>
      </c>
      <c r="S4743">
        <v>38850.238280999998</v>
      </c>
      <c r="T4743">
        <v>-31.698013</v>
      </c>
      <c r="U4743">
        <v>24.799987999999999</v>
      </c>
    </row>
    <row r="4744" spans="1:21">
      <c r="A4744">
        <v>23710</v>
      </c>
      <c r="B4744">
        <v>16</v>
      </c>
      <c r="C4744">
        <v>11</v>
      </c>
      <c r="D4744">
        <v>10</v>
      </c>
      <c r="F4744">
        <v>0</v>
      </c>
      <c r="G4744">
        <v>0</v>
      </c>
      <c r="H4744">
        <v>0</v>
      </c>
      <c r="I4744">
        <v>518.40002400000003</v>
      </c>
      <c r="J4744">
        <v>45.700001</v>
      </c>
      <c r="K4744">
        <v>8.1500009999999996</v>
      </c>
      <c r="L4744">
        <v>40341.597655999998</v>
      </c>
      <c r="M4744">
        <v>142.23194899999999</v>
      </c>
      <c r="P4744">
        <v>461.919983</v>
      </c>
      <c r="Q4744">
        <v>41.346668000000001</v>
      </c>
      <c r="R4744">
        <v>9.4676679999999998</v>
      </c>
      <c r="S4744">
        <v>39312.164062999997</v>
      </c>
      <c r="T4744">
        <v>-29.581237999999999</v>
      </c>
      <c r="U4744">
        <v>56.480041999999997</v>
      </c>
    </row>
    <row r="4745" spans="1:21">
      <c r="A4745">
        <v>23715</v>
      </c>
      <c r="B4745">
        <v>16</v>
      </c>
      <c r="C4745">
        <v>11</v>
      </c>
      <c r="D4745">
        <v>15</v>
      </c>
      <c r="F4745">
        <v>0</v>
      </c>
      <c r="G4745">
        <v>0</v>
      </c>
      <c r="H4745">
        <v>0</v>
      </c>
      <c r="I4745">
        <v>489.60000600000001</v>
      </c>
      <c r="J4745">
        <v>45.400002000000001</v>
      </c>
      <c r="K4745">
        <v>7.8</v>
      </c>
      <c r="L4745">
        <v>40831.199219000002</v>
      </c>
      <c r="M4745">
        <v>143.17179899999999</v>
      </c>
      <c r="P4745">
        <v>468.160034</v>
      </c>
      <c r="Q4745">
        <v>41.860004000000004</v>
      </c>
      <c r="R4745">
        <v>9.2013339999999992</v>
      </c>
      <c r="S4745">
        <v>39780.320312999997</v>
      </c>
      <c r="T4745">
        <v>-23.667755</v>
      </c>
      <c r="U4745">
        <v>21.439972000000001</v>
      </c>
    </row>
    <row r="4746" spans="1:21">
      <c r="A4746">
        <v>23720</v>
      </c>
      <c r="B4746">
        <v>16</v>
      </c>
      <c r="C4746">
        <v>11</v>
      </c>
      <c r="D4746">
        <v>20</v>
      </c>
      <c r="F4746">
        <v>0</v>
      </c>
      <c r="G4746">
        <v>0</v>
      </c>
      <c r="H4746">
        <v>0</v>
      </c>
      <c r="I4746">
        <v>475.20001200000002</v>
      </c>
      <c r="J4746">
        <v>46.5</v>
      </c>
      <c r="K4746">
        <v>7.36</v>
      </c>
      <c r="L4746">
        <v>41306.398437999997</v>
      </c>
      <c r="M4746">
        <v>139.784943</v>
      </c>
      <c r="P4746">
        <v>452.56002799999999</v>
      </c>
      <c r="Q4746">
        <v>42.216662999999997</v>
      </c>
      <c r="R4746">
        <v>8.8046670000000002</v>
      </c>
      <c r="S4746">
        <v>40232.878905999998</v>
      </c>
      <c r="T4746">
        <v>-25.583556999999999</v>
      </c>
      <c r="U4746">
        <v>22.639983999999998</v>
      </c>
    </row>
    <row r="4747" spans="1:21">
      <c r="A4747">
        <v>23725</v>
      </c>
      <c r="B4747">
        <v>16</v>
      </c>
      <c r="C4747">
        <v>11</v>
      </c>
      <c r="D4747">
        <v>25</v>
      </c>
      <c r="F4747">
        <v>0</v>
      </c>
      <c r="G4747">
        <v>0</v>
      </c>
      <c r="H4747">
        <v>0</v>
      </c>
      <c r="I4747">
        <v>446.39999399999999</v>
      </c>
      <c r="J4747">
        <v>47</v>
      </c>
      <c r="K4747">
        <v>6.7100010000000001</v>
      </c>
      <c r="L4747">
        <v>41752.796875</v>
      </c>
      <c r="M4747">
        <v>138.297867</v>
      </c>
      <c r="P4747">
        <v>461.67999300000002</v>
      </c>
      <c r="Q4747">
        <v>41.979996</v>
      </c>
      <c r="R4747">
        <v>9.5229999999999997</v>
      </c>
      <c r="S4747">
        <v>40694.5625</v>
      </c>
      <c r="T4747">
        <v>-29.255783000000001</v>
      </c>
      <c r="U4747">
        <v>-15.279999</v>
      </c>
    </row>
    <row r="4748" spans="1:21">
      <c r="A4748">
        <v>23730</v>
      </c>
      <c r="B4748">
        <v>16</v>
      </c>
      <c r="C4748">
        <v>11</v>
      </c>
      <c r="D4748">
        <v>30</v>
      </c>
      <c r="F4748">
        <v>0</v>
      </c>
      <c r="G4748">
        <v>0</v>
      </c>
      <c r="H4748">
        <v>0</v>
      </c>
      <c r="I4748">
        <v>434.39999399999999</v>
      </c>
      <c r="J4748">
        <v>47</v>
      </c>
      <c r="K4748">
        <v>6.57</v>
      </c>
      <c r="L4748">
        <v>42187.195312999997</v>
      </c>
      <c r="M4748">
        <v>138.297867</v>
      </c>
      <c r="P4748">
        <v>466.879974</v>
      </c>
      <c r="Q4748">
        <v>41.853332999999999</v>
      </c>
      <c r="R4748">
        <v>9.6670020000000001</v>
      </c>
      <c r="S4748">
        <v>41161.4375</v>
      </c>
      <c r="T4748">
        <v>-30.721419999999998</v>
      </c>
      <c r="U4748">
        <v>-32.479979999999998</v>
      </c>
    </row>
    <row r="4749" spans="1:21">
      <c r="A4749">
        <v>23735</v>
      </c>
      <c r="B4749">
        <v>16</v>
      </c>
      <c r="C4749">
        <v>11</v>
      </c>
      <c r="D4749">
        <v>35</v>
      </c>
      <c r="F4749">
        <v>0</v>
      </c>
      <c r="G4749">
        <v>0</v>
      </c>
      <c r="H4749">
        <v>0</v>
      </c>
      <c r="I4749">
        <v>432</v>
      </c>
      <c r="J4749">
        <v>47.5</v>
      </c>
      <c r="K4749">
        <v>6.72</v>
      </c>
      <c r="L4749">
        <v>42619.195312999997</v>
      </c>
      <c r="M4749">
        <v>136.84210200000001</v>
      </c>
      <c r="P4749">
        <v>463.20004299999999</v>
      </c>
      <c r="Q4749">
        <v>42.123333000000002</v>
      </c>
      <c r="R4749">
        <v>9.6326660000000004</v>
      </c>
      <c r="S4749">
        <v>41624.640625</v>
      </c>
      <c r="T4749">
        <v>-32.614258</v>
      </c>
      <c r="U4749">
        <v>-31.200043000000001</v>
      </c>
    </row>
    <row r="4750" spans="1:21">
      <c r="A4750">
        <v>23740</v>
      </c>
      <c r="B4750">
        <v>16</v>
      </c>
      <c r="C4750">
        <v>11</v>
      </c>
      <c r="D4750">
        <v>40</v>
      </c>
      <c r="F4750">
        <v>0</v>
      </c>
      <c r="G4750">
        <v>0</v>
      </c>
      <c r="H4750">
        <v>0</v>
      </c>
      <c r="I4750">
        <v>511.20001200000002</v>
      </c>
      <c r="J4750">
        <v>46.799999</v>
      </c>
      <c r="K4750">
        <v>7.96</v>
      </c>
      <c r="L4750">
        <v>43130.394530999998</v>
      </c>
      <c r="M4750">
        <v>138.88888499999999</v>
      </c>
      <c r="P4750">
        <v>474.63998400000003</v>
      </c>
      <c r="Q4750">
        <v>42.143329999999999</v>
      </c>
      <c r="R4750">
        <v>9.6916670000000007</v>
      </c>
      <c r="S4750">
        <v>42099.277344000002</v>
      </c>
      <c r="T4750">
        <v>-31.807755</v>
      </c>
      <c r="U4750">
        <v>36.560028000000003</v>
      </c>
    </row>
    <row r="4751" spans="1:21">
      <c r="A4751">
        <v>23745</v>
      </c>
      <c r="B4751">
        <v>16</v>
      </c>
      <c r="C4751">
        <v>11</v>
      </c>
      <c r="D4751">
        <v>45</v>
      </c>
      <c r="F4751">
        <v>0</v>
      </c>
      <c r="G4751">
        <v>0</v>
      </c>
      <c r="H4751">
        <v>0</v>
      </c>
      <c r="I4751">
        <v>453.60000600000001</v>
      </c>
      <c r="J4751">
        <v>46.900002000000001</v>
      </c>
      <c r="K4751">
        <v>7.09</v>
      </c>
      <c r="L4751">
        <v>43583.996094000002</v>
      </c>
      <c r="M4751">
        <v>138.59274300000001</v>
      </c>
      <c r="P4751">
        <v>457.19998199999998</v>
      </c>
      <c r="Q4751">
        <v>41.773335000000003</v>
      </c>
      <c r="R4751">
        <v>9.6936660000000003</v>
      </c>
      <c r="S4751">
        <v>42556.480469000002</v>
      </c>
      <c r="T4751">
        <v>-34.429886000000003</v>
      </c>
      <c r="U4751">
        <v>-3.5999759999999998</v>
      </c>
    </row>
    <row r="4752" spans="1:21">
      <c r="A4752">
        <v>23750</v>
      </c>
      <c r="B4752">
        <v>16</v>
      </c>
      <c r="C4752">
        <v>11</v>
      </c>
      <c r="D4752">
        <v>50</v>
      </c>
      <c r="F4752">
        <v>0</v>
      </c>
      <c r="G4752">
        <v>0</v>
      </c>
      <c r="H4752">
        <v>0</v>
      </c>
      <c r="I4752">
        <v>492</v>
      </c>
      <c r="J4752">
        <v>47.700001</v>
      </c>
      <c r="K4752">
        <v>7.44</v>
      </c>
      <c r="L4752">
        <v>44075.996094000002</v>
      </c>
      <c r="M4752">
        <v>136.26834099999999</v>
      </c>
      <c r="P4752">
        <v>464.39999399999999</v>
      </c>
      <c r="Q4752">
        <v>41.656669999999998</v>
      </c>
      <c r="R4752">
        <v>9.8496670000000002</v>
      </c>
      <c r="S4752">
        <v>43020.878905999998</v>
      </c>
      <c r="T4752">
        <v>-39.096237000000002</v>
      </c>
      <c r="U4752">
        <v>27.600006</v>
      </c>
    </row>
    <row r="4753" spans="1:21">
      <c r="A4753">
        <v>23755</v>
      </c>
      <c r="B4753">
        <v>16</v>
      </c>
      <c r="C4753">
        <v>11</v>
      </c>
      <c r="D4753">
        <v>55</v>
      </c>
      <c r="F4753">
        <v>0</v>
      </c>
      <c r="G4753">
        <v>0</v>
      </c>
      <c r="H4753">
        <v>0</v>
      </c>
      <c r="I4753">
        <v>456</v>
      </c>
      <c r="J4753">
        <v>46.799999</v>
      </c>
      <c r="K4753">
        <v>7.49</v>
      </c>
      <c r="L4753">
        <v>44531.996094000002</v>
      </c>
      <c r="M4753">
        <v>138.88888499999999</v>
      </c>
      <c r="P4753">
        <v>450</v>
      </c>
      <c r="Q4753">
        <v>41.083331999999999</v>
      </c>
      <c r="R4753">
        <v>10.431334</v>
      </c>
      <c r="S4753">
        <v>43470.878905999998</v>
      </c>
      <c r="T4753">
        <v>-41.605209000000002</v>
      </c>
      <c r="U4753">
        <v>6</v>
      </c>
    </row>
    <row r="4754" spans="1:21">
      <c r="A4754">
        <v>23760</v>
      </c>
      <c r="B4754">
        <v>16</v>
      </c>
      <c r="C4754">
        <v>12</v>
      </c>
      <c r="D4754">
        <v>0</v>
      </c>
      <c r="F4754">
        <v>0</v>
      </c>
      <c r="G4754">
        <v>0</v>
      </c>
      <c r="H4754">
        <v>0</v>
      </c>
      <c r="I4754">
        <v>494.39999399999999</v>
      </c>
      <c r="J4754">
        <v>47.200001</v>
      </c>
      <c r="K4754">
        <v>7.88</v>
      </c>
      <c r="L4754">
        <v>45026.394530999998</v>
      </c>
      <c r="M4754">
        <v>137.71186800000001</v>
      </c>
      <c r="P4754">
        <v>439.44003300000003</v>
      </c>
      <c r="Q4754">
        <v>40.543331000000002</v>
      </c>
      <c r="R4754">
        <v>10.897335999999999</v>
      </c>
      <c r="S4754">
        <v>43910.320312999997</v>
      </c>
      <c r="T4754">
        <v>-49.352142000000001</v>
      </c>
      <c r="U4754">
        <v>54.959961</v>
      </c>
    </row>
    <row r="4755" spans="1:21">
      <c r="A4755">
        <v>23765</v>
      </c>
      <c r="B4755">
        <v>16</v>
      </c>
      <c r="C4755">
        <v>12</v>
      </c>
      <c r="D4755">
        <v>5</v>
      </c>
      <c r="F4755">
        <v>0</v>
      </c>
      <c r="G4755">
        <v>0</v>
      </c>
      <c r="H4755">
        <v>0</v>
      </c>
      <c r="I4755">
        <v>451.20001200000002</v>
      </c>
      <c r="J4755">
        <v>45.400002000000001</v>
      </c>
      <c r="K4755">
        <v>6.93</v>
      </c>
      <c r="L4755">
        <v>45477.59375</v>
      </c>
      <c r="M4755">
        <v>143.17179899999999</v>
      </c>
      <c r="P4755">
        <v>432.39996300000001</v>
      </c>
      <c r="Q4755">
        <v>40.000003999999997</v>
      </c>
      <c r="R4755">
        <v>10.460998999999999</v>
      </c>
      <c r="S4755">
        <v>44342.722655999998</v>
      </c>
      <c r="T4755">
        <v>-47.800797000000003</v>
      </c>
      <c r="U4755">
        <v>18.800049000000001</v>
      </c>
    </row>
    <row r="4756" spans="1:21">
      <c r="A4756">
        <v>23770</v>
      </c>
      <c r="B4756">
        <v>16</v>
      </c>
      <c r="C4756">
        <v>12</v>
      </c>
      <c r="D4756">
        <v>10</v>
      </c>
      <c r="F4756">
        <v>0</v>
      </c>
      <c r="G4756">
        <v>0</v>
      </c>
      <c r="H4756">
        <v>0</v>
      </c>
      <c r="I4756">
        <v>492</v>
      </c>
      <c r="J4756">
        <v>46.900002000000001</v>
      </c>
      <c r="K4756">
        <v>7.85</v>
      </c>
      <c r="L4756">
        <v>45969.59375</v>
      </c>
      <c r="M4756">
        <v>138.59274300000001</v>
      </c>
      <c r="P4756">
        <v>443.83999599999999</v>
      </c>
      <c r="Q4756">
        <v>39.556660000000001</v>
      </c>
      <c r="R4756">
        <v>10.947335000000001</v>
      </c>
      <c r="S4756">
        <v>44786.566405999998</v>
      </c>
      <c r="T4756">
        <v>-58.199829000000001</v>
      </c>
      <c r="U4756">
        <v>48.160004000000001</v>
      </c>
    </row>
    <row r="4757" spans="1:21">
      <c r="A4757">
        <v>23775</v>
      </c>
      <c r="B4757">
        <v>16</v>
      </c>
      <c r="C4757">
        <v>12</v>
      </c>
      <c r="D4757">
        <v>15</v>
      </c>
      <c r="F4757">
        <v>0</v>
      </c>
      <c r="G4757">
        <v>0</v>
      </c>
      <c r="H4757">
        <v>0</v>
      </c>
      <c r="I4757">
        <v>456</v>
      </c>
      <c r="J4757">
        <v>46.799999</v>
      </c>
      <c r="K4757">
        <v>7.05</v>
      </c>
      <c r="L4757">
        <v>46425.59375</v>
      </c>
      <c r="M4757">
        <v>138.88888499999999</v>
      </c>
      <c r="P4757">
        <v>446.63998400000003</v>
      </c>
      <c r="Q4757">
        <v>39.400002000000001</v>
      </c>
      <c r="R4757">
        <v>10.919002000000001</v>
      </c>
      <c r="S4757">
        <v>45233.203125</v>
      </c>
      <c r="T4757">
        <v>-60.807343000000003</v>
      </c>
      <c r="U4757">
        <v>9.3600159999999999</v>
      </c>
    </row>
    <row r="4758" spans="1:21">
      <c r="A4758">
        <v>23780</v>
      </c>
      <c r="B4758">
        <v>16</v>
      </c>
      <c r="C4758">
        <v>12</v>
      </c>
      <c r="D4758">
        <v>20</v>
      </c>
      <c r="F4758">
        <v>0</v>
      </c>
      <c r="G4758">
        <v>0</v>
      </c>
      <c r="H4758">
        <v>0</v>
      </c>
      <c r="I4758">
        <v>439.20001200000002</v>
      </c>
      <c r="J4758">
        <v>46.700001</v>
      </c>
      <c r="K4758">
        <v>7.05</v>
      </c>
      <c r="L4758">
        <v>46864.792969000002</v>
      </c>
      <c r="M4758">
        <v>139.186295</v>
      </c>
      <c r="P4758">
        <v>445.27999899999998</v>
      </c>
      <c r="Q4758">
        <v>39.273330999999999</v>
      </c>
      <c r="R4758">
        <v>10.898334999999999</v>
      </c>
      <c r="S4758">
        <v>45678.480469000002</v>
      </c>
      <c r="T4758">
        <v>-61.777389999999997</v>
      </c>
      <c r="U4758">
        <v>-6.079987</v>
      </c>
    </row>
    <row r="4759" spans="1:21">
      <c r="A4759">
        <v>23785</v>
      </c>
      <c r="B4759">
        <v>16</v>
      </c>
      <c r="C4759">
        <v>12</v>
      </c>
      <c r="D4759">
        <v>25</v>
      </c>
      <c r="F4759">
        <v>0</v>
      </c>
      <c r="G4759">
        <v>0</v>
      </c>
      <c r="H4759">
        <v>0</v>
      </c>
      <c r="I4759">
        <v>465.60000600000001</v>
      </c>
      <c r="J4759">
        <v>47.099997999999999</v>
      </c>
      <c r="K4759">
        <v>7.32</v>
      </c>
      <c r="L4759">
        <v>47330.394530999998</v>
      </c>
      <c r="M4759">
        <v>138.004257</v>
      </c>
      <c r="P4759">
        <v>442.64004499999999</v>
      </c>
      <c r="Q4759">
        <v>39.289997</v>
      </c>
      <c r="R4759">
        <v>10.506335</v>
      </c>
      <c r="S4759">
        <v>46121.117187999997</v>
      </c>
      <c r="T4759">
        <v>-65.246002000000004</v>
      </c>
      <c r="U4759">
        <v>22.959961</v>
      </c>
    </row>
    <row r="4760" spans="1:21">
      <c r="A4760">
        <v>23790</v>
      </c>
      <c r="B4760">
        <v>16</v>
      </c>
      <c r="C4760">
        <v>12</v>
      </c>
      <c r="D4760">
        <v>30</v>
      </c>
      <c r="F4760">
        <v>0</v>
      </c>
      <c r="G4760">
        <v>0</v>
      </c>
      <c r="H4760">
        <v>0</v>
      </c>
      <c r="I4760">
        <v>506.39999399999999</v>
      </c>
      <c r="J4760">
        <v>46.5</v>
      </c>
      <c r="K4760">
        <v>7.97</v>
      </c>
      <c r="L4760">
        <v>47836.792969000002</v>
      </c>
      <c r="M4760">
        <v>139.784943</v>
      </c>
      <c r="P4760">
        <v>440.24005099999999</v>
      </c>
      <c r="Q4760">
        <v>39.396670999999998</v>
      </c>
      <c r="R4760">
        <v>9.9413319999999992</v>
      </c>
      <c r="S4760">
        <v>46561.359375</v>
      </c>
      <c r="T4760">
        <v>-60.631912</v>
      </c>
      <c r="U4760">
        <v>66.159942999999998</v>
      </c>
    </row>
    <row r="4761" spans="1:21">
      <c r="A4761">
        <v>23795</v>
      </c>
      <c r="B4761">
        <v>16</v>
      </c>
      <c r="C4761">
        <v>12</v>
      </c>
      <c r="D4761">
        <v>35</v>
      </c>
      <c r="F4761">
        <v>0</v>
      </c>
      <c r="G4761">
        <v>0</v>
      </c>
      <c r="H4761">
        <v>0</v>
      </c>
      <c r="I4761">
        <v>456</v>
      </c>
      <c r="J4761">
        <v>46.799999</v>
      </c>
      <c r="K4761">
        <v>7.09</v>
      </c>
      <c r="L4761">
        <v>48292.792969000002</v>
      </c>
      <c r="M4761">
        <v>138.88888499999999</v>
      </c>
      <c r="P4761">
        <v>464.15997299999998</v>
      </c>
      <c r="Q4761">
        <v>39.569996000000003</v>
      </c>
      <c r="R4761">
        <v>10.344334</v>
      </c>
      <c r="S4761">
        <v>47025.523437999997</v>
      </c>
      <c r="T4761">
        <v>-57.785919</v>
      </c>
      <c r="U4761">
        <v>-8.1599730000000008</v>
      </c>
    </row>
    <row r="4762" spans="1:21">
      <c r="A4762">
        <v>23800</v>
      </c>
      <c r="B4762">
        <v>16</v>
      </c>
      <c r="C4762">
        <v>12</v>
      </c>
      <c r="D4762">
        <v>40</v>
      </c>
      <c r="F4762">
        <v>0</v>
      </c>
      <c r="G4762">
        <v>0</v>
      </c>
      <c r="H4762">
        <v>0</v>
      </c>
      <c r="I4762">
        <v>451.20001200000002</v>
      </c>
      <c r="J4762">
        <v>46.700001</v>
      </c>
      <c r="K4762">
        <v>7.29</v>
      </c>
      <c r="L4762">
        <v>48743.992187999997</v>
      </c>
      <c r="M4762">
        <v>139.186295</v>
      </c>
      <c r="P4762">
        <v>465.52001999999999</v>
      </c>
      <c r="Q4762">
        <v>39.333331999999999</v>
      </c>
      <c r="R4762">
        <v>10.381999</v>
      </c>
      <c r="S4762">
        <v>47491.035155999998</v>
      </c>
      <c r="T4762">
        <v>-54.869934000000001</v>
      </c>
      <c r="U4762">
        <v>-14.320007</v>
      </c>
    </row>
    <row r="4763" spans="1:21">
      <c r="A4763">
        <v>23805</v>
      </c>
      <c r="B4763">
        <v>16</v>
      </c>
      <c r="C4763">
        <v>12</v>
      </c>
      <c r="D4763">
        <v>45</v>
      </c>
      <c r="F4763">
        <v>0</v>
      </c>
      <c r="G4763">
        <v>0</v>
      </c>
      <c r="H4763">
        <v>0</v>
      </c>
      <c r="I4763">
        <v>460.79998799999998</v>
      </c>
      <c r="J4763">
        <v>47.200001</v>
      </c>
      <c r="K4763">
        <v>7.08</v>
      </c>
      <c r="L4763">
        <v>49204.792969000002</v>
      </c>
      <c r="M4763">
        <v>137.71186800000001</v>
      </c>
      <c r="P4763">
        <v>460.79995700000001</v>
      </c>
      <c r="Q4763">
        <v>39.233336999999999</v>
      </c>
      <c r="R4763">
        <v>10.228999999999999</v>
      </c>
      <c r="S4763">
        <v>47951.832030999998</v>
      </c>
      <c r="T4763">
        <v>-56.212311</v>
      </c>
      <c r="U4763">
        <v>3.1000000000000001E-5</v>
      </c>
    </row>
    <row r="4764" spans="1:21">
      <c r="A4764">
        <v>23810</v>
      </c>
      <c r="B4764">
        <v>16</v>
      </c>
      <c r="C4764">
        <v>12</v>
      </c>
      <c r="D4764">
        <v>50</v>
      </c>
      <c r="F4764">
        <v>0</v>
      </c>
      <c r="G4764">
        <v>0</v>
      </c>
      <c r="H4764">
        <v>0</v>
      </c>
      <c r="I4764">
        <v>511.20001200000002</v>
      </c>
      <c r="J4764">
        <v>46.299999</v>
      </c>
      <c r="K4764">
        <v>8.56</v>
      </c>
      <c r="L4764">
        <v>49715.992187999997</v>
      </c>
      <c r="M4764">
        <v>140.388779</v>
      </c>
      <c r="P4764">
        <v>472.24002100000001</v>
      </c>
      <c r="Q4764">
        <v>38.676670000000001</v>
      </c>
      <c r="R4764">
        <v>11.449666000000001</v>
      </c>
      <c r="S4764">
        <v>48424.078125</v>
      </c>
      <c r="T4764">
        <v>-57.103133999999997</v>
      </c>
      <c r="U4764">
        <v>38.959991000000002</v>
      </c>
    </row>
    <row r="4765" spans="1:21">
      <c r="A4765">
        <v>23815</v>
      </c>
      <c r="B4765">
        <v>16</v>
      </c>
      <c r="C4765">
        <v>12</v>
      </c>
      <c r="D4765">
        <v>55</v>
      </c>
      <c r="F4765">
        <v>0</v>
      </c>
      <c r="G4765">
        <v>0</v>
      </c>
      <c r="H4765">
        <v>0</v>
      </c>
      <c r="I4765">
        <v>460.79998799999998</v>
      </c>
      <c r="J4765">
        <v>45.5</v>
      </c>
      <c r="K4765">
        <v>7.96</v>
      </c>
      <c r="L4765">
        <v>50176.792969000002</v>
      </c>
      <c r="M4765">
        <v>142.857147</v>
      </c>
      <c r="P4765">
        <v>462.07995599999998</v>
      </c>
      <c r="Q4765">
        <v>39.383338999999999</v>
      </c>
      <c r="R4765">
        <v>11.242998999999999</v>
      </c>
      <c r="S4765">
        <v>48886.160155999998</v>
      </c>
      <c r="T4765">
        <v>-53.251907000000003</v>
      </c>
      <c r="U4765">
        <v>-1.279968</v>
      </c>
    </row>
    <row r="4766" spans="1:21">
      <c r="A4766">
        <v>23820</v>
      </c>
      <c r="B4766">
        <v>16</v>
      </c>
      <c r="C4766">
        <v>13</v>
      </c>
      <c r="D4766">
        <v>0</v>
      </c>
      <c r="F4766">
        <v>0</v>
      </c>
      <c r="G4766">
        <v>0</v>
      </c>
      <c r="H4766">
        <v>0</v>
      </c>
      <c r="I4766">
        <v>496.79998799999998</v>
      </c>
      <c r="J4766">
        <v>45.200001</v>
      </c>
      <c r="K4766">
        <v>8.0700009999999995</v>
      </c>
      <c r="L4766">
        <v>50673.59375</v>
      </c>
      <c r="M4766">
        <v>143.80531300000001</v>
      </c>
      <c r="P4766">
        <v>449.36001599999997</v>
      </c>
      <c r="Q4766">
        <v>38.666671999999998</v>
      </c>
      <c r="R4766">
        <v>11.046334</v>
      </c>
      <c r="S4766">
        <v>49335.515625</v>
      </c>
      <c r="T4766">
        <v>-54.456069999999997</v>
      </c>
      <c r="U4766">
        <v>47.439971999999997</v>
      </c>
    </row>
    <row r="4767" spans="1:21">
      <c r="A4767">
        <v>23825</v>
      </c>
      <c r="B4767">
        <v>16</v>
      </c>
      <c r="C4767">
        <v>13</v>
      </c>
      <c r="D4767">
        <v>5</v>
      </c>
      <c r="F4767">
        <v>0</v>
      </c>
      <c r="G4767">
        <v>0</v>
      </c>
      <c r="H4767">
        <v>0</v>
      </c>
      <c r="I4767">
        <v>444</v>
      </c>
      <c r="J4767">
        <v>46.5</v>
      </c>
      <c r="K4767">
        <v>7.03</v>
      </c>
      <c r="L4767">
        <v>51117.59375</v>
      </c>
      <c r="M4767">
        <v>139.784943</v>
      </c>
      <c r="P4767">
        <v>461.03997800000002</v>
      </c>
      <c r="Q4767">
        <v>38.280003000000001</v>
      </c>
      <c r="R4767">
        <v>10.953333000000001</v>
      </c>
      <c r="S4767">
        <v>49796.558594000002</v>
      </c>
      <c r="T4767">
        <v>-57.505814000000001</v>
      </c>
      <c r="U4767">
        <v>-17.039978000000001</v>
      </c>
    </row>
    <row r="4768" spans="1:21">
      <c r="A4768">
        <v>23830</v>
      </c>
      <c r="B4768">
        <v>16</v>
      </c>
      <c r="C4768">
        <v>13</v>
      </c>
      <c r="D4768">
        <v>10</v>
      </c>
      <c r="F4768">
        <v>0</v>
      </c>
      <c r="G4768">
        <v>0</v>
      </c>
      <c r="H4768">
        <v>0</v>
      </c>
      <c r="I4768">
        <v>249.60000600000001</v>
      </c>
      <c r="J4768">
        <v>45.900002000000001</v>
      </c>
      <c r="K4768">
        <v>4.01</v>
      </c>
      <c r="L4768">
        <v>51367.195312999997</v>
      </c>
      <c r="M4768">
        <v>141.61219800000001</v>
      </c>
      <c r="P4768">
        <v>445.52001999999999</v>
      </c>
      <c r="Q4768">
        <v>37.790000999999997</v>
      </c>
      <c r="R4768">
        <v>10.879</v>
      </c>
      <c r="S4768">
        <v>50242.078125</v>
      </c>
      <c r="T4768">
        <v>-56.304091999999997</v>
      </c>
      <c r="U4768">
        <v>-195.92001300000001</v>
      </c>
    </row>
    <row r="4769" spans="1:21">
      <c r="A4769">
        <v>23835</v>
      </c>
      <c r="B4769">
        <v>16</v>
      </c>
      <c r="C4769">
        <v>13</v>
      </c>
      <c r="D4769">
        <v>15</v>
      </c>
      <c r="F4769">
        <v>0</v>
      </c>
      <c r="G4769">
        <v>0</v>
      </c>
      <c r="H4769">
        <v>0</v>
      </c>
      <c r="I4769">
        <v>484.79998799999998</v>
      </c>
      <c r="J4769">
        <v>46.599997999999999</v>
      </c>
      <c r="K4769">
        <v>7.77</v>
      </c>
      <c r="L4769">
        <v>51851.996094000002</v>
      </c>
      <c r="M4769">
        <v>139.48498499999999</v>
      </c>
      <c r="P4769">
        <v>465.44003300000003</v>
      </c>
      <c r="Q4769">
        <v>37.773330999999999</v>
      </c>
      <c r="R4769">
        <v>11.110001</v>
      </c>
      <c r="S4769">
        <v>50707.515625</v>
      </c>
      <c r="T4769">
        <v>-58.024459999999998</v>
      </c>
      <c r="U4769">
        <v>19.359954999999999</v>
      </c>
    </row>
    <row r="4770" spans="1:21">
      <c r="A4770">
        <v>23840</v>
      </c>
      <c r="B4770">
        <v>16</v>
      </c>
      <c r="C4770">
        <v>13</v>
      </c>
      <c r="D4770">
        <v>20</v>
      </c>
      <c r="F4770">
        <v>0</v>
      </c>
      <c r="G4770">
        <v>0</v>
      </c>
      <c r="H4770">
        <v>0</v>
      </c>
      <c r="I4770">
        <v>460.79998799999998</v>
      </c>
      <c r="J4770">
        <v>45.900002000000001</v>
      </c>
      <c r="K4770">
        <v>7.52</v>
      </c>
      <c r="L4770">
        <v>52312.796875</v>
      </c>
      <c r="M4770">
        <v>141.61219800000001</v>
      </c>
      <c r="P4770">
        <v>460.879974</v>
      </c>
      <c r="Q4770">
        <v>37.453330999999999</v>
      </c>
      <c r="R4770">
        <v>11.931668</v>
      </c>
      <c r="S4770">
        <v>51168.394530999998</v>
      </c>
      <c r="T4770">
        <v>-59.257216999999997</v>
      </c>
      <c r="U4770">
        <v>-7.9987000000000003E-2</v>
      </c>
    </row>
    <row r="4771" spans="1:21">
      <c r="A4771">
        <v>23845</v>
      </c>
      <c r="B4771">
        <v>16</v>
      </c>
      <c r="C4771">
        <v>13</v>
      </c>
      <c r="D4771">
        <v>25</v>
      </c>
      <c r="F4771">
        <v>0</v>
      </c>
      <c r="G4771">
        <v>0</v>
      </c>
      <c r="H4771">
        <v>0</v>
      </c>
      <c r="I4771">
        <v>427.20001200000002</v>
      </c>
      <c r="J4771">
        <v>46.900002000000001</v>
      </c>
      <c r="K4771">
        <v>6.52</v>
      </c>
      <c r="L4771">
        <v>52739.996094000002</v>
      </c>
      <c r="M4771">
        <v>138.59274300000001</v>
      </c>
      <c r="P4771">
        <v>466.95996100000002</v>
      </c>
      <c r="Q4771">
        <v>37.133335000000002</v>
      </c>
      <c r="R4771">
        <v>11.418001</v>
      </c>
      <c r="S4771">
        <v>51635.367187999997</v>
      </c>
      <c r="T4771">
        <v>-63.769913000000003</v>
      </c>
      <c r="U4771">
        <v>-39.759948999999999</v>
      </c>
    </row>
    <row r="4772" spans="1:21">
      <c r="A4772">
        <v>23850</v>
      </c>
      <c r="B4772">
        <v>16</v>
      </c>
      <c r="C4772">
        <v>13</v>
      </c>
      <c r="D4772">
        <v>30</v>
      </c>
      <c r="F4772">
        <v>0</v>
      </c>
      <c r="G4772">
        <v>0</v>
      </c>
      <c r="H4772">
        <v>0</v>
      </c>
      <c r="I4772">
        <v>496.79998799999998</v>
      </c>
      <c r="J4772">
        <v>46.200001</v>
      </c>
      <c r="K4772">
        <v>8.01</v>
      </c>
      <c r="L4772">
        <v>53236.796875</v>
      </c>
      <c r="M4772">
        <v>140.69264200000001</v>
      </c>
      <c r="P4772">
        <v>463.36001599999997</v>
      </c>
      <c r="Q4772">
        <v>36.539997</v>
      </c>
      <c r="R4772">
        <v>12.103334</v>
      </c>
      <c r="S4772">
        <v>52098.722655999998</v>
      </c>
      <c r="T4772">
        <v>-66.519135000000006</v>
      </c>
      <c r="U4772">
        <v>33.439971999999997</v>
      </c>
    </row>
    <row r="4773" spans="1:21">
      <c r="A4773">
        <v>23855</v>
      </c>
      <c r="B4773">
        <v>16</v>
      </c>
      <c r="C4773">
        <v>13</v>
      </c>
      <c r="D4773">
        <v>35</v>
      </c>
      <c r="F4773">
        <v>0</v>
      </c>
      <c r="G4773">
        <v>0</v>
      </c>
      <c r="H4773">
        <v>0</v>
      </c>
      <c r="I4773">
        <v>523.20001200000002</v>
      </c>
      <c r="J4773">
        <v>46.200001</v>
      </c>
      <c r="K4773">
        <v>8.85</v>
      </c>
      <c r="L4773">
        <v>53759.996094000002</v>
      </c>
      <c r="M4773">
        <v>140.69264200000001</v>
      </c>
      <c r="P4773">
        <v>472.79995700000001</v>
      </c>
      <c r="Q4773">
        <v>36.453335000000003</v>
      </c>
      <c r="R4773">
        <v>12.104001</v>
      </c>
      <c r="S4773">
        <v>52571.523437999997</v>
      </c>
      <c r="T4773">
        <v>-67.772278</v>
      </c>
      <c r="U4773">
        <v>50.400055000000002</v>
      </c>
    </row>
    <row r="4774" spans="1:21">
      <c r="A4774">
        <v>23860</v>
      </c>
      <c r="B4774">
        <v>16</v>
      </c>
      <c r="C4774">
        <v>13</v>
      </c>
      <c r="D4774">
        <v>40</v>
      </c>
      <c r="F4774">
        <v>0</v>
      </c>
      <c r="G4774">
        <v>0</v>
      </c>
      <c r="H4774">
        <v>0</v>
      </c>
      <c r="I4774">
        <v>494.39999399999999</v>
      </c>
      <c r="J4774">
        <v>45.799999</v>
      </c>
      <c r="K4774">
        <v>8.3099989999999995</v>
      </c>
      <c r="L4774">
        <v>54254.394530999998</v>
      </c>
      <c r="M4774">
        <v>141.921402</v>
      </c>
      <c r="P4774">
        <v>481.83999599999999</v>
      </c>
      <c r="Q4774">
        <v>35.639999000000003</v>
      </c>
      <c r="R4774">
        <v>12.904334</v>
      </c>
      <c r="S4774">
        <v>53053.367187999997</v>
      </c>
      <c r="T4774">
        <v>-72.182083000000006</v>
      </c>
      <c r="U4774">
        <v>12.559998</v>
      </c>
    </row>
    <row r="4775" spans="1:21">
      <c r="A4775">
        <v>23865</v>
      </c>
      <c r="B4775">
        <v>16</v>
      </c>
      <c r="C4775">
        <v>13</v>
      </c>
      <c r="D4775">
        <v>45</v>
      </c>
      <c r="F4775">
        <v>0</v>
      </c>
      <c r="G4775">
        <v>0</v>
      </c>
      <c r="H4775">
        <v>0</v>
      </c>
      <c r="I4775">
        <v>523.20001200000002</v>
      </c>
      <c r="J4775">
        <v>41.200001</v>
      </c>
      <c r="K4775">
        <v>11.31</v>
      </c>
      <c r="L4775">
        <v>54777.59375</v>
      </c>
      <c r="M4775">
        <v>157.76698300000001</v>
      </c>
      <c r="P4775">
        <v>452.55999800000001</v>
      </c>
      <c r="Q4775">
        <v>34.75</v>
      </c>
      <c r="R4775">
        <v>12.851666</v>
      </c>
      <c r="S4775">
        <v>53505.921875</v>
      </c>
      <c r="T4775">
        <v>-63.899856999999997</v>
      </c>
      <c r="U4775">
        <v>70.640015000000005</v>
      </c>
    </row>
    <row r="4776" spans="1:21">
      <c r="A4776">
        <v>23870</v>
      </c>
      <c r="B4776">
        <v>16</v>
      </c>
      <c r="C4776">
        <v>13</v>
      </c>
      <c r="D4776">
        <v>50</v>
      </c>
      <c r="F4776">
        <v>0</v>
      </c>
      <c r="G4776">
        <v>0</v>
      </c>
      <c r="H4776">
        <v>0</v>
      </c>
      <c r="I4776">
        <v>472.79998799999998</v>
      </c>
      <c r="J4776">
        <v>37.799999</v>
      </c>
      <c r="K4776">
        <v>11.23</v>
      </c>
      <c r="L4776">
        <v>55250.394530999998</v>
      </c>
      <c r="M4776">
        <v>171.957672</v>
      </c>
      <c r="P4776">
        <v>450.31997699999999</v>
      </c>
      <c r="Q4776">
        <v>34.186664999999998</v>
      </c>
      <c r="R4776">
        <v>12.816333</v>
      </c>
      <c r="S4776">
        <v>53956.242187999997</v>
      </c>
      <c r="T4776">
        <v>-52.821106</v>
      </c>
      <c r="U4776">
        <v>22.480011000000001</v>
      </c>
    </row>
    <row r="4777" spans="1:21">
      <c r="A4777">
        <v>23875</v>
      </c>
      <c r="B4777">
        <v>16</v>
      </c>
      <c r="C4777">
        <v>13</v>
      </c>
      <c r="D4777">
        <v>55</v>
      </c>
      <c r="F4777">
        <v>0</v>
      </c>
      <c r="G4777">
        <v>0</v>
      </c>
      <c r="H4777">
        <v>0</v>
      </c>
      <c r="I4777">
        <v>480</v>
      </c>
      <c r="J4777">
        <v>38</v>
      </c>
      <c r="K4777">
        <v>9.15</v>
      </c>
      <c r="L4777">
        <v>55730.394530999998</v>
      </c>
      <c r="M4777">
        <v>171.052628</v>
      </c>
      <c r="P4777">
        <v>445.60000600000001</v>
      </c>
      <c r="Q4777">
        <v>33.699997000000003</v>
      </c>
      <c r="R4777">
        <v>13.283664999999999</v>
      </c>
      <c r="S4777">
        <v>54401.839844000002</v>
      </c>
      <c r="T4777">
        <v>-58.566177000000003</v>
      </c>
      <c r="U4777">
        <v>34.399994</v>
      </c>
    </row>
    <row r="4778" spans="1:21">
      <c r="A4778">
        <v>23880</v>
      </c>
      <c r="B4778">
        <v>16</v>
      </c>
      <c r="C4778">
        <v>14</v>
      </c>
      <c r="D4778">
        <v>0</v>
      </c>
      <c r="F4778">
        <v>0</v>
      </c>
      <c r="G4778">
        <v>0</v>
      </c>
      <c r="H4778">
        <v>0</v>
      </c>
      <c r="I4778">
        <v>480</v>
      </c>
      <c r="J4778">
        <v>39.900002000000001</v>
      </c>
      <c r="K4778">
        <v>8.56</v>
      </c>
      <c r="L4778">
        <v>56210.394530999998</v>
      </c>
      <c r="M4778">
        <v>162.90725699999999</v>
      </c>
      <c r="P4778">
        <v>448.72000100000002</v>
      </c>
      <c r="Q4778">
        <v>33.329998000000003</v>
      </c>
      <c r="R4778">
        <v>13.400332000000001</v>
      </c>
      <c r="S4778">
        <v>54850.558594000002</v>
      </c>
      <c r="T4778">
        <v>-70.952681999999996</v>
      </c>
      <c r="U4778">
        <v>31.279999</v>
      </c>
    </row>
    <row r="4779" spans="1:21">
      <c r="A4779">
        <v>23885</v>
      </c>
      <c r="B4779">
        <v>16</v>
      </c>
      <c r="C4779">
        <v>14</v>
      </c>
      <c r="D4779">
        <v>5</v>
      </c>
      <c r="F4779">
        <v>0</v>
      </c>
      <c r="G4779">
        <v>0</v>
      </c>
      <c r="H4779">
        <v>0</v>
      </c>
      <c r="I4779">
        <v>475.20001200000002</v>
      </c>
      <c r="J4779">
        <v>38.400002000000001</v>
      </c>
      <c r="K4779">
        <v>9.5500000000000007</v>
      </c>
      <c r="L4779">
        <v>56685.59375</v>
      </c>
      <c r="M4779">
        <v>169.27082799999999</v>
      </c>
      <c r="P4779">
        <v>448.00003099999998</v>
      </c>
      <c r="Q4779">
        <v>33.443336000000002</v>
      </c>
      <c r="R4779">
        <v>12.846667</v>
      </c>
      <c r="S4779">
        <v>55298.558594000002</v>
      </c>
      <c r="T4779">
        <v>-65.792006999999998</v>
      </c>
      <c r="U4779">
        <v>27.199981999999999</v>
      </c>
    </row>
    <row r="4780" spans="1:21">
      <c r="A4780">
        <v>23890</v>
      </c>
      <c r="B4780">
        <v>16</v>
      </c>
      <c r="C4780">
        <v>14</v>
      </c>
      <c r="D4780">
        <v>10</v>
      </c>
      <c r="F4780">
        <v>0</v>
      </c>
      <c r="G4780">
        <v>0</v>
      </c>
      <c r="H4780">
        <v>0</v>
      </c>
      <c r="I4780">
        <v>508.79998799999998</v>
      </c>
      <c r="J4780">
        <v>37.200001</v>
      </c>
      <c r="K4780">
        <v>10.74</v>
      </c>
      <c r="L4780">
        <v>57194.394530999998</v>
      </c>
      <c r="M4780">
        <v>174.73118600000001</v>
      </c>
      <c r="P4780">
        <v>462.87991299999999</v>
      </c>
      <c r="Q4780">
        <v>33.580005999999997</v>
      </c>
      <c r="R4780">
        <v>12.774333</v>
      </c>
      <c r="S4780">
        <v>55761.441405999998</v>
      </c>
      <c r="T4780">
        <v>-57.343491</v>
      </c>
      <c r="U4780">
        <v>45.920074</v>
      </c>
    </row>
    <row r="4781" spans="1:21">
      <c r="A4781">
        <v>23895</v>
      </c>
      <c r="B4781">
        <v>16</v>
      </c>
      <c r="C4781">
        <v>14</v>
      </c>
      <c r="D4781">
        <v>15</v>
      </c>
      <c r="F4781">
        <v>0</v>
      </c>
      <c r="G4781">
        <v>0</v>
      </c>
      <c r="H4781">
        <v>0</v>
      </c>
      <c r="I4781">
        <v>508.79998799999998</v>
      </c>
      <c r="J4781">
        <v>33.099997999999999</v>
      </c>
      <c r="K4781">
        <v>14.740000999999999</v>
      </c>
      <c r="L4781">
        <v>57703.195312999997</v>
      </c>
      <c r="M4781">
        <v>196.37463399999999</v>
      </c>
      <c r="P4781">
        <v>457.60000600000001</v>
      </c>
      <c r="Q4781">
        <v>33.183334000000002</v>
      </c>
      <c r="R4781">
        <v>13.213666999999999</v>
      </c>
      <c r="S4781">
        <v>56219.046875</v>
      </c>
      <c r="T4781">
        <v>-37.988632000000003</v>
      </c>
      <c r="U4781">
        <v>51.199981999999999</v>
      </c>
    </row>
    <row r="4782" spans="1:21">
      <c r="A4782">
        <v>23900</v>
      </c>
      <c r="B4782">
        <v>16</v>
      </c>
      <c r="C4782">
        <v>14</v>
      </c>
      <c r="D4782">
        <v>20</v>
      </c>
      <c r="F4782">
        <v>0</v>
      </c>
      <c r="G4782">
        <v>0</v>
      </c>
      <c r="H4782">
        <v>0</v>
      </c>
      <c r="I4782">
        <v>496.79998799999998</v>
      </c>
      <c r="J4782">
        <v>30.700001</v>
      </c>
      <c r="K4782">
        <v>13.93</v>
      </c>
      <c r="L4782">
        <v>58199.996094000002</v>
      </c>
      <c r="M4782">
        <v>211.72637900000001</v>
      </c>
      <c r="P4782">
        <v>455.76004</v>
      </c>
      <c r="Q4782">
        <v>32.579998000000003</v>
      </c>
      <c r="R4782">
        <v>13.972</v>
      </c>
      <c r="S4782">
        <v>56674.800780999998</v>
      </c>
      <c r="T4782">
        <v>-25.478988999999999</v>
      </c>
      <c r="U4782">
        <v>41.039948000000003</v>
      </c>
    </row>
    <row r="4783" spans="1:21">
      <c r="A4783">
        <v>23905</v>
      </c>
      <c r="B4783">
        <v>16</v>
      </c>
      <c r="C4783">
        <v>14</v>
      </c>
      <c r="D4783">
        <v>25</v>
      </c>
      <c r="F4783">
        <v>0</v>
      </c>
      <c r="G4783">
        <v>0</v>
      </c>
      <c r="H4783">
        <v>0</v>
      </c>
      <c r="I4783">
        <v>496.79998799999998</v>
      </c>
      <c r="J4783">
        <v>27.799999</v>
      </c>
      <c r="K4783">
        <v>16.52</v>
      </c>
      <c r="L4783">
        <v>58696.796875</v>
      </c>
      <c r="M4783">
        <v>233.81295800000001</v>
      </c>
      <c r="P4783">
        <v>451.040009</v>
      </c>
      <c r="Q4783">
        <v>31.970001</v>
      </c>
      <c r="R4783">
        <v>14.139668</v>
      </c>
      <c r="S4783">
        <v>57125.839844000002</v>
      </c>
      <c r="T4783">
        <v>-9.16188</v>
      </c>
      <c r="U4783">
        <v>45.759979000000001</v>
      </c>
    </row>
    <row r="4784" spans="1:21">
      <c r="A4784">
        <v>23910</v>
      </c>
      <c r="B4784">
        <v>16</v>
      </c>
      <c r="C4784">
        <v>14</v>
      </c>
      <c r="D4784">
        <v>30</v>
      </c>
      <c r="F4784">
        <v>0</v>
      </c>
      <c r="G4784">
        <v>0</v>
      </c>
      <c r="H4784">
        <v>0</v>
      </c>
      <c r="I4784">
        <v>280.79998799999998</v>
      </c>
      <c r="J4784">
        <v>26.200001</v>
      </c>
      <c r="K4784">
        <v>9.99</v>
      </c>
      <c r="L4784">
        <v>58977.597655999998</v>
      </c>
      <c r="M4784">
        <v>248.091599</v>
      </c>
      <c r="P4784">
        <v>446.55999800000001</v>
      </c>
      <c r="Q4784">
        <v>31.266667999999999</v>
      </c>
      <c r="R4784">
        <v>14.343667</v>
      </c>
      <c r="S4784">
        <v>57572.402344000002</v>
      </c>
      <c r="T4784">
        <v>-0.33715800000000001</v>
      </c>
      <c r="U4784">
        <v>-165.76000999999999</v>
      </c>
    </row>
    <row r="4785" spans="1:21">
      <c r="A4785">
        <v>23915</v>
      </c>
      <c r="B4785">
        <v>16</v>
      </c>
      <c r="C4785">
        <v>14</v>
      </c>
      <c r="D4785">
        <v>35</v>
      </c>
      <c r="F4785">
        <v>0</v>
      </c>
      <c r="G4785">
        <v>0</v>
      </c>
      <c r="H4785">
        <v>0</v>
      </c>
      <c r="I4785">
        <v>480</v>
      </c>
      <c r="J4785">
        <v>25.4</v>
      </c>
      <c r="K4785">
        <v>15.530001</v>
      </c>
      <c r="L4785">
        <v>59457.597655999998</v>
      </c>
      <c r="M4785">
        <v>255.905518</v>
      </c>
      <c r="P4785">
        <v>456.16000400000001</v>
      </c>
      <c r="Q4785">
        <v>30.886662999999999</v>
      </c>
      <c r="R4785">
        <v>14.062666</v>
      </c>
      <c r="S4785">
        <v>58028.566405999998</v>
      </c>
      <c r="T4785">
        <v>5.7944789999999999</v>
      </c>
      <c r="U4785">
        <v>23.839995999999999</v>
      </c>
    </row>
    <row r="4786" spans="1:21">
      <c r="A4786">
        <v>23920</v>
      </c>
      <c r="B4786">
        <v>16</v>
      </c>
      <c r="C4786">
        <v>14</v>
      </c>
      <c r="D4786">
        <v>40</v>
      </c>
      <c r="F4786">
        <v>0</v>
      </c>
      <c r="G4786">
        <v>0</v>
      </c>
      <c r="H4786">
        <v>0</v>
      </c>
      <c r="I4786">
        <v>499.20001200000002</v>
      </c>
      <c r="J4786">
        <v>24.5</v>
      </c>
      <c r="K4786">
        <v>16.210000999999998</v>
      </c>
      <c r="L4786">
        <v>59956.796875</v>
      </c>
      <c r="M4786">
        <v>265.30612200000002</v>
      </c>
      <c r="P4786">
        <v>444.23996</v>
      </c>
      <c r="Q4786">
        <v>29.759998</v>
      </c>
      <c r="R4786">
        <v>15.579667000000001</v>
      </c>
      <c r="S4786">
        <v>58472.800780999998</v>
      </c>
      <c r="T4786">
        <v>5.0201419999999999</v>
      </c>
      <c r="U4786">
        <v>54.960051999999997</v>
      </c>
    </row>
    <row r="4787" spans="1:21">
      <c r="A4787">
        <v>23925</v>
      </c>
      <c r="B4787">
        <v>16</v>
      </c>
      <c r="C4787">
        <v>14</v>
      </c>
      <c r="D4787">
        <v>45</v>
      </c>
      <c r="F4787">
        <v>0</v>
      </c>
      <c r="G4787">
        <v>0</v>
      </c>
      <c r="H4787">
        <v>0</v>
      </c>
      <c r="I4787">
        <v>468</v>
      </c>
      <c r="J4787">
        <v>23.700001</v>
      </c>
      <c r="K4787">
        <v>16.079999999999998</v>
      </c>
      <c r="L4787">
        <v>60424.796875</v>
      </c>
      <c r="M4787">
        <v>274.26159699999999</v>
      </c>
      <c r="P4787">
        <v>445.60000600000001</v>
      </c>
      <c r="Q4787">
        <v>28.766667999999999</v>
      </c>
      <c r="R4787">
        <v>15.802667</v>
      </c>
      <c r="S4787">
        <v>58918.402344000002</v>
      </c>
      <c r="T4787">
        <v>5.6321719999999997</v>
      </c>
      <c r="U4787">
        <v>22.399994</v>
      </c>
    </row>
    <row r="4788" spans="1:21">
      <c r="A4788">
        <v>23930</v>
      </c>
      <c r="B4788">
        <v>16</v>
      </c>
      <c r="C4788">
        <v>14</v>
      </c>
      <c r="D4788">
        <v>50</v>
      </c>
      <c r="F4788">
        <v>0</v>
      </c>
      <c r="G4788">
        <v>0</v>
      </c>
      <c r="H4788">
        <v>0</v>
      </c>
      <c r="I4788">
        <v>436.79998799999998</v>
      </c>
      <c r="J4788">
        <v>21.700001</v>
      </c>
      <c r="K4788">
        <v>19.030000999999999</v>
      </c>
      <c r="L4788">
        <v>60861.597655999998</v>
      </c>
      <c r="M4788">
        <v>299.539154</v>
      </c>
      <c r="P4788">
        <v>449.67999300000002</v>
      </c>
      <c r="Q4788">
        <v>27.439997000000002</v>
      </c>
      <c r="R4788">
        <v>16.980001000000001</v>
      </c>
      <c r="S4788">
        <v>59368.078125</v>
      </c>
      <c r="T4788">
        <v>21.333313</v>
      </c>
      <c r="U4788">
        <v>-12.880005000000001</v>
      </c>
    </row>
    <row r="4789" spans="1:21">
      <c r="A4789">
        <v>23935</v>
      </c>
      <c r="B4789">
        <v>16</v>
      </c>
      <c r="C4789">
        <v>14</v>
      </c>
      <c r="D4789">
        <v>55</v>
      </c>
      <c r="F4789">
        <v>0</v>
      </c>
      <c r="G4789">
        <v>0</v>
      </c>
      <c r="H4789">
        <v>0</v>
      </c>
      <c r="I4789">
        <v>463.20001200000002</v>
      </c>
      <c r="J4789">
        <v>21.200001</v>
      </c>
      <c r="K4789">
        <v>17.720001</v>
      </c>
      <c r="L4789">
        <v>61324.796875</v>
      </c>
      <c r="M4789">
        <v>306.60376000000002</v>
      </c>
      <c r="P4789">
        <v>447.44000199999999</v>
      </c>
      <c r="Q4789">
        <v>26.609998999999998</v>
      </c>
      <c r="R4789">
        <v>16.463331</v>
      </c>
      <c r="S4789">
        <v>59815.523437999997</v>
      </c>
      <c r="T4789">
        <v>22.958068999999998</v>
      </c>
      <c r="U4789">
        <v>15.760009999999999</v>
      </c>
    </row>
    <row r="4790" spans="1:21">
      <c r="A4790">
        <v>23940</v>
      </c>
      <c r="B4790">
        <v>16</v>
      </c>
      <c r="C4790">
        <v>15</v>
      </c>
      <c r="D4790">
        <v>0</v>
      </c>
      <c r="F4790">
        <v>0</v>
      </c>
      <c r="G4790">
        <v>0</v>
      </c>
      <c r="H4790">
        <v>0</v>
      </c>
      <c r="I4790">
        <v>439.20001200000002</v>
      </c>
      <c r="J4790">
        <v>20.6</v>
      </c>
      <c r="K4790">
        <v>17.84</v>
      </c>
      <c r="L4790">
        <v>61763.996094000002</v>
      </c>
      <c r="M4790">
        <v>315.53396600000002</v>
      </c>
      <c r="P4790">
        <v>436.80001800000002</v>
      </c>
      <c r="Q4790">
        <v>26.066668</v>
      </c>
      <c r="R4790">
        <v>15.929335999999999</v>
      </c>
      <c r="S4790">
        <v>60252.316405999998</v>
      </c>
      <c r="T4790">
        <v>29.087645999999999</v>
      </c>
      <c r="U4790">
        <v>2.399994</v>
      </c>
    </row>
    <row r="4791" spans="1:21">
      <c r="A4791">
        <v>23945</v>
      </c>
      <c r="B4791">
        <v>16</v>
      </c>
      <c r="C4791">
        <v>15</v>
      </c>
      <c r="D4791">
        <v>5</v>
      </c>
      <c r="F4791">
        <v>0</v>
      </c>
      <c r="G4791">
        <v>0</v>
      </c>
      <c r="H4791">
        <v>0</v>
      </c>
      <c r="I4791">
        <v>434.39999399999999</v>
      </c>
      <c r="J4791">
        <v>20.9</v>
      </c>
      <c r="K4791">
        <v>15.24</v>
      </c>
      <c r="L4791">
        <v>62198.394530999998</v>
      </c>
      <c r="M4791">
        <v>311.00479100000001</v>
      </c>
      <c r="P4791">
        <v>431.60000600000001</v>
      </c>
      <c r="Q4791">
        <v>25.99333</v>
      </c>
      <c r="R4791">
        <v>15.179334000000001</v>
      </c>
      <c r="S4791">
        <v>60683.921875</v>
      </c>
      <c r="T4791">
        <v>26.028563999999999</v>
      </c>
      <c r="U4791">
        <v>2.7999879999999999</v>
      </c>
    </row>
    <row r="4792" spans="1:21">
      <c r="A4792">
        <v>23950</v>
      </c>
      <c r="B4792">
        <v>16</v>
      </c>
      <c r="C4792">
        <v>15</v>
      </c>
      <c r="D4792">
        <v>10</v>
      </c>
      <c r="F4792">
        <v>0</v>
      </c>
      <c r="G4792">
        <v>0</v>
      </c>
      <c r="H4792">
        <v>0</v>
      </c>
      <c r="I4792">
        <v>424.79998799999998</v>
      </c>
      <c r="J4792">
        <v>21.5</v>
      </c>
      <c r="K4792">
        <v>15.49</v>
      </c>
      <c r="L4792">
        <v>62623.195312999997</v>
      </c>
      <c r="M4792">
        <v>302.32559199999997</v>
      </c>
      <c r="P4792">
        <v>436.08004799999998</v>
      </c>
      <c r="Q4792">
        <v>25.74333</v>
      </c>
      <c r="R4792">
        <v>15.396998999999999</v>
      </c>
      <c r="S4792">
        <v>61120.003905999998</v>
      </c>
      <c r="T4792">
        <v>18.425598000000001</v>
      </c>
      <c r="U4792">
        <v>-11.280060000000001</v>
      </c>
    </row>
    <row r="4793" spans="1:21">
      <c r="A4793">
        <v>23955</v>
      </c>
      <c r="B4793">
        <v>16</v>
      </c>
      <c r="C4793">
        <v>15</v>
      </c>
      <c r="D4793">
        <v>15</v>
      </c>
      <c r="F4793">
        <v>0</v>
      </c>
      <c r="G4793">
        <v>0</v>
      </c>
      <c r="H4793">
        <v>0</v>
      </c>
      <c r="I4793">
        <v>446.39999399999999</v>
      </c>
      <c r="J4793">
        <v>22.200001</v>
      </c>
      <c r="K4793">
        <v>14.910000999999999</v>
      </c>
      <c r="L4793">
        <v>63069.59375</v>
      </c>
      <c r="M4793">
        <v>292.79278599999998</v>
      </c>
      <c r="P4793">
        <v>432.64007600000002</v>
      </c>
      <c r="Q4793">
        <v>25.726665000000001</v>
      </c>
      <c r="R4793">
        <v>15.618665999999999</v>
      </c>
      <c r="S4793">
        <v>61552.644530999998</v>
      </c>
      <c r="T4793">
        <v>12.025969999999999</v>
      </c>
      <c r="U4793">
        <v>13.759918000000001</v>
      </c>
    </row>
    <row r="4794" spans="1:21">
      <c r="A4794">
        <v>23960</v>
      </c>
      <c r="B4794">
        <v>16</v>
      </c>
      <c r="C4794">
        <v>15</v>
      </c>
      <c r="D4794">
        <v>20</v>
      </c>
      <c r="F4794">
        <v>0</v>
      </c>
      <c r="G4794">
        <v>0</v>
      </c>
      <c r="H4794">
        <v>0</v>
      </c>
      <c r="I4794">
        <v>427.20001200000002</v>
      </c>
      <c r="J4794">
        <v>22.299999</v>
      </c>
      <c r="K4794">
        <v>16.32</v>
      </c>
      <c r="L4794">
        <v>63496.792969000002</v>
      </c>
      <c r="M4794">
        <v>291.479828</v>
      </c>
      <c r="P4794">
        <v>429.36001599999997</v>
      </c>
      <c r="Q4794">
        <v>25.709999</v>
      </c>
      <c r="R4794">
        <v>15.132332999999999</v>
      </c>
      <c r="S4794">
        <v>61981.996094000002</v>
      </c>
      <c r="T4794">
        <v>12.013794000000001</v>
      </c>
      <c r="U4794">
        <v>-2.1600039999999998</v>
      </c>
    </row>
    <row r="4795" spans="1:21">
      <c r="A4795">
        <v>23965</v>
      </c>
      <c r="B4795">
        <v>16</v>
      </c>
      <c r="C4795">
        <v>15</v>
      </c>
      <c r="D4795">
        <v>25</v>
      </c>
      <c r="F4795">
        <v>0</v>
      </c>
      <c r="G4795">
        <v>0</v>
      </c>
      <c r="H4795">
        <v>0</v>
      </c>
      <c r="I4795">
        <v>451.20001200000002</v>
      </c>
      <c r="J4795">
        <v>22.6</v>
      </c>
      <c r="K4795">
        <v>14.95</v>
      </c>
      <c r="L4795">
        <v>63947.992187999997</v>
      </c>
      <c r="M4795">
        <v>287.61062600000002</v>
      </c>
      <c r="P4795">
        <v>425.120026</v>
      </c>
      <c r="Q4795">
        <v>25.763335999999999</v>
      </c>
      <c r="R4795">
        <v>14.708332</v>
      </c>
      <c r="S4795">
        <v>62407.117187999997</v>
      </c>
      <c r="T4795">
        <v>10.022156000000001</v>
      </c>
      <c r="U4795">
        <v>26.079986999999999</v>
      </c>
    </row>
    <row r="4796" spans="1:21">
      <c r="A4796">
        <v>23970</v>
      </c>
      <c r="B4796">
        <v>16</v>
      </c>
      <c r="C4796">
        <v>15</v>
      </c>
      <c r="D4796">
        <v>30</v>
      </c>
      <c r="F4796">
        <v>0</v>
      </c>
      <c r="G4796">
        <v>0</v>
      </c>
      <c r="H4796">
        <v>0</v>
      </c>
      <c r="I4796">
        <v>432</v>
      </c>
      <c r="J4796">
        <v>22.1</v>
      </c>
      <c r="K4796">
        <v>17</v>
      </c>
      <c r="L4796">
        <v>64379.992187999997</v>
      </c>
      <c r="M4796">
        <v>294.11764499999998</v>
      </c>
      <c r="P4796">
        <v>445.99996900000002</v>
      </c>
      <c r="Q4796">
        <v>26.206669000000002</v>
      </c>
      <c r="R4796">
        <v>14.870666999999999</v>
      </c>
      <c r="S4796">
        <v>62853.125</v>
      </c>
      <c r="T4796">
        <v>21.894012</v>
      </c>
      <c r="U4796">
        <v>-13.999969</v>
      </c>
    </row>
    <row r="4797" spans="1:21">
      <c r="A4797">
        <v>23975</v>
      </c>
      <c r="B4797">
        <v>16</v>
      </c>
      <c r="C4797">
        <v>15</v>
      </c>
      <c r="D4797">
        <v>35</v>
      </c>
      <c r="F4797">
        <v>0</v>
      </c>
      <c r="G4797">
        <v>0</v>
      </c>
      <c r="H4797">
        <v>0</v>
      </c>
      <c r="I4797">
        <v>460.79998799999998</v>
      </c>
      <c r="J4797">
        <v>23.1</v>
      </c>
      <c r="K4797">
        <v>14</v>
      </c>
      <c r="L4797">
        <v>64840.792969000002</v>
      </c>
      <c r="M4797">
        <v>281.38528400000001</v>
      </c>
      <c r="P4797">
        <v>433.59997600000003</v>
      </c>
      <c r="Q4797">
        <v>26.416674</v>
      </c>
      <c r="R4797">
        <v>14.295</v>
      </c>
      <c r="S4797">
        <v>63286.714844000002</v>
      </c>
      <c r="T4797">
        <v>12.346344</v>
      </c>
      <c r="U4797">
        <v>27.200012000000001</v>
      </c>
    </row>
    <row r="4798" spans="1:21">
      <c r="A4798">
        <v>23980</v>
      </c>
      <c r="B4798">
        <v>16</v>
      </c>
      <c r="C4798">
        <v>15</v>
      </c>
      <c r="D4798">
        <v>40</v>
      </c>
      <c r="F4798">
        <v>0</v>
      </c>
      <c r="G4798">
        <v>0</v>
      </c>
      <c r="H4798">
        <v>0</v>
      </c>
      <c r="I4798">
        <v>448.79998799999998</v>
      </c>
      <c r="J4798">
        <v>24.1</v>
      </c>
      <c r="K4798">
        <v>13.71</v>
      </c>
      <c r="L4798">
        <v>65289.59375</v>
      </c>
      <c r="M4798">
        <v>269.70953400000002</v>
      </c>
      <c r="P4798">
        <v>440.00003099999998</v>
      </c>
      <c r="Q4798">
        <v>26.309999000000001</v>
      </c>
      <c r="R4798">
        <v>15.387002000000001</v>
      </c>
      <c r="S4798">
        <v>63726.722655999998</v>
      </c>
      <c r="T4798">
        <v>1.174469</v>
      </c>
      <c r="U4798">
        <v>8.7999569999999991</v>
      </c>
    </row>
    <row r="4799" spans="1:21">
      <c r="A4799">
        <v>23985</v>
      </c>
      <c r="B4799">
        <v>16</v>
      </c>
      <c r="C4799">
        <v>15</v>
      </c>
      <c r="D4799">
        <v>45</v>
      </c>
      <c r="F4799">
        <v>0</v>
      </c>
      <c r="G4799">
        <v>0</v>
      </c>
      <c r="H4799">
        <v>0</v>
      </c>
      <c r="I4799">
        <v>456</v>
      </c>
      <c r="J4799">
        <v>24.299999</v>
      </c>
      <c r="K4799">
        <v>14.95</v>
      </c>
      <c r="L4799">
        <v>65745.59375</v>
      </c>
      <c r="M4799">
        <v>267.48971599999999</v>
      </c>
      <c r="P4799">
        <v>420.79998799999998</v>
      </c>
      <c r="Q4799">
        <v>25.670002</v>
      </c>
      <c r="R4799">
        <v>16.345002999999998</v>
      </c>
      <c r="S4799">
        <v>64147.507812999997</v>
      </c>
      <c r="T4799">
        <v>-6.3877870000000003</v>
      </c>
      <c r="U4799">
        <v>35.200012000000001</v>
      </c>
    </row>
    <row r="4800" spans="1:21">
      <c r="A4800">
        <v>23990</v>
      </c>
      <c r="B4800">
        <v>16</v>
      </c>
      <c r="C4800">
        <v>15</v>
      </c>
      <c r="D4800">
        <v>50</v>
      </c>
      <c r="F4800">
        <v>0</v>
      </c>
      <c r="G4800">
        <v>0</v>
      </c>
      <c r="H4800">
        <v>0</v>
      </c>
      <c r="I4800">
        <v>439.20001200000002</v>
      </c>
      <c r="J4800">
        <v>23.799999</v>
      </c>
      <c r="K4800">
        <v>15.880001</v>
      </c>
      <c r="L4800">
        <v>66184.796875</v>
      </c>
      <c r="M4800">
        <v>273.10925300000002</v>
      </c>
      <c r="P4800">
        <v>415.75991800000003</v>
      </c>
      <c r="Q4800">
        <v>25.236666</v>
      </c>
      <c r="R4800">
        <v>16.148001000000001</v>
      </c>
      <c r="S4800">
        <v>64563.285155999998</v>
      </c>
      <c r="T4800">
        <v>-6.3854369999999996</v>
      </c>
      <c r="U4800">
        <v>23.440093999999998</v>
      </c>
    </row>
    <row r="4801" spans="1:21">
      <c r="A4801">
        <v>23995</v>
      </c>
      <c r="B4801">
        <v>16</v>
      </c>
      <c r="C4801">
        <v>15</v>
      </c>
      <c r="D4801">
        <v>55</v>
      </c>
      <c r="F4801">
        <v>0</v>
      </c>
      <c r="G4801">
        <v>0</v>
      </c>
      <c r="H4801">
        <v>0</v>
      </c>
      <c r="I4801">
        <v>417.60000600000001</v>
      </c>
      <c r="J4801">
        <v>22.9</v>
      </c>
      <c r="K4801">
        <v>16.719999000000001</v>
      </c>
      <c r="L4801">
        <v>66602.398438000004</v>
      </c>
      <c r="M4801">
        <v>283.842804</v>
      </c>
      <c r="P4801">
        <v>408.64004499999999</v>
      </c>
      <c r="Q4801">
        <v>24.903331999999999</v>
      </c>
      <c r="R4801">
        <v>15.753333</v>
      </c>
      <c r="S4801">
        <v>64971.925780999998</v>
      </c>
      <c r="T4801">
        <v>-0.82821699999999998</v>
      </c>
      <c r="U4801">
        <v>8.9599609999999998</v>
      </c>
    </row>
    <row r="4802" spans="1:21">
      <c r="A4802">
        <v>24000</v>
      </c>
      <c r="B4802">
        <v>16</v>
      </c>
      <c r="C4802">
        <v>16</v>
      </c>
      <c r="D4802">
        <v>0</v>
      </c>
      <c r="F4802">
        <v>0</v>
      </c>
      <c r="G4802">
        <v>0</v>
      </c>
      <c r="H4802">
        <v>0</v>
      </c>
      <c r="I4802">
        <v>436.79998799999998</v>
      </c>
      <c r="J4802">
        <v>23.6</v>
      </c>
      <c r="K4802">
        <v>13.64</v>
      </c>
      <c r="L4802">
        <v>67039.195313000004</v>
      </c>
      <c r="M4802">
        <v>275.42373700000002</v>
      </c>
      <c r="P4802">
        <v>415.99993899999998</v>
      </c>
      <c r="Q4802">
        <v>24.890001000000002</v>
      </c>
      <c r="R4802">
        <v>15.442</v>
      </c>
      <c r="S4802">
        <v>65387.925780999998</v>
      </c>
      <c r="T4802">
        <v>-10.084351</v>
      </c>
      <c r="U4802">
        <v>20.800049000000001</v>
      </c>
    </row>
    <row r="4803" spans="1:21">
      <c r="A4803">
        <v>24005</v>
      </c>
      <c r="B4803">
        <v>16</v>
      </c>
      <c r="C4803">
        <v>16</v>
      </c>
      <c r="D4803">
        <v>5</v>
      </c>
      <c r="F4803">
        <v>0</v>
      </c>
      <c r="G4803">
        <v>0</v>
      </c>
      <c r="H4803">
        <v>0</v>
      </c>
      <c r="I4803">
        <v>492</v>
      </c>
      <c r="J4803">
        <v>25.799999</v>
      </c>
      <c r="K4803">
        <v>12.780001</v>
      </c>
      <c r="L4803">
        <v>67531.195313000004</v>
      </c>
      <c r="M4803">
        <v>251.93798799999999</v>
      </c>
      <c r="P4803">
        <v>434.95996100000002</v>
      </c>
      <c r="Q4803">
        <v>25.556664999999999</v>
      </c>
      <c r="R4803">
        <v>14.611332000000001</v>
      </c>
      <c r="S4803">
        <v>65822.875</v>
      </c>
      <c r="T4803">
        <v>-25.709900000000001</v>
      </c>
      <c r="U4803">
        <v>57.040039</v>
      </c>
    </row>
    <row r="4804" spans="1:21">
      <c r="A4804">
        <v>24010</v>
      </c>
      <c r="B4804">
        <v>16</v>
      </c>
      <c r="C4804">
        <v>16</v>
      </c>
      <c r="D4804">
        <v>10</v>
      </c>
      <c r="F4804">
        <v>0</v>
      </c>
      <c r="G4804">
        <v>0</v>
      </c>
      <c r="H4804">
        <v>0</v>
      </c>
      <c r="I4804">
        <v>460.79998799999998</v>
      </c>
      <c r="J4804">
        <v>25.4</v>
      </c>
      <c r="K4804">
        <v>15.17</v>
      </c>
      <c r="L4804">
        <v>67991.992188000004</v>
      </c>
      <c r="M4804">
        <v>255.905518</v>
      </c>
      <c r="P4804">
        <v>426.87994400000002</v>
      </c>
      <c r="Q4804">
        <v>25.779999</v>
      </c>
      <c r="R4804">
        <v>15.537001</v>
      </c>
      <c r="S4804">
        <v>66249.765625</v>
      </c>
      <c r="T4804">
        <v>-18.977416999999999</v>
      </c>
      <c r="U4804">
        <v>33.920043999999997</v>
      </c>
    </row>
    <row r="4805" spans="1:21">
      <c r="A4805">
        <v>24015</v>
      </c>
      <c r="B4805">
        <v>16</v>
      </c>
      <c r="C4805">
        <v>16</v>
      </c>
      <c r="D4805">
        <v>15</v>
      </c>
      <c r="F4805">
        <v>0</v>
      </c>
      <c r="G4805">
        <v>0</v>
      </c>
      <c r="H4805">
        <v>0</v>
      </c>
      <c r="I4805">
        <v>410.39999399999999</v>
      </c>
      <c r="J4805">
        <v>24.1</v>
      </c>
      <c r="K4805">
        <v>16.559999000000001</v>
      </c>
      <c r="L4805">
        <v>68402.390625</v>
      </c>
      <c r="M4805">
        <v>269.70953400000002</v>
      </c>
      <c r="P4805">
        <v>418.48001099999999</v>
      </c>
      <c r="Q4805">
        <v>25.380001</v>
      </c>
      <c r="R4805">
        <v>16.290997999999998</v>
      </c>
      <c r="S4805">
        <v>66668.242188000004</v>
      </c>
      <c r="T4805">
        <v>-9.8505859999999998</v>
      </c>
      <c r="U4805">
        <v>-8.0800169999999998</v>
      </c>
    </row>
    <row r="4806" spans="1:21">
      <c r="A4806">
        <v>24020</v>
      </c>
      <c r="B4806">
        <v>16</v>
      </c>
      <c r="C4806">
        <v>16</v>
      </c>
      <c r="D4806">
        <v>20</v>
      </c>
      <c r="F4806">
        <v>0</v>
      </c>
      <c r="G4806">
        <v>0</v>
      </c>
      <c r="H4806">
        <v>0</v>
      </c>
      <c r="I4806">
        <v>432</v>
      </c>
      <c r="J4806">
        <v>24.200001</v>
      </c>
      <c r="K4806">
        <v>15.29</v>
      </c>
      <c r="L4806">
        <v>68834.390625</v>
      </c>
      <c r="M4806">
        <v>268.595032</v>
      </c>
      <c r="P4806">
        <v>410.080017</v>
      </c>
      <c r="Q4806">
        <v>24.560005</v>
      </c>
      <c r="R4806">
        <v>17.133665000000001</v>
      </c>
      <c r="S4806">
        <v>67078.320313000004</v>
      </c>
      <c r="T4806">
        <v>-20.280487000000001</v>
      </c>
      <c r="U4806">
        <v>21.919982999999998</v>
      </c>
    </row>
    <row r="4807" spans="1:21">
      <c r="A4807">
        <v>24025</v>
      </c>
      <c r="B4807">
        <v>16</v>
      </c>
      <c r="C4807">
        <v>16</v>
      </c>
      <c r="D4807">
        <v>25</v>
      </c>
      <c r="F4807">
        <v>0</v>
      </c>
      <c r="G4807">
        <v>0</v>
      </c>
      <c r="H4807">
        <v>0</v>
      </c>
      <c r="I4807">
        <v>417.60000600000001</v>
      </c>
      <c r="J4807">
        <v>22.9</v>
      </c>
      <c r="K4807">
        <v>16.450001</v>
      </c>
      <c r="L4807">
        <v>69251.992188000004</v>
      </c>
      <c r="M4807">
        <v>283.842804</v>
      </c>
      <c r="P4807">
        <v>411.20004299999999</v>
      </c>
      <c r="Q4807">
        <v>23.940000999999999</v>
      </c>
      <c r="R4807">
        <v>16.995667999999998</v>
      </c>
      <c r="S4807">
        <v>67489.523438000004</v>
      </c>
      <c r="T4807">
        <v>-10.328125</v>
      </c>
      <c r="U4807">
        <v>6.3999629999999996</v>
      </c>
    </row>
    <row r="4808" spans="1:21">
      <c r="A4808">
        <v>24030</v>
      </c>
      <c r="B4808">
        <v>16</v>
      </c>
      <c r="C4808">
        <v>16</v>
      </c>
      <c r="D4808">
        <v>30</v>
      </c>
      <c r="F4808">
        <v>0</v>
      </c>
      <c r="G4808">
        <v>0</v>
      </c>
      <c r="H4808">
        <v>0</v>
      </c>
      <c r="I4808">
        <v>427.20001200000002</v>
      </c>
      <c r="J4808">
        <v>22.1</v>
      </c>
      <c r="K4808">
        <v>17.27</v>
      </c>
      <c r="L4808">
        <v>69679.195313000004</v>
      </c>
      <c r="M4808">
        <v>294.11764499999998</v>
      </c>
      <c r="P4808">
        <v>413.919983</v>
      </c>
      <c r="Q4808">
        <v>23.879999000000002</v>
      </c>
      <c r="R4808">
        <v>16.382666</v>
      </c>
      <c r="S4808">
        <v>67903.445313000004</v>
      </c>
      <c r="T4808">
        <v>-2.0324999999999999E-2</v>
      </c>
      <c r="U4808">
        <v>13.280029000000001</v>
      </c>
    </row>
    <row r="4809" spans="1:21">
      <c r="A4809">
        <v>24035</v>
      </c>
      <c r="B4809">
        <v>16</v>
      </c>
      <c r="C4809">
        <v>16</v>
      </c>
      <c r="D4809">
        <v>35</v>
      </c>
      <c r="F4809">
        <v>0</v>
      </c>
      <c r="G4809">
        <v>0</v>
      </c>
      <c r="H4809">
        <v>0</v>
      </c>
      <c r="I4809">
        <v>432</v>
      </c>
      <c r="J4809">
        <v>22.1</v>
      </c>
      <c r="K4809">
        <v>16.82</v>
      </c>
      <c r="L4809">
        <v>70111.195313000004</v>
      </c>
      <c r="M4809">
        <v>294.11764499999998</v>
      </c>
      <c r="P4809">
        <v>426.07998700000002</v>
      </c>
      <c r="Q4809">
        <v>24.080003999999999</v>
      </c>
      <c r="R4809">
        <v>16.280667999999999</v>
      </c>
      <c r="S4809">
        <v>68329.53125</v>
      </c>
      <c r="T4809">
        <v>3.6086429999999998</v>
      </c>
      <c r="U4809">
        <v>5.920013</v>
      </c>
    </row>
    <row r="4810" spans="1:21">
      <c r="A4810">
        <v>24040</v>
      </c>
      <c r="B4810">
        <v>16</v>
      </c>
      <c r="C4810">
        <v>16</v>
      </c>
      <c r="D4810">
        <v>40</v>
      </c>
      <c r="F4810">
        <v>0</v>
      </c>
      <c r="G4810">
        <v>0</v>
      </c>
      <c r="H4810">
        <v>0</v>
      </c>
      <c r="I4810">
        <v>333.60000600000001</v>
      </c>
      <c r="J4810">
        <v>25.5</v>
      </c>
      <c r="K4810">
        <v>6.75</v>
      </c>
      <c r="L4810">
        <v>70444.796875</v>
      </c>
      <c r="M4810">
        <v>254.901962</v>
      </c>
      <c r="P4810">
        <v>401.99996900000002</v>
      </c>
      <c r="Q4810">
        <v>24.079998</v>
      </c>
      <c r="R4810">
        <v>15.928334</v>
      </c>
      <c r="S4810">
        <v>68731.523438000004</v>
      </c>
      <c r="T4810">
        <v>-35.715285999999999</v>
      </c>
      <c r="U4810">
        <v>-68.399963</v>
      </c>
    </row>
    <row r="4811" spans="1:21">
      <c r="A4811">
        <v>24045</v>
      </c>
      <c r="B4811">
        <v>16</v>
      </c>
      <c r="C4811">
        <v>16</v>
      </c>
      <c r="D4811">
        <v>45</v>
      </c>
      <c r="F4811">
        <v>0</v>
      </c>
      <c r="G4811">
        <v>0</v>
      </c>
      <c r="H4811">
        <v>0</v>
      </c>
      <c r="I4811">
        <v>321.60000600000001</v>
      </c>
      <c r="J4811">
        <v>30.200001</v>
      </c>
      <c r="K4811">
        <v>5.95</v>
      </c>
      <c r="L4811">
        <v>70766.398438000004</v>
      </c>
      <c r="M4811">
        <v>215.23178100000001</v>
      </c>
      <c r="P4811">
        <v>400.56002799999999</v>
      </c>
      <c r="Q4811">
        <v>23.996668</v>
      </c>
      <c r="R4811">
        <v>17.329999999999998</v>
      </c>
      <c r="S4811">
        <v>69132.085938000004</v>
      </c>
      <c r="T4811">
        <v>-77.687836000000004</v>
      </c>
      <c r="U4811">
        <v>-78.960021999999995</v>
      </c>
    </row>
    <row r="4812" spans="1:21">
      <c r="A4812">
        <v>24050</v>
      </c>
      <c r="B4812">
        <v>16</v>
      </c>
      <c r="C4812">
        <v>16</v>
      </c>
      <c r="D4812">
        <v>50</v>
      </c>
      <c r="F4812">
        <v>0</v>
      </c>
      <c r="G4812">
        <v>0</v>
      </c>
      <c r="H4812">
        <v>0</v>
      </c>
      <c r="I4812">
        <v>280.79998799999998</v>
      </c>
      <c r="J4812">
        <v>33.5</v>
      </c>
      <c r="K4812">
        <v>4.79</v>
      </c>
      <c r="L4812">
        <v>71047.195313000004</v>
      </c>
      <c r="M4812">
        <v>194.02984599999999</v>
      </c>
      <c r="P4812">
        <v>399.35998499999999</v>
      </c>
      <c r="Q4812">
        <v>23.543334999999999</v>
      </c>
      <c r="R4812">
        <v>17.721665999999999</v>
      </c>
      <c r="S4812">
        <v>69531.460938000004</v>
      </c>
      <c r="T4812">
        <v>-105.119415</v>
      </c>
      <c r="U4812">
        <v>-118.55999799999999</v>
      </c>
    </row>
    <row r="4813" spans="1:21">
      <c r="A4813">
        <v>24055</v>
      </c>
      <c r="B4813">
        <v>16</v>
      </c>
      <c r="C4813">
        <v>16</v>
      </c>
      <c r="D4813">
        <v>55</v>
      </c>
      <c r="F4813">
        <v>0</v>
      </c>
      <c r="G4813">
        <v>0</v>
      </c>
      <c r="H4813">
        <v>0</v>
      </c>
      <c r="I4813">
        <v>386.39999399999999</v>
      </c>
      <c r="J4813">
        <v>34.400002000000001</v>
      </c>
      <c r="K4813">
        <v>8.27</v>
      </c>
      <c r="L4813">
        <v>71433.59375</v>
      </c>
      <c r="M4813">
        <v>188.95347599999999</v>
      </c>
      <c r="P4813">
        <v>396.79992700000003</v>
      </c>
      <c r="Q4813">
        <v>23.209999</v>
      </c>
      <c r="R4813">
        <v>17.350000000000001</v>
      </c>
      <c r="S4813">
        <v>69928.242188000004</v>
      </c>
      <c r="T4813">
        <v>-115.09779399999999</v>
      </c>
      <c r="U4813">
        <v>-10.399933000000001</v>
      </c>
    </row>
    <row r="4814" spans="1:21">
      <c r="A4814">
        <v>24060</v>
      </c>
      <c r="B4814">
        <v>16</v>
      </c>
      <c r="C4814">
        <v>17</v>
      </c>
      <c r="D4814">
        <v>0</v>
      </c>
      <c r="F4814">
        <v>0</v>
      </c>
      <c r="G4814">
        <v>0</v>
      </c>
      <c r="H4814">
        <v>0</v>
      </c>
      <c r="I4814">
        <v>465.60000600000001</v>
      </c>
      <c r="J4814">
        <v>35</v>
      </c>
      <c r="K4814">
        <v>9.6900010000000005</v>
      </c>
      <c r="L4814">
        <v>71899.195313000004</v>
      </c>
      <c r="M4814">
        <v>185.714279</v>
      </c>
      <c r="P4814">
        <v>408.63998400000003</v>
      </c>
      <c r="Q4814">
        <v>23.250001999999999</v>
      </c>
      <c r="R4814">
        <v>17.173666000000001</v>
      </c>
      <c r="S4814">
        <v>70336.882813000004</v>
      </c>
      <c r="T4814">
        <v>-118.48033100000001</v>
      </c>
      <c r="U4814">
        <v>56.960022000000002</v>
      </c>
    </row>
    <row r="4815" spans="1:21">
      <c r="A4815">
        <v>24065</v>
      </c>
      <c r="B4815">
        <v>16</v>
      </c>
      <c r="C4815">
        <v>17</v>
      </c>
      <c r="D4815">
        <v>5</v>
      </c>
      <c r="F4815">
        <v>0</v>
      </c>
      <c r="G4815">
        <v>0</v>
      </c>
      <c r="H4815">
        <v>0</v>
      </c>
      <c r="I4815">
        <v>499.20001200000002</v>
      </c>
      <c r="J4815">
        <v>35.5</v>
      </c>
      <c r="K4815">
        <v>10.38</v>
      </c>
      <c r="L4815">
        <v>72398.398438000004</v>
      </c>
      <c r="M4815">
        <v>183.09858700000001</v>
      </c>
      <c r="P4815">
        <v>405.76004</v>
      </c>
      <c r="Q4815">
        <v>23.15</v>
      </c>
      <c r="R4815">
        <v>17.334665000000001</v>
      </c>
      <c r="S4815">
        <v>70742.632813000004</v>
      </c>
      <c r="T4815">
        <v>-123.308029</v>
      </c>
      <c r="U4815">
        <v>93.439971999999997</v>
      </c>
    </row>
    <row r="4816" spans="1:21">
      <c r="A4816">
        <v>24070</v>
      </c>
      <c r="B4816">
        <v>16</v>
      </c>
      <c r="C4816">
        <v>17</v>
      </c>
      <c r="D4816">
        <v>10</v>
      </c>
      <c r="F4816">
        <v>0</v>
      </c>
      <c r="G4816">
        <v>0</v>
      </c>
      <c r="H4816">
        <v>0</v>
      </c>
      <c r="I4816">
        <v>494.39999399999999</v>
      </c>
      <c r="J4816">
        <v>35.700001</v>
      </c>
      <c r="K4816">
        <v>10.41</v>
      </c>
      <c r="L4816">
        <v>72892.796875</v>
      </c>
      <c r="M4816">
        <v>182.07283000000001</v>
      </c>
      <c r="P4816">
        <v>385.20004299999999</v>
      </c>
      <c r="Q4816">
        <v>23.230001000000001</v>
      </c>
      <c r="R4816">
        <v>17.471668000000001</v>
      </c>
      <c r="S4816">
        <v>71127.84375</v>
      </c>
      <c r="T4816">
        <v>-124.54890399999999</v>
      </c>
      <c r="U4816">
        <v>109.199951</v>
      </c>
    </row>
    <row r="4817" spans="1:21">
      <c r="A4817">
        <v>24075</v>
      </c>
      <c r="B4817">
        <v>16</v>
      </c>
      <c r="C4817">
        <v>17</v>
      </c>
      <c r="D4817">
        <v>15</v>
      </c>
      <c r="F4817">
        <v>0</v>
      </c>
      <c r="G4817">
        <v>0</v>
      </c>
      <c r="H4817">
        <v>0</v>
      </c>
      <c r="I4817">
        <v>216</v>
      </c>
      <c r="J4817">
        <v>34.200001</v>
      </c>
      <c r="K4817">
        <v>5.88</v>
      </c>
      <c r="L4817">
        <v>73108.796875</v>
      </c>
      <c r="M4817">
        <v>190.05847199999999</v>
      </c>
      <c r="P4817">
        <v>372.40005500000001</v>
      </c>
      <c r="Q4817">
        <v>22.779999</v>
      </c>
      <c r="R4817">
        <v>17.702331999999998</v>
      </c>
      <c r="S4817">
        <v>71500.242188000004</v>
      </c>
      <c r="T4817">
        <v>-123.340149</v>
      </c>
      <c r="U4817">
        <v>-156.40005500000001</v>
      </c>
    </row>
    <row r="4818" spans="1:21">
      <c r="A4818">
        <v>24080</v>
      </c>
      <c r="B4818">
        <v>16</v>
      </c>
      <c r="C4818">
        <v>17</v>
      </c>
      <c r="D4818">
        <v>20</v>
      </c>
      <c r="F4818">
        <v>0</v>
      </c>
      <c r="G4818">
        <v>0</v>
      </c>
      <c r="H4818">
        <v>0</v>
      </c>
      <c r="I4818">
        <v>105.599998</v>
      </c>
      <c r="J4818">
        <v>33.400002000000001</v>
      </c>
      <c r="K4818">
        <v>6.67</v>
      </c>
      <c r="L4818">
        <v>73214.398438000004</v>
      </c>
      <c r="M4818">
        <v>194.61076399999999</v>
      </c>
      <c r="P4818">
        <v>365.11999500000002</v>
      </c>
      <c r="Q4818">
        <v>22.716667000000001</v>
      </c>
      <c r="R4818">
        <v>17.808665999999999</v>
      </c>
      <c r="S4818">
        <v>71865.359375</v>
      </c>
      <c r="T4818">
        <v>-121.463882</v>
      </c>
      <c r="U4818">
        <v>-259.51999699999999</v>
      </c>
    </row>
    <row r="4819" spans="1:21">
      <c r="A4819">
        <v>24085</v>
      </c>
      <c r="B4819">
        <v>16</v>
      </c>
      <c r="C4819">
        <v>17</v>
      </c>
      <c r="D4819">
        <v>25</v>
      </c>
      <c r="F4819">
        <v>0</v>
      </c>
      <c r="G4819">
        <v>0</v>
      </c>
      <c r="H4819">
        <v>0</v>
      </c>
      <c r="I4819">
        <v>326.39999399999999</v>
      </c>
      <c r="J4819">
        <v>28.700001</v>
      </c>
      <c r="K4819">
        <v>23.1</v>
      </c>
      <c r="L4819">
        <v>73540.796875</v>
      </c>
      <c r="M4819">
        <v>226.48083500000001</v>
      </c>
      <c r="P4819">
        <v>376</v>
      </c>
      <c r="Q4819">
        <v>22.640001000000002</v>
      </c>
      <c r="R4819">
        <v>18.005333</v>
      </c>
      <c r="S4819">
        <v>72241.367188000004</v>
      </c>
      <c r="T4819">
        <v>-90.175719999999998</v>
      </c>
      <c r="U4819">
        <v>-49.600006</v>
      </c>
    </row>
    <row r="4820" spans="1:21">
      <c r="A4820">
        <v>24090</v>
      </c>
      <c r="B4820">
        <v>16</v>
      </c>
      <c r="C4820">
        <v>17</v>
      </c>
      <c r="D4820">
        <v>30</v>
      </c>
      <c r="F4820">
        <v>0</v>
      </c>
      <c r="G4820">
        <v>0</v>
      </c>
      <c r="H4820">
        <v>0</v>
      </c>
      <c r="I4820">
        <v>360</v>
      </c>
      <c r="J4820">
        <v>25.9</v>
      </c>
      <c r="K4820">
        <v>19.170000000000002</v>
      </c>
      <c r="L4820">
        <v>73900.796875</v>
      </c>
      <c r="M4820">
        <v>250.96525600000001</v>
      </c>
      <c r="P4820">
        <v>392.00006100000002</v>
      </c>
      <c r="Q4820">
        <v>22.563330000000001</v>
      </c>
      <c r="R4820">
        <v>17.283331</v>
      </c>
      <c r="S4820">
        <v>72633.359375</v>
      </c>
      <c r="T4820">
        <v>-67.062850999999995</v>
      </c>
      <c r="U4820">
        <v>-32.000061000000002</v>
      </c>
    </row>
    <row r="4821" spans="1:21">
      <c r="A4821">
        <v>24095</v>
      </c>
      <c r="B4821">
        <v>16</v>
      </c>
      <c r="C4821">
        <v>17</v>
      </c>
      <c r="D4821">
        <v>35</v>
      </c>
      <c r="F4821">
        <v>0</v>
      </c>
      <c r="G4821">
        <v>0</v>
      </c>
      <c r="H4821">
        <v>0</v>
      </c>
      <c r="I4821">
        <v>348</v>
      </c>
      <c r="J4821">
        <v>23.299999</v>
      </c>
      <c r="K4821">
        <v>20.91</v>
      </c>
      <c r="L4821">
        <v>74248.796875</v>
      </c>
      <c r="M4821">
        <v>278.96997099999999</v>
      </c>
      <c r="P4821">
        <v>379.12005599999998</v>
      </c>
      <c r="Q4821">
        <v>22.269998999999999</v>
      </c>
      <c r="R4821">
        <v>17.514002000000001</v>
      </c>
      <c r="S4821">
        <v>73012.476563000004</v>
      </c>
      <c r="T4821">
        <v>-41.646056999999999</v>
      </c>
      <c r="U4821">
        <v>-31.120056000000002</v>
      </c>
    </row>
    <row r="4822" spans="1:21">
      <c r="A4822">
        <v>24100</v>
      </c>
      <c r="B4822">
        <v>16</v>
      </c>
      <c r="C4822">
        <v>17</v>
      </c>
      <c r="D4822">
        <v>40</v>
      </c>
      <c r="F4822">
        <v>0</v>
      </c>
      <c r="G4822">
        <v>0</v>
      </c>
      <c r="H4822">
        <v>0</v>
      </c>
      <c r="I4822">
        <v>372</v>
      </c>
      <c r="J4822">
        <v>22.4</v>
      </c>
      <c r="K4822">
        <v>19.030000999999999</v>
      </c>
      <c r="L4822">
        <v>74620.796875</v>
      </c>
      <c r="M4822">
        <v>290.17858899999999</v>
      </c>
      <c r="P4822">
        <v>381.040009</v>
      </c>
      <c r="Q4822">
        <v>22.573333999999999</v>
      </c>
      <c r="R4822">
        <v>17.377333</v>
      </c>
      <c r="S4822">
        <v>73393.515625</v>
      </c>
      <c r="T4822">
        <v>-26.829834000000002</v>
      </c>
      <c r="U4822">
        <v>-9.0400089999999995</v>
      </c>
    </row>
    <row r="4823" spans="1:21">
      <c r="A4823">
        <v>24105</v>
      </c>
      <c r="B4823">
        <v>16</v>
      </c>
      <c r="C4823">
        <v>17</v>
      </c>
      <c r="D4823">
        <v>45</v>
      </c>
      <c r="F4823">
        <v>0</v>
      </c>
      <c r="G4823">
        <v>0</v>
      </c>
      <c r="H4823">
        <v>0</v>
      </c>
      <c r="I4823">
        <v>364.79998799999998</v>
      </c>
      <c r="J4823">
        <v>22.299999</v>
      </c>
      <c r="K4823">
        <v>19.190000999999999</v>
      </c>
      <c r="L4823">
        <v>74985.59375</v>
      </c>
      <c r="M4823">
        <v>291.479828</v>
      </c>
      <c r="P4823">
        <v>383.59994499999999</v>
      </c>
      <c r="Q4823">
        <v>23.029997000000002</v>
      </c>
      <c r="R4823">
        <v>16.914000999999999</v>
      </c>
      <c r="S4823">
        <v>73777.125</v>
      </c>
      <c r="T4823">
        <v>-20.945343000000001</v>
      </c>
      <c r="U4823">
        <v>-18.799956999999999</v>
      </c>
    </row>
    <row r="4824" spans="1:21">
      <c r="A4824">
        <v>24110</v>
      </c>
      <c r="B4824">
        <v>16</v>
      </c>
      <c r="C4824">
        <v>17</v>
      </c>
      <c r="D4824">
        <v>50</v>
      </c>
      <c r="F4824">
        <v>0</v>
      </c>
      <c r="G4824">
        <v>0</v>
      </c>
      <c r="H4824">
        <v>0</v>
      </c>
      <c r="I4824">
        <v>316.79998799999998</v>
      </c>
      <c r="J4824">
        <v>20.799999</v>
      </c>
      <c r="K4824">
        <v>22.32</v>
      </c>
      <c r="L4824">
        <v>75302.390625</v>
      </c>
      <c r="M4824">
        <v>312.5</v>
      </c>
      <c r="P4824">
        <v>383.51995799999997</v>
      </c>
      <c r="Q4824">
        <v>23.52</v>
      </c>
      <c r="R4824">
        <v>16.933336000000001</v>
      </c>
      <c r="S4824">
        <v>74160.632813000004</v>
      </c>
      <c r="T4824">
        <v>3.3805540000000001</v>
      </c>
      <c r="U4824">
        <v>-66.719971000000001</v>
      </c>
    </row>
    <row r="4825" spans="1:21">
      <c r="A4825">
        <v>24115</v>
      </c>
      <c r="B4825">
        <v>16</v>
      </c>
      <c r="C4825">
        <v>17</v>
      </c>
      <c r="D4825">
        <v>55</v>
      </c>
      <c r="F4825">
        <v>0</v>
      </c>
      <c r="G4825">
        <v>0</v>
      </c>
      <c r="H4825">
        <v>0</v>
      </c>
      <c r="I4825">
        <v>336</v>
      </c>
      <c r="J4825">
        <v>19.600000000000001</v>
      </c>
      <c r="K4825">
        <v>22.17</v>
      </c>
      <c r="L4825">
        <v>75638.390625</v>
      </c>
      <c r="M4825">
        <v>331.63265999999999</v>
      </c>
      <c r="P4825">
        <v>378.47998000000001</v>
      </c>
      <c r="Q4825">
        <v>23.536664999999999</v>
      </c>
      <c r="R4825">
        <v>16.492334</v>
      </c>
      <c r="S4825">
        <v>74539.117188000004</v>
      </c>
      <c r="T4825">
        <v>20.487427</v>
      </c>
      <c r="U4825">
        <v>-42.479979999999998</v>
      </c>
    </row>
    <row r="4826" spans="1:21">
      <c r="A4826">
        <v>24120</v>
      </c>
      <c r="B4826">
        <v>16</v>
      </c>
      <c r="C4826">
        <v>18</v>
      </c>
      <c r="D4826">
        <v>0</v>
      </c>
      <c r="F4826">
        <v>0</v>
      </c>
      <c r="G4826">
        <v>0</v>
      </c>
      <c r="H4826">
        <v>0</v>
      </c>
      <c r="I4826">
        <v>321.60000600000001</v>
      </c>
      <c r="J4826">
        <v>19.5</v>
      </c>
      <c r="K4826">
        <v>20.079999999999998</v>
      </c>
      <c r="L4826">
        <v>75959.992188000004</v>
      </c>
      <c r="M4826">
        <v>333.33334400000001</v>
      </c>
      <c r="P4826">
        <v>388.79992700000003</v>
      </c>
      <c r="Q4826">
        <v>24.046666999999999</v>
      </c>
      <c r="R4826">
        <v>15.984664</v>
      </c>
      <c r="S4826">
        <v>74927.921875</v>
      </c>
      <c r="T4826">
        <v>27.933074999999999</v>
      </c>
      <c r="U4826">
        <v>-67.199921000000003</v>
      </c>
    </row>
    <row r="4827" spans="1:21">
      <c r="A4827">
        <v>24125</v>
      </c>
      <c r="B4827">
        <v>16</v>
      </c>
      <c r="C4827">
        <v>18</v>
      </c>
      <c r="D4827">
        <v>5</v>
      </c>
      <c r="F4827">
        <v>0</v>
      </c>
      <c r="G4827">
        <v>0</v>
      </c>
      <c r="H4827">
        <v>0</v>
      </c>
      <c r="I4827">
        <v>326.39999399999999</v>
      </c>
      <c r="J4827">
        <v>19</v>
      </c>
      <c r="K4827">
        <v>22.24</v>
      </c>
      <c r="L4827">
        <v>76286.390625</v>
      </c>
      <c r="M4827">
        <v>342.105255</v>
      </c>
      <c r="P4827">
        <v>390.47998000000001</v>
      </c>
      <c r="Q4827">
        <v>24.773334999999999</v>
      </c>
      <c r="R4827">
        <v>15.801667</v>
      </c>
      <c r="S4827">
        <v>75318.398438000004</v>
      </c>
      <c r="T4827">
        <v>41.770111</v>
      </c>
      <c r="U4827">
        <v>-64.079987000000003</v>
      </c>
    </row>
    <row r="4828" spans="1:21">
      <c r="A4828">
        <v>24130</v>
      </c>
      <c r="B4828">
        <v>16</v>
      </c>
      <c r="C4828">
        <v>18</v>
      </c>
      <c r="D4828">
        <v>10</v>
      </c>
      <c r="F4828">
        <v>0</v>
      </c>
      <c r="G4828">
        <v>0</v>
      </c>
      <c r="H4828">
        <v>0</v>
      </c>
      <c r="I4828">
        <v>326.39999399999999</v>
      </c>
      <c r="J4828">
        <v>17.200001</v>
      </c>
      <c r="K4828">
        <v>19.869999</v>
      </c>
      <c r="L4828">
        <v>76612.789063000004</v>
      </c>
      <c r="M4828">
        <v>377.90695199999999</v>
      </c>
      <c r="P4828">
        <v>392.24002100000001</v>
      </c>
      <c r="Q4828">
        <v>25.583331999999999</v>
      </c>
      <c r="R4828">
        <v>14.910002</v>
      </c>
      <c r="S4828">
        <v>75710.640625</v>
      </c>
      <c r="T4828">
        <v>83.663146999999995</v>
      </c>
      <c r="U4828">
        <v>-65.840027000000006</v>
      </c>
    </row>
    <row r="4829" spans="1:21">
      <c r="A4829">
        <v>24135</v>
      </c>
      <c r="B4829">
        <v>16</v>
      </c>
      <c r="C4829">
        <v>18</v>
      </c>
      <c r="D4829">
        <v>15</v>
      </c>
      <c r="F4829">
        <v>0</v>
      </c>
      <c r="G4829">
        <v>0</v>
      </c>
      <c r="H4829">
        <v>0</v>
      </c>
      <c r="I4829">
        <v>336</v>
      </c>
      <c r="J4829">
        <v>18.700001</v>
      </c>
      <c r="K4829">
        <v>17.110001</v>
      </c>
      <c r="L4829">
        <v>76948.789063000004</v>
      </c>
      <c r="M4829">
        <v>347.59356700000001</v>
      </c>
      <c r="P4829">
        <v>392.72000100000002</v>
      </c>
      <c r="Q4829">
        <v>26.576665999999999</v>
      </c>
      <c r="R4829">
        <v>14.885001000000001</v>
      </c>
      <c r="S4829">
        <v>76103.367188000004</v>
      </c>
      <c r="T4829">
        <v>59.016387999999999</v>
      </c>
      <c r="U4829">
        <v>-56.720001000000003</v>
      </c>
    </row>
    <row r="4830" spans="1:21">
      <c r="A4830">
        <v>24140</v>
      </c>
      <c r="B4830">
        <v>16</v>
      </c>
      <c r="C4830">
        <v>18</v>
      </c>
      <c r="D4830">
        <v>20</v>
      </c>
      <c r="F4830">
        <v>0</v>
      </c>
      <c r="G4830">
        <v>0</v>
      </c>
      <c r="H4830">
        <v>0</v>
      </c>
      <c r="I4830">
        <v>405.60000600000001</v>
      </c>
      <c r="J4830">
        <v>18.700001</v>
      </c>
      <c r="K4830">
        <v>16.809999000000001</v>
      </c>
      <c r="L4830">
        <v>77354.390625</v>
      </c>
      <c r="M4830">
        <v>347.59356700000001</v>
      </c>
      <c r="P4830">
        <v>393.60003699999999</v>
      </c>
      <c r="Q4830">
        <v>27.313330000000001</v>
      </c>
      <c r="R4830">
        <v>14.518331999999999</v>
      </c>
      <c r="S4830">
        <v>76496.960938000004</v>
      </c>
      <c r="T4830">
        <v>62.453643999999997</v>
      </c>
      <c r="U4830">
        <v>11.999969</v>
      </c>
    </row>
    <row r="4831" spans="1:21">
      <c r="A4831">
        <v>24145</v>
      </c>
      <c r="B4831">
        <v>16</v>
      </c>
      <c r="C4831">
        <v>18</v>
      </c>
      <c r="D4831">
        <v>25</v>
      </c>
      <c r="F4831">
        <v>0</v>
      </c>
      <c r="G4831">
        <v>0</v>
      </c>
      <c r="H4831">
        <v>0</v>
      </c>
      <c r="I4831">
        <v>369.60000600000001</v>
      </c>
      <c r="J4831">
        <v>18.5</v>
      </c>
      <c r="K4831">
        <v>21.4</v>
      </c>
      <c r="L4831">
        <v>77723.992188000004</v>
      </c>
      <c r="M4831">
        <v>351.35134900000003</v>
      </c>
      <c r="P4831">
        <v>399.19998199999998</v>
      </c>
      <c r="Q4831">
        <v>28.209999</v>
      </c>
      <c r="R4831">
        <v>14.008333</v>
      </c>
      <c r="S4831">
        <v>76896.164063000004</v>
      </c>
      <c r="T4831">
        <v>71.395325</v>
      </c>
      <c r="U4831">
        <v>-29.599976000000002</v>
      </c>
    </row>
    <row r="4832" spans="1:21">
      <c r="A4832">
        <v>24150</v>
      </c>
      <c r="B4832">
        <v>16</v>
      </c>
      <c r="C4832">
        <v>18</v>
      </c>
      <c r="D4832">
        <v>30</v>
      </c>
      <c r="F4832">
        <v>0</v>
      </c>
      <c r="G4832">
        <v>0</v>
      </c>
      <c r="H4832">
        <v>0</v>
      </c>
      <c r="I4832">
        <v>381.60000600000001</v>
      </c>
      <c r="J4832">
        <v>19.299999</v>
      </c>
      <c r="K4832">
        <v>13.51</v>
      </c>
      <c r="L4832">
        <v>78105.59375</v>
      </c>
      <c r="M4832">
        <v>336.78756700000002</v>
      </c>
      <c r="P4832">
        <v>396.88003500000002</v>
      </c>
      <c r="Q4832">
        <v>29.32</v>
      </c>
      <c r="R4832">
        <v>12.910667999999999</v>
      </c>
      <c r="S4832">
        <v>77293.039063000004</v>
      </c>
      <c r="T4832">
        <v>65.412871999999993</v>
      </c>
      <c r="U4832">
        <v>-15.280029000000001</v>
      </c>
    </row>
    <row r="4833" spans="1:21">
      <c r="A4833">
        <v>24155</v>
      </c>
      <c r="B4833">
        <v>16</v>
      </c>
      <c r="C4833">
        <v>18</v>
      </c>
      <c r="D4833">
        <v>35</v>
      </c>
      <c r="F4833">
        <v>0</v>
      </c>
      <c r="G4833">
        <v>0</v>
      </c>
      <c r="H4833">
        <v>0</v>
      </c>
      <c r="I4833">
        <v>410.39999399999999</v>
      </c>
      <c r="J4833">
        <v>20.100000000000001</v>
      </c>
      <c r="K4833">
        <v>15.05</v>
      </c>
      <c r="L4833">
        <v>78515.992188000004</v>
      </c>
      <c r="M4833">
        <v>323.38308699999999</v>
      </c>
      <c r="P4833">
        <v>401.279968</v>
      </c>
      <c r="Q4833">
        <v>30.906666000000001</v>
      </c>
      <c r="R4833">
        <v>11.989333</v>
      </c>
      <c r="S4833">
        <v>77694.320313000004</v>
      </c>
      <c r="T4833">
        <v>65.830292</v>
      </c>
      <c r="U4833">
        <v>9.1200259999999993</v>
      </c>
    </row>
    <row r="4834" spans="1:21">
      <c r="A4834">
        <v>24160</v>
      </c>
      <c r="B4834">
        <v>16</v>
      </c>
      <c r="C4834">
        <v>18</v>
      </c>
      <c r="D4834">
        <v>40</v>
      </c>
      <c r="F4834">
        <v>0</v>
      </c>
      <c r="G4834">
        <v>0</v>
      </c>
      <c r="H4834">
        <v>0</v>
      </c>
      <c r="I4834">
        <v>441.60000600000001</v>
      </c>
      <c r="J4834">
        <v>21.4</v>
      </c>
      <c r="K4834">
        <v>14.25</v>
      </c>
      <c r="L4834">
        <v>78957.59375</v>
      </c>
      <c r="M4834">
        <v>303.73831200000001</v>
      </c>
      <c r="P4834">
        <v>391.12005599999998</v>
      </c>
      <c r="Q4834">
        <v>32.363334999999999</v>
      </c>
      <c r="R4834">
        <v>11.414332</v>
      </c>
      <c r="S4834">
        <v>78085.453125</v>
      </c>
      <c r="T4834">
        <v>57.488846000000002</v>
      </c>
      <c r="U4834">
        <v>50.479950000000002</v>
      </c>
    </row>
    <row r="4835" spans="1:21">
      <c r="A4835">
        <v>24165</v>
      </c>
      <c r="B4835">
        <v>16</v>
      </c>
      <c r="C4835">
        <v>18</v>
      </c>
      <c r="D4835">
        <v>45</v>
      </c>
      <c r="F4835">
        <v>0</v>
      </c>
      <c r="G4835">
        <v>0</v>
      </c>
      <c r="H4835">
        <v>0</v>
      </c>
      <c r="I4835">
        <v>489.60000600000001</v>
      </c>
      <c r="J4835">
        <v>26.9</v>
      </c>
      <c r="K4835">
        <v>10.29</v>
      </c>
      <c r="L4835">
        <v>79447.195313000004</v>
      </c>
      <c r="M4835">
        <v>241.635696</v>
      </c>
      <c r="P4835">
        <v>397.19998199999998</v>
      </c>
      <c r="Q4835">
        <v>33.890003</v>
      </c>
      <c r="R4835">
        <v>10.592331</v>
      </c>
      <c r="S4835">
        <v>78482.640625</v>
      </c>
      <c r="T4835">
        <v>8.0297699999999992</v>
      </c>
      <c r="U4835">
        <v>92.400024000000002</v>
      </c>
    </row>
    <row r="4836" spans="1:21">
      <c r="A4836">
        <v>24170</v>
      </c>
      <c r="B4836">
        <v>16</v>
      </c>
      <c r="C4836">
        <v>18</v>
      </c>
      <c r="D4836">
        <v>50</v>
      </c>
      <c r="F4836">
        <v>0</v>
      </c>
      <c r="G4836">
        <v>0</v>
      </c>
      <c r="H4836">
        <v>0</v>
      </c>
      <c r="I4836">
        <v>388.79998799999998</v>
      </c>
      <c r="J4836">
        <v>35</v>
      </c>
      <c r="K4836">
        <v>5.35</v>
      </c>
      <c r="L4836">
        <v>79835.992188000004</v>
      </c>
      <c r="M4836">
        <v>185.714279</v>
      </c>
      <c r="P4836">
        <v>386.96002199999998</v>
      </c>
      <c r="Q4836">
        <v>35.663333999999999</v>
      </c>
      <c r="R4836">
        <v>9.7256680000000006</v>
      </c>
      <c r="S4836">
        <v>78869.601563000004</v>
      </c>
      <c r="T4836">
        <v>-34.981323000000003</v>
      </c>
      <c r="U4836">
        <v>1.839966</v>
      </c>
    </row>
    <row r="4837" spans="1:21">
      <c r="A4837">
        <v>24175</v>
      </c>
      <c r="B4837">
        <v>16</v>
      </c>
      <c r="C4837">
        <v>18</v>
      </c>
      <c r="D4837">
        <v>55</v>
      </c>
      <c r="F4837">
        <v>0</v>
      </c>
      <c r="G4837">
        <v>0</v>
      </c>
      <c r="H4837">
        <v>0</v>
      </c>
      <c r="I4837">
        <v>352.79998799999998</v>
      </c>
      <c r="J4837">
        <v>40.5</v>
      </c>
      <c r="K4837">
        <v>4.9000000000000004</v>
      </c>
      <c r="L4837">
        <v>80188.789063000004</v>
      </c>
      <c r="M4837">
        <v>160.49382</v>
      </c>
      <c r="P4837">
        <v>386.79995700000001</v>
      </c>
      <c r="Q4837">
        <v>37.963332999999999</v>
      </c>
      <c r="R4837">
        <v>8.8083340000000003</v>
      </c>
      <c r="S4837">
        <v>79256.390625</v>
      </c>
      <c r="T4837">
        <v>-45.130585000000004</v>
      </c>
      <c r="U4837">
        <v>-33.999969</v>
      </c>
    </row>
    <row r="4838" spans="1:21">
      <c r="A4838">
        <v>24180</v>
      </c>
      <c r="B4838">
        <v>16</v>
      </c>
      <c r="C4838">
        <v>19</v>
      </c>
      <c r="D4838">
        <v>0</v>
      </c>
      <c r="F4838">
        <v>0</v>
      </c>
      <c r="G4838">
        <v>0</v>
      </c>
      <c r="H4838">
        <v>0</v>
      </c>
      <c r="I4838">
        <v>333.60000600000001</v>
      </c>
      <c r="J4838">
        <v>45.299999</v>
      </c>
      <c r="K4838">
        <v>4.51</v>
      </c>
      <c r="L4838">
        <v>80522.390625</v>
      </c>
      <c r="M4838">
        <v>143.487854</v>
      </c>
      <c r="P4838">
        <v>381.35998499999999</v>
      </c>
      <c r="Q4838">
        <v>40.323326000000002</v>
      </c>
      <c r="R4838">
        <v>7.9053339999999999</v>
      </c>
      <c r="S4838">
        <v>79637.765625</v>
      </c>
      <c r="T4838">
        <v>-49.250121999999998</v>
      </c>
      <c r="U4838">
        <v>-47.759979000000001</v>
      </c>
    </row>
    <row r="4839" spans="1:21">
      <c r="A4839">
        <v>24185</v>
      </c>
      <c r="B4839">
        <v>16</v>
      </c>
      <c r="C4839">
        <v>19</v>
      </c>
      <c r="D4839">
        <v>5</v>
      </c>
      <c r="F4839">
        <v>0</v>
      </c>
      <c r="G4839">
        <v>0</v>
      </c>
      <c r="H4839">
        <v>0</v>
      </c>
      <c r="I4839">
        <v>364.79998799999998</v>
      </c>
      <c r="J4839">
        <v>47.900002000000001</v>
      </c>
      <c r="K4839">
        <v>5.04</v>
      </c>
      <c r="L4839">
        <v>80887.1875</v>
      </c>
      <c r="M4839">
        <v>135.69937100000001</v>
      </c>
      <c r="P4839">
        <v>361.43997200000001</v>
      </c>
      <c r="Q4839">
        <v>42.436664999999998</v>
      </c>
      <c r="R4839">
        <v>7.3456669999999997</v>
      </c>
      <c r="S4839">
        <v>79999.195313000004</v>
      </c>
      <c r="T4839">
        <v>-46.08522</v>
      </c>
      <c r="U4839">
        <v>3.3600159999999999</v>
      </c>
    </row>
    <row r="4840" spans="1:21">
      <c r="A4840">
        <v>24190</v>
      </c>
      <c r="B4840">
        <v>16</v>
      </c>
      <c r="C4840">
        <v>19</v>
      </c>
      <c r="D4840">
        <v>10</v>
      </c>
      <c r="F4840">
        <v>0</v>
      </c>
      <c r="G4840">
        <v>0</v>
      </c>
      <c r="H4840">
        <v>0</v>
      </c>
      <c r="I4840">
        <v>357.60000600000001</v>
      </c>
      <c r="J4840">
        <v>50.200001</v>
      </c>
      <c r="K4840">
        <v>4.84</v>
      </c>
      <c r="L4840">
        <v>81244.789063000004</v>
      </c>
      <c r="M4840">
        <v>129.48207099999999</v>
      </c>
      <c r="P4840">
        <v>376.56002799999999</v>
      </c>
      <c r="Q4840">
        <v>44.18</v>
      </c>
      <c r="R4840">
        <v>7.083666</v>
      </c>
      <c r="S4840">
        <v>80375.765625</v>
      </c>
      <c r="T4840">
        <v>-42.144226000000003</v>
      </c>
      <c r="U4840">
        <v>-18.960021999999999</v>
      </c>
    </row>
    <row r="4841" spans="1:21">
      <c r="A4841">
        <v>24195</v>
      </c>
      <c r="B4841">
        <v>16</v>
      </c>
      <c r="C4841">
        <v>19</v>
      </c>
      <c r="D4841">
        <v>15</v>
      </c>
      <c r="F4841">
        <v>0</v>
      </c>
      <c r="G4841">
        <v>0</v>
      </c>
      <c r="H4841">
        <v>0</v>
      </c>
      <c r="I4841">
        <v>297.60000600000001</v>
      </c>
      <c r="J4841">
        <v>51.599997999999999</v>
      </c>
      <c r="K4841">
        <v>3.96</v>
      </c>
      <c r="L4841">
        <v>81542.390625</v>
      </c>
      <c r="M4841">
        <v>125.968994</v>
      </c>
      <c r="P4841">
        <v>372.32000699999998</v>
      </c>
      <c r="Q4841">
        <v>45.656669999999998</v>
      </c>
      <c r="R4841">
        <v>6.7456670000000001</v>
      </c>
      <c r="S4841">
        <v>80748.078125</v>
      </c>
      <c r="T4841">
        <v>-38.544769000000002</v>
      </c>
      <c r="U4841">
        <v>-74.720000999999996</v>
      </c>
    </row>
    <row r="4842" spans="1:21">
      <c r="A4842">
        <v>24200</v>
      </c>
      <c r="B4842">
        <v>16</v>
      </c>
      <c r="C4842">
        <v>19</v>
      </c>
      <c r="D4842">
        <v>20</v>
      </c>
      <c r="F4842">
        <v>0</v>
      </c>
      <c r="G4842">
        <v>0</v>
      </c>
      <c r="H4842">
        <v>0</v>
      </c>
      <c r="I4842">
        <v>429.60000600000001</v>
      </c>
      <c r="J4842">
        <v>52</v>
      </c>
      <c r="K4842">
        <v>6.3600009999999996</v>
      </c>
      <c r="L4842">
        <v>81971.992188000004</v>
      </c>
      <c r="M4842">
        <v>125</v>
      </c>
      <c r="P4842">
        <v>378.95996100000002</v>
      </c>
      <c r="Q4842">
        <v>47.150002000000001</v>
      </c>
      <c r="R4842">
        <v>6.2770000000000001</v>
      </c>
      <c r="S4842">
        <v>81127.039063000004</v>
      </c>
      <c r="T4842">
        <v>-29.501754999999999</v>
      </c>
      <c r="U4842">
        <v>50.640045000000001</v>
      </c>
    </row>
    <row r="4843" spans="1:21">
      <c r="A4843">
        <v>24205</v>
      </c>
      <c r="B4843">
        <v>16</v>
      </c>
      <c r="C4843">
        <v>19</v>
      </c>
      <c r="D4843">
        <v>25</v>
      </c>
      <c r="F4843">
        <v>0</v>
      </c>
      <c r="G4843">
        <v>0</v>
      </c>
      <c r="H4843">
        <v>0</v>
      </c>
      <c r="I4843">
        <v>336</v>
      </c>
      <c r="J4843">
        <v>53.5</v>
      </c>
      <c r="K4843">
        <v>4.4000000000000004</v>
      </c>
      <c r="L4843">
        <v>82307.992188000004</v>
      </c>
      <c r="M4843">
        <v>121.49533099999999</v>
      </c>
      <c r="P4843">
        <v>353.91995200000002</v>
      </c>
      <c r="Q4843">
        <v>48.796658000000001</v>
      </c>
      <c r="R4843">
        <v>5.4359999999999999</v>
      </c>
      <c r="S4843">
        <v>81480.960938000004</v>
      </c>
      <c r="T4843">
        <v>-21.709731999999999</v>
      </c>
      <c r="U4843">
        <v>-17.919951999999999</v>
      </c>
    </row>
    <row r="4844" spans="1:21">
      <c r="A4844">
        <v>24210</v>
      </c>
      <c r="B4844">
        <v>16</v>
      </c>
      <c r="C4844">
        <v>19</v>
      </c>
      <c r="D4844">
        <v>30</v>
      </c>
      <c r="F4844">
        <v>0</v>
      </c>
      <c r="G4844">
        <v>0</v>
      </c>
      <c r="H4844">
        <v>0</v>
      </c>
      <c r="I4844">
        <v>340.79998799999998</v>
      </c>
      <c r="J4844">
        <v>54.299999</v>
      </c>
      <c r="K4844">
        <v>4.6100000000000003</v>
      </c>
      <c r="L4844">
        <v>82648.789063000004</v>
      </c>
      <c r="M4844">
        <v>119.70534499999999</v>
      </c>
      <c r="P4844">
        <v>345.99996900000002</v>
      </c>
      <c r="Q4844">
        <v>50.373333000000002</v>
      </c>
      <c r="R4844">
        <v>5.1136670000000004</v>
      </c>
      <c r="S4844">
        <v>81826.953125</v>
      </c>
      <c r="T4844">
        <v>-16.344581999999999</v>
      </c>
      <c r="U4844">
        <v>-5.1999820000000003</v>
      </c>
    </row>
    <row r="4845" spans="1:21">
      <c r="A4845">
        <v>24215</v>
      </c>
      <c r="B4845">
        <v>16</v>
      </c>
      <c r="C4845">
        <v>19</v>
      </c>
      <c r="D4845">
        <v>35</v>
      </c>
      <c r="F4845">
        <v>0</v>
      </c>
      <c r="G4845">
        <v>0</v>
      </c>
      <c r="H4845">
        <v>0</v>
      </c>
      <c r="I4845">
        <v>297.60000600000001</v>
      </c>
      <c r="J4845">
        <v>54.599997999999999</v>
      </c>
      <c r="K4845">
        <v>4.08</v>
      </c>
      <c r="L4845">
        <v>82946.390625</v>
      </c>
      <c r="M4845">
        <v>119.047623</v>
      </c>
      <c r="P4845">
        <v>332.64001500000001</v>
      </c>
      <c r="Q4845">
        <v>51.439995000000003</v>
      </c>
      <c r="R4845">
        <v>4.8413329999999997</v>
      </c>
      <c r="S4845">
        <v>82159.585938000004</v>
      </c>
      <c r="T4845">
        <v>-12.777618</v>
      </c>
      <c r="U4845">
        <v>-35.040008999999998</v>
      </c>
    </row>
    <row r="4846" spans="1:21">
      <c r="A4846">
        <v>24220</v>
      </c>
      <c r="B4846">
        <v>16</v>
      </c>
      <c r="C4846">
        <v>19</v>
      </c>
      <c r="D4846">
        <v>40</v>
      </c>
      <c r="F4846">
        <v>0</v>
      </c>
      <c r="G4846">
        <v>0</v>
      </c>
      <c r="H4846">
        <v>0</v>
      </c>
      <c r="I4846">
        <v>290.39999399999999</v>
      </c>
      <c r="J4846">
        <v>55.5</v>
      </c>
      <c r="K4846">
        <v>3.83</v>
      </c>
      <c r="L4846">
        <v>83236.789063000004</v>
      </c>
      <c r="M4846">
        <v>117.117119</v>
      </c>
      <c r="P4846">
        <v>334.23996</v>
      </c>
      <c r="Q4846">
        <v>52.353332999999999</v>
      </c>
      <c r="R4846">
        <v>4.7073340000000004</v>
      </c>
      <c r="S4846">
        <v>82493.84375</v>
      </c>
      <c r="T4846">
        <v>-10.416702000000001</v>
      </c>
      <c r="U4846">
        <v>-43.839965999999997</v>
      </c>
    </row>
    <row r="4847" spans="1:21">
      <c r="A4847">
        <v>24225</v>
      </c>
      <c r="B4847">
        <v>16</v>
      </c>
      <c r="C4847">
        <v>19</v>
      </c>
      <c r="D4847">
        <v>45</v>
      </c>
      <c r="F4847">
        <v>0</v>
      </c>
      <c r="G4847">
        <v>0</v>
      </c>
      <c r="H4847">
        <v>0</v>
      </c>
      <c r="I4847">
        <v>304.79998799999998</v>
      </c>
      <c r="J4847">
        <v>55.799999</v>
      </c>
      <c r="K4847">
        <v>4.1100000000000003</v>
      </c>
      <c r="L4847">
        <v>83541.585938000004</v>
      </c>
      <c r="M4847">
        <v>116.48745700000001</v>
      </c>
      <c r="P4847">
        <v>314.56002799999999</v>
      </c>
      <c r="Q4847">
        <v>53.406661999999997</v>
      </c>
      <c r="R4847">
        <v>4.3073329999999999</v>
      </c>
      <c r="S4847">
        <v>82808.398438000004</v>
      </c>
      <c r="T4847">
        <v>-6.5381239999999998</v>
      </c>
      <c r="U4847">
        <v>-9.76004</v>
      </c>
    </row>
    <row r="4848" spans="1:21">
      <c r="A4848">
        <v>24230</v>
      </c>
      <c r="B4848">
        <v>16</v>
      </c>
      <c r="C4848">
        <v>19</v>
      </c>
      <c r="D4848">
        <v>50</v>
      </c>
      <c r="F4848">
        <v>0</v>
      </c>
      <c r="G4848">
        <v>0</v>
      </c>
      <c r="H4848">
        <v>0</v>
      </c>
      <c r="I4848">
        <v>307.20001200000002</v>
      </c>
      <c r="J4848">
        <v>55.799999</v>
      </c>
      <c r="K4848">
        <v>4.3899999999999997</v>
      </c>
      <c r="L4848">
        <v>83848.789063000004</v>
      </c>
      <c r="M4848">
        <v>116.48745700000001</v>
      </c>
      <c r="P4848">
        <v>299.68005399999998</v>
      </c>
      <c r="Q4848">
        <v>53.966675000000002</v>
      </c>
      <c r="R4848">
        <v>4.0993329999999997</v>
      </c>
      <c r="S4848">
        <v>83108.070313000004</v>
      </c>
      <c r="T4848">
        <v>-4.6518329999999999</v>
      </c>
      <c r="U4848">
        <v>7.5199579999999999</v>
      </c>
    </row>
    <row r="4849" spans="1:21">
      <c r="A4849">
        <v>24235</v>
      </c>
      <c r="B4849">
        <v>16</v>
      </c>
      <c r="C4849">
        <v>19</v>
      </c>
      <c r="D4849">
        <v>55</v>
      </c>
      <c r="F4849">
        <v>0</v>
      </c>
      <c r="G4849">
        <v>0</v>
      </c>
      <c r="H4849">
        <v>0</v>
      </c>
      <c r="I4849">
        <v>266.39999399999999</v>
      </c>
      <c r="J4849">
        <v>55.5</v>
      </c>
      <c r="K4849">
        <v>3.64</v>
      </c>
      <c r="L4849">
        <v>84115.1875</v>
      </c>
      <c r="M4849">
        <v>117.117119</v>
      </c>
      <c r="P4849">
        <v>293.75997899999999</v>
      </c>
      <c r="Q4849">
        <v>54.583331999999999</v>
      </c>
      <c r="R4849">
        <v>3.9743339999999998</v>
      </c>
      <c r="S4849">
        <v>83401.84375</v>
      </c>
      <c r="T4849">
        <v>-2.3951340000000001</v>
      </c>
      <c r="U4849">
        <v>-27.359985000000002</v>
      </c>
    </row>
    <row r="4850" spans="1:21">
      <c r="A4850">
        <v>24240</v>
      </c>
      <c r="B4850">
        <v>16</v>
      </c>
      <c r="C4850">
        <v>20</v>
      </c>
      <c r="D4850">
        <v>0</v>
      </c>
      <c r="F4850">
        <v>0</v>
      </c>
      <c r="G4850">
        <v>0</v>
      </c>
      <c r="H4850">
        <v>0</v>
      </c>
      <c r="I4850">
        <v>300</v>
      </c>
      <c r="J4850">
        <v>55.599997999999999</v>
      </c>
      <c r="K4850">
        <v>4.2699999999999996</v>
      </c>
      <c r="L4850">
        <v>84415.1875</v>
      </c>
      <c r="M4850">
        <v>116.906479</v>
      </c>
      <c r="P4850">
        <v>297.279968</v>
      </c>
      <c r="Q4850">
        <v>54.836669999999998</v>
      </c>
      <c r="R4850">
        <v>4.0999999999999996</v>
      </c>
      <c r="S4850">
        <v>83699.125</v>
      </c>
      <c r="T4850">
        <v>-1.9152830000000001</v>
      </c>
      <c r="U4850">
        <v>2.7200319999999998</v>
      </c>
    </row>
    <row r="4851" spans="1:21">
      <c r="A4851">
        <v>24245</v>
      </c>
      <c r="B4851">
        <v>16</v>
      </c>
      <c r="C4851">
        <v>20</v>
      </c>
      <c r="D4851">
        <v>5</v>
      </c>
      <c r="F4851">
        <v>0</v>
      </c>
      <c r="G4851">
        <v>0</v>
      </c>
      <c r="H4851">
        <v>0</v>
      </c>
      <c r="I4851">
        <v>273.60000600000001</v>
      </c>
      <c r="J4851">
        <v>54.900002000000001</v>
      </c>
      <c r="K4851">
        <v>3.89</v>
      </c>
      <c r="L4851">
        <v>84688.789063000004</v>
      </c>
      <c r="M4851">
        <v>118.39707900000001</v>
      </c>
      <c r="P4851">
        <v>298.64001500000001</v>
      </c>
      <c r="Q4851">
        <v>55.073329999999999</v>
      </c>
      <c r="R4851">
        <v>4.1236670000000002</v>
      </c>
      <c r="S4851">
        <v>83997.765625</v>
      </c>
      <c r="T4851">
        <v>0.111626</v>
      </c>
      <c r="U4851">
        <v>-25.040009000000001</v>
      </c>
    </row>
    <row r="4852" spans="1:21">
      <c r="A4852">
        <v>24250</v>
      </c>
      <c r="B4852">
        <v>16</v>
      </c>
      <c r="C4852">
        <v>20</v>
      </c>
      <c r="D4852">
        <v>10</v>
      </c>
      <c r="F4852">
        <v>0</v>
      </c>
      <c r="G4852">
        <v>0</v>
      </c>
      <c r="H4852">
        <v>0</v>
      </c>
      <c r="I4852">
        <v>307.20001200000002</v>
      </c>
      <c r="J4852">
        <v>55.700001</v>
      </c>
      <c r="K4852">
        <v>4.17</v>
      </c>
      <c r="L4852">
        <v>84995.992188000004</v>
      </c>
      <c r="M4852">
        <v>116.69658699999999</v>
      </c>
      <c r="P4852">
        <v>297.60000600000001</v>
      </c>
      <c r="Q4852">
        <v>55.320006999999997</v>
      </c>
      <c r="R4852">
        <v>4.0999999999999996</v>
      </c>
      <c r="S4852">
        <v>84295.359375</v>
      </c>
      <c r="T4852">
        <v>-1.0205690000000001</v>
      </c>
      <c r="U4852">
        <v>9.6000060000000005</v>
      </c>
    </row>
    <row r="4853" spans="1:21">
      <c r="A4853">
        <v>24255</v>
      </c>
      <c r="B4853">
        <v>16</v>
      </c>
      <c r="C4853">
        <v>20</v>
      </c>
      <c r="D4853">
        <v>15</v>
      </c>
      <c r="F4853">
        <v>0</v>
      </c>
      <c r="G4853">
        <v>0</v>
      </c>
      <c r="H4853">
        <v>0</v>
      </c>
      <c r="I4853">
        <v>295.20001200000002</v>
      </c>
      <c r="J4853">
        <v>55.900002000000001</v>
      </c>
      <c r="K4853">
        <v>4.12</v>
      </c>
      <c r="L4853">
        <v>85291.195313000004</v>
      </c>
      <c r="M4853">
        <v>116.279068</v>
      </c>
      <c r="P4853">
        <v>301.120026</v>
      </c>
      <c r="Q4853">
        <v>55.506659999999997</v>
      </c>
      <c r="R4853">
        <v>4.1283339999999997</v>
      </c>
      <c r="S4853">
        <v>84596.484375</v>
      </c>
      <c r="T4853">
        <v>-0.98540499999999998</v>
      </c>
      <c r="U4853">
        <v>-5.920013</v>
      </c>
    </row>
    <row r="4854" spans="1:21">
      <c r="A4854">
        <v>24260</v>
      </c>
      <c r="B4854">
        <v>16</v>
      </c>
      <c r="C4854">
        <v>20</v>
      </c>
      <c r="D4854">
        <v>20</v>
      </c>
      <c r="F4854">
        <v>0</v>
      </c>
      <c r="G4854">
        <v>0</v>
      </c>
      <c r="H4854">
        <v>0</v>
      </c>
      <c r="I4854">
        <v>285.60000600000001</v>
      </c>
      <c r="J4854">
        <v>55.5</v>
      </c>
      <c r="K4854">
        <v>3.98</v>
      </c>
      <c r="L4854">
        <v>85576.796875</v>
      </c>
      <c r="M4854">
        <v>117.117119</v>
      </c>
      <c r="P4854">
        <v>294.56002799999999</v>
      </c>
      <c r="Q4854">
        <v>55.540005000000001</v>
      </c>
      <c r="R4854">
        <v>4.0713330000000001</v>
      </c>
      <c r="S4854">
        <v>84891.03125</v>
      </c>
      <c r="T4854">
        <v>-8.2138000000000003E-2</v>
      </c>
      <c r="U4854">
        <v>-8.9600220000000004</v>
      </c>
    </row>
    <row r="4855" spans="1:21">
      <c r="A4855">
        <v>24265</v>
      </c>
      <c r="B4855">
        <v>16</v>
      </c>
      <c r="C4855">
        <v>20</v>
      </c>
      <c r="D4855">
        <v>25</v>
      </c>
      <c r="F4855">
        <v>0</v>
      </c>
      <c r="G4855">
        <v>0</v>
      </c>
      <c r="H4855">
        <v>0</v>
      </c>
      <c r="I4855">
        <v>268.79998799999998</v>
      </c>
      <c r="J4855">
        <v>56</v>
      </c>
      <c r="K4855">
        <v>3.49</v>
      </c>
      <c r="L4855">
        <v>85845.59375</v>
      </c>
      <c r="M4855">
        <v>116.071426</v>
      </c>
      <c r="P4855">
        <v>294.16000400000001</v>
      </c>
      <c r="Q4855">
        <v>55.853332999999999</v>
      </c>
      <c r="R4855">
        <v>3.9940000000000002</v>
      </c>
      <c r="S4855">
        <v>85185.203125</v>
      </c>
      <c r="T4855">
        <v>-0.46698000000000001</v>
      </c>
      <c r="U4855">
        <v>-25.360016000000002</v>
      </c>
    </row>
    <row r="4856" spans="1:21">
      <c r="A4856">
        <v>24270</v>
      </c>
      <c r="B4856">
        <v>16</v>
      </c>
      <c r="C4856">
        <v>20</v>
      </c>
      <c r="D4856">
        <v>30</v>
      </c>
      <c r="F4856">
        <v>0</v>
      </c>
      <c r="G4856">
        <v>0</v>
      </c>
      <c r="H4856">
        <v>0</v>
      </c>
      <c r="I4856">
        <v>264</v>
      </c>
      <c r="J4856">
        <v>56.099997999999999</v>
      </c>
      <c r="K4856">
        <v>3.75</v>
      </c>
      <c r="L4856">
        <v>86109.59375</v>
      </c>
      <c r="M4856">
        <v>115.864532</v>
      </c>
      <c r="P4856">
        <v>286.720032</v>
      </c>
      <c r="Q4856">
        <v>55.933337999999999</v>
      </c>
      <c r="R4856">
        <v>3.9169999999999998</v>
      </c>
      <c r="S4856">
        <v>85471.921875</v>
      </c>
      <c r="T4856">
        <v>-0.49668899999999999</v>
      </c>
      <c r="U4856">
        <v>-22.720032</v>
      </c>
    </row>
    <row r="4857" spans="1:21">
      <c r="A4857">
        <v>24275</v>
      </c>
      <c r="B4857">
        <v>16</v>
      </c>
      <c r="C4857">
        <v>20</v>
      </c>
      <c r="D4857">
        <v>35</v>
      </c>
      <c r="F4857">
        <v>0</v>
      </c>
      <c r="G4857">
        <v>0</v>
      </c>
      <c r="H4857">
        <v>0</v>
      </c>
      <c r="I4857">
        <v>254.39999399999999</v>
      </c>
      <c r="J4857">
        <v>56.299999</v>
      </c>
      <c r="K4857">
        <v>3.4</v>
      </c>
      <c r="L4857">
        <v>86363.992188000004</v>
      </c>
      <c r="M4857">
        <v>115.452934</v>
      </c>
      <c r="P4857">
        <v>286.72000100000002</v>
      </c>
      <c r="Q4857">
        <v>55.969994</v>
      </c>
      <c r="R4857">
        <v>3.9409999999999998</v>
      </c>
      <c r="S4857">
        <v>85758.640625</v>
      </c>
      <c r="T4857">
        <v>-0.83882100000000004</v>
      </c>
      <c r="U4857">
        <v>-32.320006999999997</v>
      </c>
    </row>
    <row r="4858" spans="1:21">
      <c r="A4858">
        <v>24280</v>
      </c>
      <c r="B4858">
        <v>16</v>
      </c>
      <c r="C4858">
        <v>20</v>
      </c>
      <c r="D4858">
        <v>40</v>
      </c>
      <c r="F4858">
        <v>0</v>
      </c>
      <c r="G4858">
        <v>0</v>
      </c>
      <c r="H4858">
        <v>0</v>
      </c>
      <c r="I4858">
        <v>304.79998799999998</v>
      </c>
      <c r="J4858">
        <v>56.200001</v>
      </c>
      <c r="K4858">
        <v>4.3099999999999996</v>
      </c>
      <c r="L4858">
        <v>86668.789063000004</v>
      </c>
      <c r="M4858">
        <v>115.65836299999999</v>
      </c>
      <c r="P4858">
        <v>284.39999399999999</v>
      </c>
      <c r="Q4858">
        <v>55.893329999999999</v>
      </c>
      <c r="R4858">
        <v>3.9009999999999998</v>
      </c>
      <c r="S4858">
        <v>86043.046875</v>
      </c>
      <c r="T4858">
        <v>-0.788574</v>
      </c>
      <c r="U4858">
        <v>20.399994</v>
      </c>
    </row>
    <row r="4859" spans="1:21">
      <c r="A4859">
        <v>24285</v>
      </c>
      <c r="B4859">
        <v>16</v>
      </c>
      <c r="C4859">
        <v>20</v>
      </c>
      <c r="D4859">
        <v>45</v>
      </c>
      <c r="F4859">
        <v>0</v>
      </c>
      <c r="G4859">
        <v>0</v>
      </c>
      <c r="H4859">
        <v>0</v>
      </c>
      <c r="I4859">
        <v>276</v>
      </c>
      <c r="J4859">
        <v>55</v>
      </c>
      <c r="K4859">
        <v>3.99</v>
      </c>
      <c r="L4859">
        <v>86944.789063000004</v>
      </c>
      <c r="M4859">
        <v>118.181816</v>
      </c>
      <c r="P4859">
        <v>281.20001200000002</v>
      </c>
      <c r="Q4859">
        <v>56.046669000000001</v>
      </c>
      <c r="R4859">
        <v>3.851334</v>
      </c>
      <c r="S4859">
        <v>86324.226563000004</v>
      </c>
      <c r="T4859">
        <v>2.0648569999999999</v>
      </c>
      <c r="U4859">
        <v>-5.2000120000000001</v>
      </c>
    </row>
    <row r="4860" spans="1:21">
      <c r="A4860">
        <v>24290</v>
      </c>
      <c r="B4860">
        <v>16</v>
      </c>
      <c r="C4860">
        <v>20</v>
      </c>
      <c r="D4860">
        <v>50</v>
      </c>
      <c r="F4860">
        <v>0</v>
      </c>
      <c r="G4860">
        <v>0</v>
      </c>
      <c r="H4860">
        <v>0</v>
      </c>
      <c r="I4860">
        <v>244.800003</v>
      </c>
      <c r="J4860">
        <v>55.599997999999999</v>
      </c>
      <c r="K4860">
        <v>3.4</v>
      </c>
      <c r="L4860">
        <v>87189.585938000004</v>
      </c>
      <c r="M4860">
        <v>116.906479</v>
      </c>
      <c r="P4860">
        <v>272.88000499999998</v>
      </c>
      <c r="Q4860">
        <v>56.143329999999999</v>
      </c>
      <c r="R4860">
        <v>3.7113339999999999</v>
      </c>
      <c r="S4860">
        <v>86597.109375</v>
      </c>
      <c r="T4860">
        <v>1.0171129999999999</v>
      </c>
      <c r="U4860">
        <v>-28.080002</v>
      </c>
    </row>
    <row r="4861" spans="1:21">
      <c r="A4861">
        <v>24295</v>
      </c>
      <c r="B4861">
        <v>16</v>
      </c>
      <c r="C4861">
        <v>20</v>
      </c>
      <c r="D4861">
        <v>55</v>
      </c>
      <c r="F4861">
        <v>0</v>
      </c>
      <c r="G4861">
        <v>0</v>
      </c>
      <c r="H4861">
        <v>0</v>
      </c>
      <c r="I4861">
        <v>254.39999399999999</v>
      </c>
      <c r="J4861">
        <v>56</v>
      </c>
      <c r="K4861">
        <v>3.34</v>
      </c>
      <c r="L4861">
        <v>87443.984375</v>
      </c>
      <c r="M4861">
        <v>116.071426</v>
      </c>
      <c r="P4861">
        <v>266.47998000000001</v>
      </c>
      <c r="Q4861">
        <v>56.16</v>
      </c>
      <c r="R4861">
        <v>3.609</v>
      </c>
      <c r="S4861">
        <v>86863.59375</v>
      </c>
      <c r="T4861">
        <v>0.21167</v>
      </c>
      <c r="U4861">
        <v>-12.079986999999999</v>
      </c>
    </row>
    <row r="4862" spans="1:21">
      <c r="A4862">
        <v>24300</v>
      </c>
      <c r="B4862">
        <v>16</v>
      </c>
      <c r="C4862">
        <v>21</v>
      </c>
      <c r="D4862">
        <v>0</v>
      </c>
      <c r="F4862">
        <v>0</v>
      </c>
      <c r="G4862">
        <v>0</v>
      </c>
      <c r="H4862">
        <v>0</v>
      </c>
      <c r="I4862">
        <v>268.79998799999998</v>
      </c>
      <c r="J4862">
        <v>55.700001</v>
      </c>
      <c r="K4862">
        <v>3.71</v>
      </c>
      <c r="L4862">
        <v>87712.78125</v>
      </c>
      <c r="M4862">
        <v>116.69658699999999</v>
      </c>
      <c r="P4862">
        <v>282.55996699999997</v>
      </c>
      <c r="Q4862">
        <v>56.349997999999999</v>
      </c>
      <c r="R4862">
        <v>3.890333</v>
      </c>
      <c r="S4862">
        <v>87146.15625</v>
      </c>
      <c r="T4862">
        <v>1.2150339999999999</v>
      </c>
      <c r="U4862">
        <v>-13.759979</v>
      </c>
    </row>
    <row r="4863" spans="1:21">
      <c r="A4863">
        <v>24305</v>
      </c>
      <c r="B4863">
        <v>16</v>
      </c>
      <c r="C4863">
        <v>21</v>
      </c>
      <c r="D4863">
        <v>5</v>
      </c>
      <c r="F4863">
        <v>0</v>
      </c>
      <c r="G4863">
        <v>0</v>
      </c>
      <c r="H4863">
        <v>0</v>
      </c>
      <c r="I4863">
        <v>273.60000600000001</v>
      </c>
      <c r="J4863">
        <v>56.400002000000001</v>
      </c>
      <c r="K4863">
        <v>3.75</v>
      </c>
      <c r="L4863">
        <v>87986.382813000004</v>
      </c>
      <c r="M4863">
        <v>115.248222</v>
      </c>
      <c r="P4863">
        <v>278.39999399999999</v>
      </c>
      <c r="Q4863">
        <v>56.153339000000003</v>
      </c>
      <c r="R4863">
        <v>3.8113329999999999</v>
      </c>
      <c r="S4863">
        <v>87424.554688000004</v>
      </c>
      <c r="T4863">
        <v>-0.67086000000000001</v>
      </c>
      <c r="U4863">
        <v>-4.7999879999999999</v>
      </c>
    </row>
    <row r="4864" spans="1:21">
      <c r="A4864">
        <v>24310</v>
      </c>
      <c r="B4864">
        <v>16</v>
      </c>
      <c r="C4864">
        <v>21</v>
      </c>
      <c r="D4864">
        <v>10</v>
      </c>
      <c r="F4864">
        <v>0</v>
      </c>
      <c r="G4864">
        <v>0</v>
      </c>
      <c r="H4864">
        <v>0</v>
      </c>
      <c r="I4864">
        <v>271.20001200000002</v>
      </c>
      <c r="J4864">
        <v>56.400002000000001</v>
      </c>
      <c r="K4864">
        <v>3.65</v>
      </c>
      <c r="L4864">
        <v>88257.585938000004</v>
      </c>
      <c r="M4864">
        <v>115.248222</v>
      </c>
      <c r="P4864">
        <v>287.35998499999999</v>
      </c>
      <c r="Q4864">
        <v>56.270004</v>
      </c>
      <c r="R4864">
        <v>3.9413339999999999</v>
      </c>
      <c r="S4864">
        <v>87711.921875</v>
      </c>
      <c r="T4864">
        <v>-0.419678</v>
      </c>
      <c r="U4864">
        <v>-16.159973000000001</v>
      </c>
    </row>
    <row r="4865" spans="1:21">
      <c r="A4865">
        <v>24315</v>
      </c>
      <c r="B4865">
        <v>16</v>
      </c>
      <c r="C4865">
        <v>21</v>
      </c>
      <c r="D4865">
        <v>15</v>
      </c>
      <c r="F4865">
        <v>0</v>
      </c>
      <c r="G4865">
        <v>0</v>
      </c>
      <c r="H4865">
        <v>0</v>
      </c>
      <c r="I4865">
        <v>300</v>
      </c>
      <c r="J4865">
        <v>56.299999</v>
      </c>
      <c r="K4865">
        <v>4.09</v>
      </c>
      <c r="L4865">
        <v>88557.585938000004</v>
      </c>
      <c r="M4865">
        <v>115.452934</v>
      </c>
      <c r="P4865">
        <v>285.60000600000001</v>
      </c>
      <c r="Q4865">
        <v>56.253334000000002</v>
      </c>
      <c r="R4865">
        <v>3.8769999999999998</v>
      </c>
      <c r="S4865">
        <v>87997.523438000004</v>
      </c>
      <c r="T4865">
        <v>-0.222992</v>
      </c>
      <c r="U4865">
        <v>14.399994</v>
      </c>
    </row>
    <row r="4866" spans="1:21">
      <c r="A4866">
        <v>24320</v>
      </c>
      <c r="B4866">
        <v>16</v>
      </c>
      <c r="C4866">
        <v>21</v>
      </c>
      <c r="D4866">
        <v>20</v>
      </c>
      <c r="F4866">
        <v>0</v>
      </c>
      <c r="G4866">
        <v>0</v>
      </c>
      <c r="H4866">
        <v>0</v>
      </c>
      <c r="I4866">
        <v>273.60000600000001</v>
      </c>
      <c r="J4866">
        <v>56.299999</v>
      </c>
      <c r="K4866">
        <v>3.93</v>
      </c>
      <c r="L4866">
        <v>88831.1875</v>
      </c>
      <c r="M4866">
        <v>115.452934</v>
      </c>
      <c r="P4866">
        <v>289.52001999999999</v>
      </c>
      <c r="Q4866">
        <v>56.319991999999999</v>
      </c>
      <c r="R4866">
        <v>3.9703330000000001</v>
      </c>
      <c r="S4866">
        <v>88287.039063000004</v>
      </c>
      <c r="T4866">
        <v>-7.1648000000000003E-2</v>
      </c>
      <c r="U4866">
        <v>-15.920013000000001</v>
      </c>
    </row>
    <row r="4867" spans="1:21">
      <c r="A4867">
        <v>24325</v>
      </c>
      <c r="B4867">
        <v>16</v>
      </c>
      <c r="C4867">
        <v>21</v>
      </c>
      <c r="D4867">
        <v>25</v>
      </c>
      <c r="F4867">
        <v>0</v>
      </c>
      <c r="G4867">
        <v>0</v>
      </c>
      <c r="H4867">
        <v>0</v>
      </c>
      <c r="I4867">
        <v>259.20001200000002</v>
      </c>
      <c r="J4867">
        <v>56</v>
      </c>
      <c r="K4867">
        <v>3.47</v>
      </c>
      <c r="L4867">
        <v>89090.390625</v>
      </c>
      <c r="M4867">
        <v>116.071426</v>
      </c>
      <c r="P4867">
        <v>287.52001999999999</v>
      </c>
      <c r="Q4867">
        <v>56.303333000000002</v>
      </c>
      <c r="R4867">
        <v>3.9056670000000002</v>
      </c>
      <c r="S4867">
        <v>88574.554688000004</v>
      </c>
      <c r="T4867">
        <v>0.50240300000000004</v>
      </c>
      <c r="U4867">
        <v>-28.320007</v>
      </c>
    </row>
    <row r="4868" spans="1:21">
      <c r="A4868">
        <v>24330</v>
      </c>
      <c r="B4868">
        <v>16</v>
      </c>
      <c r="C4868">
        <v>21</v>
      </c>
      <c r="D4868">
        <v>30</v>
      </c>
      <c r="F4868">
        <v>0</v>
      </c>
      <c r="G4868">
        <v>0</v>
      </c>
      <c r="H4868">
        <v>0</v>
      </c>
      <c r="I4868">
        <v>240</v>
      </c>
      <c r="J4868">
        <v>56.599997999999999</v>
      </c>
      <c r="K4868">
        <v>3.12</v>
      </c>
      <c r="L4868">
        <v>89330.390625</v>
      </c>
      <c r="M4868">
        <v>114.840996</v>
      </c>
      <c r="P4868">
        <v>282.72000100000002</v>
      </c>
      <c r="Q4868">
        <v>56.519996999999996</v>
      </c>
      <c r="R4868">
        <v>3.8113329999999999</v>
      </c>
      <c r="S4868">
        <v>88857.265625</v>
      </c>
      <c r="T4868">
        <v>-0.29137400000000002</v>
      </c>
      <c r="U4868">
        <v>-42.720001000000003</v>
      </c>
    </row>
    <row r="4869" spans="1:21">
      <c r="A4869">
        <v>24335</v>
      </c>
      <c r="B4869">
        <v>16</v>
      </c>
      <c r="C4869">
        <v>21</v>
      </c>
      <c r="D4869">
        <v>35</v>
      </c>
      <c r="F4869">
        <v>0</v>
      </c>
      <c r="G4869">
        <v>0</v>
      </c>
      <c r="H4869">
        <v>0</v>
      </c>
      <c r="I4869">
        <v>268.79998799999998</v>
      </c>
      <c r="J4869">
        <v>56.700001</v>
      </c>
      <c r="K4869">
        <v>3.66</v>
      </c>
      <c r="L4869">
        <v>89599.1875</v>
      </c>
      <c r="M4869">
        <v>114.638443</v>
      </c>
      <c r="P4869">
        <v>286.88000499999998</v>
      </c>
      <c r="Q4869">
        <v>56.779995</v>
      </c>
      <c r="R4869">
        <v>3.8546670000000001</v>
      </c>
      <c r="S4869">
        <v>89144.15625</v>
      </c>
      <c r="T4869">
        <v>4.7248999999999999E-2</v>
      </c>
      <c r="U4869">
        <v>-18.080017000000002</v>
      </c>
    </row>
    <row r="4870" spans="1:21">
      <c r="A4870">
        <v>24340</v>
      </c>
      <c r="B4870">
        <v>16</v>
      </c>
      <c r="C4870">
        <v>21</v>
      </c>
      <c r="D4870">
        <v>40</v>
      </c>
      <c r="F4870">
        <v>0</v>
      </c>
      <c r="G4870">
        <v>0</v>
      </c>
      <c r="H4870">
        <v>0</v>
      </c>
      <c r="I4870">
        <v>280.79998799999998</v>
      </c>
      <c r="J4870">
        <v>57</v>
      </c>
      <c r="K4870">
        <v>3.68</v>
      </c>
      <c r="L4870">
        <v>89879.984375</v>
      </c>
      <c r="M4870">
        <v>114.035088</v>
      </c>
      <c r="P4870">
        <v>274.16000400000001</v>
      </c>
      <c r="Q4870">
        <v>56.796677000000003</v>
      </c>
      <c r="R4870">
        <v>3.6473330000000002</v>
      </c>
      <c r="S4870">
        <v>89418.320313000004</v>
      </c>
      <c r="T4870">
        <v>-0.52048499999999998</v>
      </c>
      <c r="U4870">
        <v>6.6399840000000001</v>
      </c>
    </row>
    <row r="4871" spans="1:21">
      <c r="A4871">
        <v>24345</v>
      </c>
      <c r="B4871">
        <v>16</v>
      </c>
      <c r="C4871">
        <v>21</v>
      </c>
      <c r="D4871">
        <v>45</v>
      </c>
      <c r="F4871">
        <v>0</v>
      </c>
      <c r="G4871">
        <v>0</v>
      </c>
      <c r="H4871">
        <v>0</v>
      </c>
      <c r="I4871">
        <v>259.20001200000002</v>
      </c>
      <c r="J4871">
        <v>56.799999</v>
      </c>
      <c r="K4871">
        <v>3.6</v>
      </c>
      <c r="L4871">
        <v>90139.1875</v>
      </c>
      <c r="M4871">
        <v>114.436623</v>
      </c>
      <c r="P4871">
        <v>275.76004</v>
      </c>
      <c r="Q4871">
        <v>56.950001</v>
      </c>
      <c r="R4871">
        <v>3.6890000000000001</v>
      </c>
      <c r="S4871">
        <v>89694.078125</v>
      </c>
      <c r="T4871">
        <v>0.208199</v>
      </c>
      <c r="U4871">
        <v>-16.560027999999999</v>
      </c>
    </row>
    <row r="4872" spans="1:21">
      <c r="A4872">
        <v>24350</v>
      </c>
      <c r="B4872">
        <v>16</v>
      </c>
      <c r="C4872">
        <v>21</v>
      </c>
      <c r="D4872">
        <v>50</v>
      </c>
      <c r="F4872">
        <v>0</v>
      </c>
      <c r="G4872">
        <v>0</v>
      </c>
      <c r="H4872">
        <v>0</v>
      </c>
      <c r="I4872">
        <v>259.20001200000002</v>
      </c>
      <c r="J4872">
        <v>56.700001</v>
      </c>
      <c r="K4872">
        <v>3.6</v>
      </c>
      <c r="L4872">
        <v>90398.390625</v>
      </c>
      <c r="M4872">
        <v>114.638443</v>
      </c>
      <c r="P4872">
        <v>273.919983</v>
      </c>
      <c r="Q4872">
        <v>56.833331999999999</v>
      </c>
      <c r="R4872">
        <v>3.7163339999999998</v>
      </c>
      <c r="S4872">
        <v>89967.992188000004</v>
      </c>
      <c r="T4872">
        <v>0.17430100000000001</v>
      </c>
      <c r="U4872">
        <v>-14.719970999999999</v>
      </c>
    </row>
    <row r="4873" spans="1:21">
      <c r="A4873">
        <v>24355</v>
      </c>
      <c r="B4873">
        <v>16</v>
      </c>
      <c r="C4873">
        <v>21</v>
      </c>
      <c r="D4873">
        <v>55</v>
      </c>
      <c r="F4873">
        <v>0</v>
      </c>
      <c r="G4873">
        <v>0</v>
      </c>
      <c r="H4873">
        <v>0</v>
      </c>
      <c r="I4873">
        <v>235.199997</v>
      </c>
      <c r="J4873">
        <v>56.200001</v>
      </c>
      <c r="K4873">
        <v>3.12</v>
      </c>
      <c r="L4873">
        <v>90633.59375</v>
      </c>
      <c r="M4873">
        <v>115.65836299999999</v>
      </c>
      <c r="P4873">
        <v>254.87998999999999</v>
      </c>
      <c r="Q4873">
        <v>56.810001</v>
      </c>
      <c r="R4873">
        <v>3.43</v>
      </c>
      <c r="S4873">
        <v>90222.882813000004</v>
      </c>
      <c r="T4873">
        <v>1.1399459999999999</v>
      </c>
      <c r="U4873">
        <v>-19.679993</v>
      </c>
    </row>
    <row r="4874" spans="1:21">
      <c r="A4874">
        <v>24360</v>
      </c>
      <c r="B4874">
        <v>16</v>
      </c>
      <c r="C4874">
        <v>22</v>
      </c>
      <c r="D4874">
        <v>0</v>
      </c>
      <c r="F4874">
        <v>0</v>
      </c>
      <c r="G4874">
        <v>0</v>
      </c>
      <c r="H4874">
        <v>0</v>
      </c>
      <c r="I4874">
        <v>201.60000600000001</v>
      </c>
      <c r="J4874">
        <v>56.900002000000001</v>
      </c>
      <c r="K4874">
        <v>2.69</v>
      </c>
      <c r="L4874">
        <v>90835.195313000004</v>
      </c>
      <c r="M4874">
        <v>114.235497</v>
      </c>
      <c r="P4874">
        <v>239.03999300000001</v>
      </c>
      <c r="Q4874">
        <v>56.866661000000001</v>
      </c>
      <c r="R4874">
        <v>3.2553339999999999</v>
      </c>
      <c r="S4874">
        <v>90461.921875</v>
      </c>
      <c r="T4874">
        <v>-0.16037799999999999</v>
      </c>
      <c r="U4874">
        <v>-37.439987000000002</v>
      </c>
    </row>
    <row r="4875" spans="1:21">
      <c r="A4875">
        <v>24365</v>
      </c>
      <c r="B4875">
        <v>16</v>
      </c>
      <c r="C4875">
        <v>22</v>
      </c>
      <c r="D4875">
        <v>5</v>
      </c>
      <c r="F4875">
        <v>0</v>
      </c>
      <c r="G4875">
        <v>0</v>
      </c>
      <c r="H4875">
        <v>0</v>
      </c>
      <c r="I4875">
        <v>225.60000600000001</v>
      </c>
      <c r="J4875">
        <v>56.799999</v>
      </c>
      <c r="K4875">
        <v>2.97</v>
      </c>
      <c r="L4875">
        <v>91060.796875</v>
      </c>
      <c r="M4875">
        <v>114.436623</v>
      </c>
      <c r="P4875">
        <v>242.800003</v>
      </c>
      <c r="Q4875">
        <v>56.710006999999997</v>
      </c>
      <c r="R4875">
        <v>3.31</v>
      </c>
      <c r="S4875">
        <v>90704.734375</v>
      </c>
      <c r="T4875">
        <v>-0.27543600000000001</v>
      </c>
      <c r="U4875">
        <v>-17.199997</v>
      </c>
    </row>
    <row r="4876" spans="1:21">
      <c r="A4876">
        <v>24370</v>
      </c>
      <c r="B4876">
        <v>16</v>
      </c>
      <c r="C4876">
        <v>22</v>
      </c>
      <c r="D4876">
        <v>10</v>
      </c>
      <c r="F4876">
        <v>0</v>
      </c>
      <c r="G4876">
        <v>0</v>
      </c>
      <c r="H4876">
        <v>0</v>
      </c>
      <c r="I4876">
        <v>228</v>
      </c>
      <c r="J4876">
        <v>56.799999</v>
      </c>
      <c r="K4876">
        <v>3.21</v>
      </c>
      <c r="L4876">
        <v>91288.796875</v>
      </c>
      <c r="M4876">
        <v>114.436623</v>
      </c>
      <c r="P4876">
        <v>244.32002299999999</v>
      </c>
      <c r="Q4876">
        <v>56.706665000000001</v>
      </c>
      <c r="R4876">
        <v>3.3490000000000002</v>
      </c>
      <c r="S4876">
        <v>90949.03125</v>
      </c>
      <c r="T4876">
        <v>-0.28977999999999998</v>
      </c>
      <c r="U4876">
        <v>-16.320022999999999</v>
      </c>
    </row>
    <row r="4877" spans="1:21">
      <c r="A4877">
        <v>24375</v>
      </c>
      <c r="B4877">
        <v>16</v>
      </c>
      <c r="C4877">
        <v>22</v>
      </c>
      <c r="D4877">
        <v>15</v>
      </c>
      <c r="F4877">
        <v>0</v>
      </c>
      <c r="G4877">
        <v>0</v>
      </c>
      <c r="H4877">
        <v>0</v>
      </c>
      <c r="I4877">
        <v>223.199997</v>
      </c>
      <c r="J4877">
        <v>54.799999</v>
      </c>
      <c r="K4877">
        <v>3.28</v>
      </c>
      <c r="L4877">
        <v>91512</v>
      </c>
      <c r="M4877">
        <v>118.61314400000001</v>
      </c>
      <c r="P4877">
        <v>234.88002</v>
      </c>
      <c r="Q4877">
        <v>56.653336000000003</v>
      </c>
      <c r="R4877">
        <v>3.1736659999999999</v>
      </c>
      <c r="S4877">
        <v>91183.921875</v>
      </c>
      <c r="T4877">
        <v>3.764748</v>
      </c>
      <c r="U4877">
        <v>-11.680023</v>
      </c>
    </row>
    <row r="4878" spans="1:21">
      <c r="A4878">
        <v>24380</v>
      </c>
      <c r="B4878">
        <v>16</v>
      </c>
      <c r="C4878">
        <v>22</v>
      </c>
      <c r="D4878">
        <v>20</v>
      </c>
      <c r="F4878">
        <v>0</v>
      </c>
      <c r="G4878">
        <v>0</v>
      </c>
      <c r="H4878">
        <v>0</v>
      </c>
      <c r="I4878">
        <v>218.39999399999999</v>
      </c>
      <c r="J4878">
        <v>52.599997999999999</v>
      </c>
      <c r="K4878">
        <v>3.33</v>
      </c>
      <c r="L4878">
        <v>91730.398438000004</v>
      </c>
      <c r="M4878">
        <v>123.57415</v>
      </c>
      <c r="P4878">
        <v>228.80001799999999</v>
      </c>
      <c r="Q4878">
        <v>56.689995000000003</v>
      </c>
      <c r="R4878">
        <v>3.093</v>
      </c>
      <c r="S4878">
        <v>91412.71875</v>
      </c>
      <c r="T4878">
        <v>8.7751619999999999</v>
      </c>
      <c r="U4878">
        <v>-10.400024</v>
      </c>
    </row>
    <row r="4879" spans="1:21">
      <c r="A4879">
        <v>24385</v>
      </c>
      <c r="B4879">
        <v>16</v>
      </c>
      <c r="C4879">
        <v>22</v>
      </c>
      <c r="D4879">
        <v>25</v>
      </c>
      <c r="F4879">
        <v>0</v>
      </c>
      <c r="G4879">
        <v>0</v>
      </c>
      <c r="H4879">
        <v>0</v>
      </c>
      <c r="I4879">
        <v>218.39999399999999</v>
      </c>
      <c r="J4879">
        <v>54.700001</v>
      </c>
      <c r="K4879">
        <v>3.06</v>
      </c>
      <c r="L4879">
        <v>91948.796875</v>
      </c>
      <c r="M4879">
        <v>118.82997899999999</v>
      </c>
      <c r="P4879">
        <v>228.96000699999999</v>
      </c>
      <c r="Q4879">
        <v>56.956665000000001</v>
      </c>
      <c r="R4879">
        <v>3.048667</v>
      </c>
      <c r="S4879">
        <v>91641.679688000004</v>
      </c>
      <c r="T4879">
        <v>4.6121749999999997</v>
      </c>
      <c r="U4879">
        <v>-10.560013</v>
      </c>
    </row>
    <row r="4880" spans="1:21">
      <c r="A4880">
        <v>24390</v>
      </c>
      <c r="B4880">
        <v>16</v>
      </c>
      <c r="C4880">
        <v>22</v>
      </c>
      <c r="D4880">
        <v>30</v>
      </c>
      <c r="F4880">
        <v>0</v>
      </c>
      <c r="G4880">
        <v>0</v>
      </c>
      <c r="H4880">
        <v>0</v>
      </c>
      <c r="I4880">
        <v>184.800003</v>
      </c>
      <c r="J4880">
        <v>55</v>
      </c>
      <c r="K4880">
        <v>2.54</v>
      </c>
      <c r="L4880">
        <v>92133.59375</v>
      </c>
      <c r="M4880">
        <v>118.181816</v>
      </c>
      <c r="P4880">
        <v>220.16000399999999</v>
      </c>
      <c r="Q4880">
        <v>57.123333000000002</v>
      </c>
      <c r="R4880">
        <v>2.951667</v>
      </c>
      <c r="S4880">
        <v>91861.851563000004</v>
      </c>
      <c r="T4880">
        <v>4.2921300000000002</v>
      </c>
      <c r="U4880">
        <v>-35.360000999999997</v>
      </c>
    </row>
    <row r="4881" spans="1:21">
      <c r="A4881">
        <v>24395</v>
      </c>
      <c r="B4881">
        <v>16</v>
      </c>
      <c r="C4881">
        <v>22</v>
      </c>
      <c r="D4881">
        <v>35</v>
      </c>
      <c r="F4881">
        <v>0</v>
      </c>
      <c r="G4881">
        <v>0</v>
      </c>
      <c r="H4881">
        <v>0</v>
      </c>
      <c r="I4881">
        <v>182.39999399999999</v>
      </c>
      <c r="J4881">
        <v>54.799999</v>
      </c>
      <c r="K4881">
        <v>2.57</v>
      </c>
      <c r="L4881">
        <v>92315.992188000004</v>
      </c>
      <c r="M4881">
        <v>118.61314400000001</v>
      </c>
      <c r="P4881">
        <v>213.27998400000001</v>
      </c>
      <c r="Q4881">
        <v>57.223339000000003</v>
      </c>
      <c r="R4881">
        <v>2.8576670000000002</v>
      </c>
      <c r="S4881">
        <v>92075.117188000004</v>
      </c>
      <c r="T4881">
        <v>4.915413</v>
      </c>
      <c r="U4881">
        <v>-30.879989999999999</v>
      </c>
    </row>
    <row r="4882" spans="1:21">
      <c r="A4882">
        <v>24400</v>
      </c>
      <c r="B4882">
        <v>16</v>
      </c>
      <c r="C4882">
        <v>22</v>
      </c>
      <c r="D4882">
        <v>40</v>
      </c>
      <c r="F4882">
        <v>0</v>
      </c>
      <c r="G4882">
        <v>0</v>
      </c>
      <c r="H4882">
        <v>0</v>
      </c>
      <c r="I4882">
        <v>189.60000600000001</v>
      </c>
      <c r="J4882">
        <v>54.400002000000001</v>
      </c>
      <c r="K4882">
        <v>2.85</v>
      </c>
      <c r="L4882">
        <v>92505.59375</v>
      </c>
      <c r="M4882">
        <v>119.485291</v>
      </c>
      <c r="P4882">
        <v>218.96000699999999</v>
      </c>
      <c r="Q4882">
        <v>57.053328999999998</v>
      </c>
      <c r="R4882">
        <v>2.9460000000000002</v>
      </c>
      <c r="S4882">
        <v>92294.078125</v>
      </c>
      <c r="T4882">
        <v>5.4384230000000002</v>
      </c>
      <c r="U4882">
        <v>-29.360001</v>
      </c>
    </row>
    <row r="4883" spans="1:21">
      <c r="A4883">
        <v>24405</v>
      </c>
      <c r="B4883">
        <v>16</v>
      </c>
      <c r="C4883">
        <v>22</v>
      </c>
      <c r="D4883">
        <v>45</v>
      </c>
      <c r="F4883">
        <v>0</v>
      </c>
      <c r="G4883">
        <v>0</v>
      </c>
      <c r="H4883">
        <v>0</v>
      </c>
      <c r="I4883">
        <v>192</v>
      </c>
      <c r="J4883">
        <v>55.099997999999999</v>
      </c>
      <c r="K4883">
        <v>2.65</v>
      </c>
      <c r="L4883">
        <v>92697.59375</v>
      </c>
      <c r="M4883">
        <v>117.967339</v>
      </c>
      <c r="P4883">
        <v>204.39999399999999</v>
      </c>
      <c r="Q4883">
        <v>57.206668999999998</v>
      </c>
      <c r="R4883">
        <v>2.7033330000000002</v>
      </c>
      <c r="S4883">
        <v>92498.492188000004</v>
      </c>
      <c r="T4883">
        <v>4.2384409999999999</v>
      </c>
      <c r="U4883">
        <v>-12.399994</v>
      </c>
    </row>
    <row r="4884" spans="1:21">
      <c r="A4884">
        <v>24410</v>
      </c>
      <c r="B4884">
        <v>16</v>
      </c>
      <c r="C4884">
        <v>22</v>
      </c>
      <c r="D4884">
        <v>50</v>
      </c>
      <c r="F4884">
        <v>0</v>
      </c>
      <c r="G4884">
        <v>0</v>
      </c>
      <c r="H4884">
        <v>0</v>
      </c>
      <c r="I4884">
        <v>189.60000600000001</v>
      </c>
      <c r="J4884">
        <v>54.900002000000001</v>
      </c>
      <c r="K4884">
        <v>2.56</v>
      </c>
      <c r="L4884">
        <v>92887.195313000004</v>
      </c>
      <c r="M4884">
        <v>118.39707900000001</v>
      </c>
      <c r="P4884">
        <v>193.19998200000001</v>
      </c>
      <c r="Q4884">
        <v>57.486668000000002</v>
      </c>
      <c r="R4884">
        <v>2.5803340000000001</v>
      </c>
      <c r="S4884">
        <v>92691.679688000004</v>
      </c>
      <c r="T4884">
        <v>5.2444920000000002</v>
      </c>
      <c r="U4884">
        <v>-3.5999759999999998</v>
      </c>
    </row>
    <row r="4885" spans="1:21">
      <c r="A4885">
        <v>24415</v>
      </c>
      <c r="B4885">
        <v>16</v>
      </c>
      <c r="C4885">
        <v>22</v>
      </c>
      <c r="D4885">
        <v>55</v>
      </c>
      <c r="F4885">
        <v>0</v>
      </c>
      <c r="G4885">
        <v>0</v>
      </c>
      <c r="H4885">
        <v>0</v>
      </c>
      <c r="I4885">
        <v>151.199997</v>
      </c>
      <c r="J4885">
        <v>55.799999</v>
      </c>
      <c r="K4885">
        <v>2</v>
      </c>
      <c r="L4885">
        <v>93038.398438000004</v>
      </c>
      <c r="M4885">
        <v>116.48745700000001</v>
      </c>
      <c r="P4885">
        <v>170.23997499999999</v>
      </c>
      <c r="Q4885">
        <v>57.359993000000003</v>
      </c>
      <c r="R4885">
        <v>2.278</v>
      </c>
      <c r="S4885">
        <v>92861.914063000004</v>
      </c>
      <c r="T4885">
        <v>3.0942690000000002</v>
      </c>
      <c r="U4885">
        <v>-19.039978000000001</v>
      </c>
    </row>
    <row r="4886" spans="1:21">
      <c r="A4886">
        <v>24420</v>
      </c>
      <c r="B4886">
        <v>16</v>
      </c>
      <c r="C4886">
        <v>23</v>
      </c>
      <c r="D4886">
        <v>0</v>
      </c>
      <c r="F4886">
        <v>0</v>
      </c>
      <c r="G4886">
        <v>0</v>
      </c>
      <c r="H4886">
        <v>0</v>
      </c>
      <c r="I4886">
        <v>124.800003</v>
      </c>
      <c r="J4886">
        <v>55.700001</v>
      </c>
      <c r="K4886">
        <v>1.74</v>
      </c>
      <c r="L4886">
        <v>93163.195313000004</v>
      </c>
      <c r="M4886">
        <v>116.69658699999999</v>
      </c>
      <c r="P4886">
        <v>159.679993</v>
      </c>
      <c r="Q4886">
        <v>57.403331999999999</v>
      </c>
      <c r="R4886">
        <v>2.0990000000000002</v>
      </c>
      <c r="S4886">
        <v>93021.601563000004</v>
      </c>
      <c r="T4886">
        <v>3.373497</v>
      </c>
      <c r="U4886">
        <v>-34.879989999999999</v>
      </c>
    </row>
    <row r="4887" spans="1:21">
      <c r="A4887">
        <v>24425</v>
      </c>
      <c r="B4887">
        <v>16</v>
      </c>
      <c r="C4887">
        <v>23</v>
      </c>
      <c r="D4887">
        <v>5</v>
      </c>
      <c r="F4887">
        <v>0</v>
      </c>
      <c r="G4887">
        <v>0</v>
      </c>
      <c r="H4887">
        <v>0</v>
      </c>
      <c r="I4887">
        <v>144</v>
      </c>
      <c r="J4887">
        <v>56.400002000000001</v>
      </c>
      <c r="K4887">
        <v>1.86</v>
      </c>
      <c r="L4887">
        <v>93307.195313000004</v>
      </c>
      <c r="M4887">
        <v>115.248222</v>
      </c>
      <c r="P4887">
        <v>149.91999799999999</v>
      </c>
      <c r="Q4887">
        <v>57.563338999999999</v>
      </c>
      <c r="R4887">
        <v>2.028667</v>
      </c>
      <c r="S4887">
        <v>93171.515625</v>
      </c>
      <c r="T4887">
        <v>2.2385480000000002</v>
      </c>
      <c r="U4887">
        <v>-5.9199979999999996</v>
      </c>
    </row>
    <row r="4888" spans="1:21">
      <c r="A4888">
        <v>24430</v>
      </c>
      <c r="B4888">
        <v>16</v>
      </c>
      <c r="C4888">
        <v>23</v>
      </c>
      <c r="D4888">
        <v>10</v>
      </c>
      <c r="F4888">
        <v>0</v>
      </c>
      <c r="G4888">
        <v>0</v>
      </c>
      <c r="H4888">
        <v>0</v>
      </c>
      <c r="I4888">
        <v>124.800003</v>
      </c>
      <c r="J4888">
        <v>56.400002000000001</v>
      </c>
      <c r="K4888">
        <v>1.71</v>
      </c>
      <c r="L4888">
        <v>93431.992188000004</v>
      </c>
      <c r="M4888">
        <v>115.248222</v>
      </c>
      <c r="P4888">
        <v>152.720001</v>
      </c>
      <c r="Q4888">
        <v>57.343327000000002</v>
      </c>
      <c r="R4888">
        <v>2.0196670000000001</v>
      </c>
      <c r="S4888">
        <v>93324.234375</v>
      </c>
      <c r="T4888">
        <v>1.789482</v>
      </c>
      <c r="U4888">
        <v>-27.919998</v>
      </c>
    </row>
    <row r="4889" spans="1:21">
      <c r="A4889">
        <v>24435</v>
      </c>
      <c r="B4889">
        <v>16</v>
      </c>
      <c r="C4889">
        <v>23</v>
      </c>
      <c r="D4889">
        <v>15</v>
      </c>
      <c r="F4889">
        <v>0</v>
      </c>
      <c r="G4889">
        <v>0</v>
      </c>
      <c r="H4889">
        <v>0</v>
      </c>
      <c r="I4889">
        <v>124.800003</v>
      </c>
      <c r="J4889">
        <v>55.900002000000001</v>
      </c>
      <c r="K4889">
        <v>1.59</v>
      </c>
      <c r="L4889">
        <v>93556.789063000004</v>
      </c>
      <c r="M4889">
        <v>116.279068</v>
      </c>
      <c r="P4889">
        <v>136.959991</v>
      </c>
      <c r="Q4889">
        <v>57.179996000000003</v>
      </c>
      <c r="R4889">
        <v>1.8573329999999999</v>
      </c>
      <c r="S4889">
        <v>93461.210938000004</v>
      </c>
      <c r="T4889">
        <v>2.4891589999999999</v>
      </c>
      <c r="U4889">
        <v>-12.159988</v>
      </c>
    </row>
    <row r="4890" spans="1:21">
      <c r="A4890">
        <v>24440</v>
      </c>
      <c r="B4890">
        <v>16</v>
      </c>
      <c r="C4890">
        <v>23</v>
      </c>
      <c r="D4890">
        <v>20</v>
      </c>
      <c r="F4890">
        <v>0</v>
      </c>
      <c r="G4890">
        <v>0</v>
      </c>
      <c r="H4890">
        <v>0</v>
      </c>
      <c r="I4890">
        <v>110.400002</v>
      </c>
      <c r="J4890">
        <v>56.599997999999999</v>
      </c>
      <c r="K4890">
        <v>1.57</v>
      </c>
      <c r="L4890">
        <v>93667.1875</v>
      </c>
      <c r="M4890">
        <v>114.840996</v>
      </c>
      <c r="P4890">
        <v>131.520004</v>
      </c>
      <c r="Q4890">
        <v>57.293326999999998</v>
      </c>
      <c r="R4890">
        <v>1.739333</v>
      </c>
      <c r="S4890">
        <v>93592.71875</v>
      </c>
      <c r="T4890">
        <v>1.2908170000000001</v>
      </c>
      <c r="U4890">
        <v>-21.120003000000001</v>
      </c>
    </row>
    <row r="4891" spans="1:21">
      <c r="A4891">
        <v>24445</v>
      </c>
      <c r="B4891">
        <v>16</v>
      </c>
      <c r="C4891">
        <v>23</v>
      </c>
      <c r="D4891">
        <v>25</v>
      </c>
      <c r="F4891">
        <v>0</v>
      </c>
      <c r="G4891">
        <v>0</v>
      </c>
      <c r="H4891">
        <v>0</v>
      </c>
      <c r="I4891">
        <v>117.599998</v>
      </c>
      <c r="J4891">
        <v>55.900002000000001</v>
      </c>
      <c r="K4891">
        <v>1.87</v>
      </c>
      <c r="L4891">
        <v>93784.789063000004</v>
      </c>
      <c r="M4891">
        <v>116.279068</v>
      </c>
      <c r="P4891">
        <v>124.63999200000001</v>
      </c>
      <c r="Q4891">
        <v>57.253337999999999</v>
      </c>
      <c r="R4891">
        <v>1.6786669999999999</v>
      </c>
      <c r="S4891">
        <v>93717.351563000004</v>
      </c>
      <c r="T4891">
        <v>2.657959</v>
      </c>
      <c r="U4891">
        <v>-7.0399929999999999</v>
      </c>
    </row>
    <row r="4892" spans="1:21">
      <c r="A4892">
        <v>24450</v>
      </c>
      <c r="B4892">
        <v>16</v>
      </c>
      <c r="C4892">
        <v>23</v>
      </c>
      <c r="D4892">
        <v>30</v>
      </c>
      <c r="F4892">
        <v>0</v>
      </c>
      <c r="G4892">
        <v>0</v>
      </c>
      <c r="H4892">
        <v>0</v>
      </c>
      <c r="I4892">
        <v>100.800003</v>
      </c>
      <c r="J4892">
        <v>56.5</v>
      </c>
      <c r="K4892">
        <v>1.26</v>
      </c>
      <c r="L4892">
        <v>93885.585938000004</v>
      </c>
      <c r="M4892">
        <v>115.04425000000001</v>
      </c>
      <c r="P4892">
        <v>112.880005</v>
      </c>
      <c r="Q4892">
        <v>57.129997000000003</v>
      </c>
      <c r="R4892">
        <v>1.5216670000000001</v>
      </c>
      <c r="S4892">
        <v>93830.234375</v>
      </c>
      <c r="T4892">
        <v>1.152809</v>
      </c>
      <c r="U4892">
        <v>-12.080002</v>
      </c>
    </row>
    <row r="4893" spans="1:21">
      <c r="A4893">
        <v>24455</v>
      </c>
      <c r="B4893">
        <v>16</v>
      </c>
      <c r="C4893">
        <v>23</v>
      </c>
      <c r="D4893">
        <v>35</v>
      </c>
      <c r="F4893">
        <v>0</v>
      </c>
      <c r="G4893">
        <v>0</v>
      </c>
      <c r="H4893">
        <v>0</v>
      </c>
      <c r="I4893">
        <v>100.800003</v>
      </c>
      <c r="J4893">
        <v>56</v>
      </c>
      <c r="K4893">
        <v>1.54</v>
      </c>
      <c r="L4893">
        <v>93986.382813000004</v>
      </c>
      <c r="M4893">
        <v>116.071426</v>
      </c>
      <c r="P4893">
        <v>110.400002</v>
      </c>
      <c r="Q4893">
        <v>57.150005</v>
      </c>
      <c r="R4893">
        <v>1.516667</v>
      </c>
      <c r="S4893">
        <v>93940.625</v>
      </c>
      <c r="T4893">
        <v>2.2294390000000002</v>
      </c>
      <c r="U4893">
        <v>-9.5999979999999994</v>
      </c>
    </row>
    <row r="4894" spans="1:21">
      <c r="A4894">
        <v>24460</v>
      </c>
      <c r="B4894">
        <v>16</v>
      </c>
      <c r="C4894">
        <v>23</v>
      </c>
      <c r="D4894">
        <v>40</v>
      </c>
      <c r="F4894">
        <v>0</v>
      </c>
      <c r="G4894">
        <v>0</v>
      </c>
      <c r="H4894">
        <v>0</v>
      </c>
      <c r="I4894">
        <v>86.400002000000001</v>
      </c>
      <c r="J4894">
        <v>55.799999</v>
      </c>
      <c r="K4894">
        <v>1.19</v>
      </c>
      <c r="L4894">
        <v>94072.78125</v>
      </c>
      <c r="M4894">
        <v>116.48745700000001</v>
      </c>
      <c r="P4894">
        <v>108.720001</v>
      </c>
      <c r="Q4894">
        <v>56.573326000000002</v>
      </c>
      <c r="R4894">
        <v>1.451667</v>
      </c>
      <c r="S4894">
        <v>94049.351563000004</v>
      </c>
      <c r="T4894">
        <v>1.4069670000000001</v>
      </c>
      <c r="U4894">
        <v>-22.32</v>
      </c>
    </row>
    <row r="4895" spans="1:21">
      <c r="A4895">
        <v>24465</v>
      </c>
      <c r="B4895">
        <v>16</v>
      </c>
      <c r="C4895">
        <v>23</v>
      </c>
      <c r="D4895">
        <v>45</v>
      </c>
      <c r="F4895">
        <v>0</v>
      </c>
      <c r="G4895">
        <v>0</v>
      </c>
      <c r="H4895">
        <v>0</v>
      </c>
      <c r="I4895">
        <v>93.599997999999999</v>
      </c>
      <c r="J4895">
        <v>55</v>
      </c>
      <c r="K4895">
        <v>1.23</v>
      </c>
      <c r="L4895">
        <v>94166.382813000004</v>
      </c>
      <c r="M4895">
        <v>118.181816</v>
      </c>
      <c r="P4895">
        <v>98.959998999999996</v>
      </c>
      <c r="Q4895">
        <v>56.883327000000001</v>
      </c>
      <c r="R4895">
        <v>1.3386670000000001</v>
      </c>
      <c r="S4895">
        <v>94148.296875</v>
      </c>
      <c r="T4895">
        <v>3.7619630000000002</v>
      </c>
      <c r="U4895">
        <v>-5.3600009999999996</v>
      </c>
    </row>
    <row r="4896" spans="1:21">
      <c r="A4896">
        <v>24470</v>
      </c>
      <c r="B4896">
        <v>16</v>
      </c>
      <c r="C4896">
        <v>23</v>
      </c>
      <c r="D4896">
        <v>50</v>
      </c>
      <c r="F4896">
        <v>0</v>
      </c>
      <c r="G4896">
        <v>0</v>
      </c>
      <c r="H4896">
        <v>0</v>
      </c>
      <c r="I4896">
        <v>76.800003000000004</v>
      </c>
      <c r="J4896">
        <v>53.900002000000001</v>
      </c>
      <c r="K4896">
        <v>1.19</v>
      </c>
      <c r="L4896">
        <v>94243.179688000004</v>
      </c>
      <c r="M4896">
        <v>120.593689</v>
      </c>
      <c r="P4896">
        <v>92.080001999999993</v>
      </c>
      <c r="Q4896">
        <v>56.969996999999999</v>
      </c>
      <c r="R4896">
        <v>1.272667</v>
      </c>
      <c r="S4896">
        <v>94240.390625</v>
      </c>
      <c r="T4896">
        <v>6.3741380000000003</v>
      </c>
      <c r="U4896">
        <v>-15.279999</v>
      </c>
    </row>
    <row r="4897" spans="1:21">
      <c r="A4897">
        <v>24475</v>
      </c>
      <c r="B4897">
        <v>16</v>
      </c>
      <c r="C4897">
        <v>23</v>
      </c>
      <c r="D4897">
        <v>55</v>
      </c>
      <c r="F4897">
        <v>0</v>
      </c>
      <c r="G4897">
        <v>0</v>
      </c>
      <c r="H4897">
        <v>0</v>
      </c>
      <c r="I4897">
        <v>67.199996999999996</v>
      </c>
      <c r="J4897">
        <v>56.099997999999999</v>
      </c>
      <c r="K4897">
        <v>1.08</v>
      </c>
      <c r="L4897">
        <v>94310.382813000004</v>
      </c>
      <c r="M4897">
        <v>115.864532</v>
      </c>
      <c r="P4897">
        <v>87.759995000000004</v>
      </c>
      <c r="Q4897">
        <v>56.883327000000001</v>
      </c>
      <c r="R4897">
        <v>1.2063330000000001</v>
      </c>
      <c r="S4897">
        <v>94328.15625</v>
      </c>
      <c r="T4897">
        <v>1.4649890000000001</v>
      </c>
      <c r="U4897">
        <v>-20.559998</v>
      </c>
    </row>
    <row r="4898" spans="1:21">
      <c r="A4898">
        <v>24480</v>
      </c>
      <c r="B4898">
        <v>17</v>
      </c>
      <c r="C4898">
        <v>0</v>
      </c>
      <c r="D4898">
        <v>0</v>
      </c>
      <c r="F4898">
        <v>0</v>
      </c>
      <c r="G4898">
        <v>0</v>
      </c>
      <c r="H4898">
        <v>0</v>
      </c>
      <c r="I4898">
        <v>55.200001</v>
      </c>
      <c r="J4898">
        <v>70.900002000000001</v>
      </c>
      <c r="K4898">
        <v>0.98</v>
      </c>
      <c r="L4898">
        <v>55.200001</v>
      </c>
      <c r="M4898">
        <v>91.678421</v>
      </c>
      <c r="P4898">
        <v>71.519997000000004</v>
      </c>
      <c r="Q4898">
        <v>71.139999000000003</v>
      </c>
      <c r="R4898">
        <v>1.0056670000000001</v>
      </c>
      <c r="S4898">
        <v>71.519997000000004</v>
      </c>
      <c r="T4898">
        <v>0.30687700000000001</v>
      </c>
      <c r="U4898">
        <v>-16.319996</v>
      </c>
    </row>
    <row r="4899" spans="1:21">
      <c r="A4899">
        <v>24485</v>
      </c>
      <c r="B4899">
        <v>17</v>
      </c>
      <c r="C4899">
        <v>0</v>
      </c>
      <c r="D4899">
        <v>5</v>
      </c>
      <c r="F4899">
        <v>0</v>
      </c>
      <c r="G4899">
        <v>0</v>
      </c>
      <c r="H4899">
        <v>0</v>
      </c>
      <c r="I4899">
        <v>64.800003000000004</v>
      </c>
      <c r="J4899">
        <v>69.400002000000001</v>
      </c>
      <c r="K4899">
        <v>0.92</v>
      </c>
      <c r="L4899">
        <v>120</v>
      </c>
      <c r="M4899">
        <v>93.659942999999998</v>
      </c>
      <c r="P4899">
        <v>77.440010000000001</v>
      </c>
      <c r="Q4899">
        <v>70.063332000000003</v>
      </c>
      <c r="R4899">
        <v>1.0609999999999999</v>
      </c>
      <c r="S4899">
        <v>148.959991</v>
      </c>
      <c r="T4899">
        <v>0.88028700000000004</v>
      </c>
      <c r="U4899">
        <v>-12.640007000000001</v>
      </c>
    </row>
    <row r="4900" spans="1:21">
      <c r="A4900">
        <v>24490</v>
      </c>
      <c r="B4900">
        <v>17</v>
      </c>
      <c r="C4900">
        <v>0</v>
      </c>
      <c r="D4900">
        <v>10</v>
      </c>
      <c r="F4900">
        <v>0</v>
      </c>
      <c r="G4900">
        <v>0</v>
      </c>
      <c r="H4900">
        <v>0</v>
      </c>
      <c r="I4900">
        <v>79.199996999999996</v>
      </c>
      <c r="J4900">
        <v>68.5</v>
      </c>
      <c r="K4900">
        <v>1.01</v>
      </c>
      <c r="L4900">
        <v>199.199997</v>
      </c>
      <c r="M4900">
        <v>94.890511000000004</v>
      </c>
      <c r="P4900">
        <v>72.159996000000007</v>
      </c>
      <c r="Q4900">
        <v>69.160004000000001</v>
      </c>
      <c r="R4900">
        <v>1.002667</v>
      </c>
      <c r="S4900">
        <v>221.11998</v>
      </c>
      <c r="T4900">
        <v>0.88914499999999996</v>
      </c>
      <c r="U4900">
        <v>7.0400010000000002</v>
      </c>
    </row>
    <row r="4901" spans="1:21">
      <c r="A4901">
        <v>24495</v>
      </c>
      <c r="B4901">
        <v>17</v>
      </c>
      <c r="C4901">
        <v>0</v>
      </c>
      <c r="D4901">
        <v>15</v>
      </c>
      <c r="F4901">
        <v>0</v>
      </c>
      <c r="G4901">
        <v>0</v>
      </c>
      <c r="H4901">
        <v>0</v>
      </c>
      <c r="I4901">
        <v>48</v>
      </c>
      <c r="J4901">
        <v>67.300003000000004</v>
      </c>
      <c r="K4901">
        <v>0.66</v>
      </c>
      <c r="L4901">
        <v>247.199997</v>
      </c>
      <c r="M4901">
        <v>96.582458000000003</v>
      </c>
      <c r="P4901">
        <v>60.720005</v>
      </c>
      <c r="Q4901">
        <v>68.030006</v>
      </c>
      <c r="R4901">
        <v>0.84366699999999994</v>
      </c>
      <c r="S4901">
        <v>281.839966</v>
      </c>
      <c r="T4901">
        <v>1.0162659999999999</v>
      </c>
      <c r="U4901">
        <v>-12.720005</v>
      </c>
    </row>
    <row r="4902" spans="1:21">
      <c r="A4902">
        <v>24500</v>
      </c>
      <c r="B4902">
        <v>17</v>
      </c>
      <c r="C4902">
        <v>0</v>
      </c>
      <c r="D4902">
        <v>20</v>
      </c>
      <c r="F4902">
        <v>0</v>
      </c>
      <c r="G4902">
        <v>0</v>
      </c>
      <c r="H4902">
        <v>0</v>
      </c>
      <c r="I4902">
        <v>76.800003000000004</v>
      </c>
      <c r="J4902">
        <v>66.199996999999996</v>
      </c>
      <c r="K4902">
        <v>1.1000000000000001</v>
      </c>
      <c r="L4902">
        <v>324</v>
      </c>
      <c r="M4902">
        <v>98.187316999999993</v>
      </c>
      <c r="P4902">
        <v>60.879992999999999</v>
      </c>
      <c r="Q4902">
        <v>67.230002999999996</v>
      </c>
      <c r="R4902">
        <v>0.86933300000000002</v>
      </c>
      <c r="S4902">
        <v>342.72000100000002</v>
      </c>
      <c r="T4902">
        <v>1.4703520000000001</v>
      </c>
      <c r="U4902">
        <v>15.92001</v>
      </c>
    </row>
    <row r="4903" spans="1:21">
      <c r="A4903">
        <v>24505</v>
      </c>
      <c r="B4903">
        <v>17</v>
      </c>
      <c r="C4903">
        <v>0</v>
      </c>
      <c r="D4903">
        <v>25</v>
      </c>
      <c r="F4903">
        <v>0</v>
      </c>
      <c r="G4903">
        <v>0</v>
      </c>
      <c r="H4903">
        <v>0</v>
      </c>
      <c r="I4903">
        <v>50.400002000000001</v>
      </c>
      <c r="J4903">
        <v>65.800003000000004</v>
      </c>
      <c r="K4903">
        <v>0.84</v>
      </c>
      <c r="L4903">
        <v>374.39999399999999</v>
      </c>
      <c r="M4903">
        <v>98.784187000000003</v>
      </c>
      <c r="P4903">
        <v>59.840007999999997</v>
      </c>
      <c r="Q4903">
        <v>66.543327000000005</v>
      </c>
      <c r="R4903">
        <v>0.874</v>
      </c>
      <c r="S4903">
        <v>402.56005900000002</v>
      </c>
      <c r="T4903">
        <v>1.059105</v>
      </c>
      <c r="U4903">
        <v>-9.4400060000000003</v>
      </c>
    </row>
    <row r="4904" spans="1:21">
      <c r="A4904">
        <v>24510</v>
      </c>
      <c r="B4904">
        <v>17</v>
      </c>
      <c r="C4904">
        <v>0</v>
      </c>
      <c r="D4904">
        <v>30</v>
      </c>
      <c r="F4904">
        <v>0</v>
      </c>
      <c r="G4904">
        <v>0</v>
      </c>
      <c r="H4904">
        <v>0</v>
      </c>
      <c r="I4904">
        <v>64.800003000000004</v>
      </c>
      <c r="J4904">
        <v>65.300003000000004</v>
      </c>
      <c r="K4904">
        <v>0.85</v>
      </c>
      <c r="L4904">
        <v>439.20001200000002</v>
      </c>
      <c r="M4904">
        <v>99.540581000000003</v>
      </c>
      <c r="P4904">
        <v>54.799999</v>
      </c>
      <c r="Q4904">
        <v>65.806670999999994</v>
      </c>
      <c r="R4904">
        <v>0.79133299999999995</v>
      </c>
      <c r="S4904">
        <v>457.35998499999999</v>
      </c>
      <c r="T4904">
        <v>0.71646900000000002</v>
      </c>
      <c r="U4904">
        <v>10.000004000000001</v>
      </c>
    </row>
    <row r="4905" spans="1:21">
      <c r="A4905">
        <v>24515</v>
      </c>
      <c r="B4905">
        <v>17</v>
      </c>
      <c r="C4905">
        <v>0</v>
      </c>
      <c r="D4905">
        <v>35</v>
      </c>
      <c r="F4905">
        <v>0</v>
      </c>
      <c r="G4905">
        <v>0</v>
      </c>
      <c r="H4905">
        <v>0</v>
      </c>
      <c r="I4905">
        <v>64.800003000000004</v>
      </c>
      <c r="J4905">
        <v>64.699996999999996</v>
      </c>
      <c r="K4905">
        <v>0.98</v>
      </c>
      <c r="L4905">
        <v>504</v>
      </c>
      <c r="M4905">
        <v>100.463684</v>
      </c>
      <c r="P4905">
        <v>49.919991000000003</v>
      </c>
      <c r="Q4905">
        <v>65.143317999999994</v>
      </c>
      <c r="R4905">
        <v>0.720333</v>
      </c>
      <c r="S4905">
        <v>507.279968</v>
      </c>
      <c r="T4905">
        <v>0.61196099999999998</v>
      </c>
      <c r="U4905">
        <v>14.880013</v>
      </c>
    </row>
    <row r="4906" spans="1:21">
      <c r="A4906">
        <v>24520</v>
      </c>
      <c r="B4906">
        <v>17</v>
      </c>
      <c r="C4906">
        <v>0</v>
      </c>
      <c r="D4906">
        <v>40</v>
      </c>
      <c r="F4906">
        <v>0</v>
      </c>
      <c r="G4906">
        <v>0</v>
      </c>
      <c r="H4906">
        <v>0</v>
      </c>
      <c r="I4906">
        <v>43.200001</v>
      </c>
      <c r="J4906">
        <v>64.599997999999999</v>
      </c>
      <c r="K4906">
        <v>0.61</v>
      </c>
      <c r="L4906">
        <v>547.20001200000002</v>
      </c>
      <c r="M4906">
        <v>100.61919399999999</v>
      </c>
      <c r="P4906">
        <v>51.199992999999999</v>
      </c>
      <c r="Q4906">
        <v>64.703331000000006</v>
      </c>
      <c r="R4906">
        <v>0.73166699999999996</v>
      </c>
      <c r="S4906">
        <v>558.479919</v>
      </c>
      <c r="T4906">
        <v>8.2587999999999995E-2</v>
      </c>
      <c r="U4906">
        <v>-7.9999919999999998</v>
      </c>
    </row>
    <row r="4907" spans="1:21">
      <c r="A4907">
        <v>24525</v>
      </c>
      <c r="B4907">
        <v>17</v>
      </c>
      <c r="C4907">
        <v>0</v>
      </c>
      <c r="D4907">
        <v>45</v>
      </c>
      <c r="F4907">
        <v>0</v>
      </c>
      <c r="G4907">
        <v>0</v>
      </c>
      <c r="H4907">
        <v>0</v>
      </c>
      <c r="I4907">
        <v>36</v>
      </c>
      <c r="J4907">
        <v>62.599997999999999</v>
      </c>
      <c r="K4907">
        <v>0.53</v>
      </c>
      <c r="L4907">
        <v>583.20001200000002</v>
      </c>
      <c r="M4907">
        <v>103.83387</v>
      </c>
      <c r="P4907">
        <v>47.679993000000003</v>
      </c>
      <c r="Q4907">
        <v>64.086662000000004</v>
      </c>
      <c r="R4907">
        <v>0.67800000000000005</v>
      </c>
      <c r="S4907">
        <v>606.15997300000004</v>
      </c>
      <c r="T4907">
        <v>2.3180770000000002</v>
      </c>
      <c r="U4907">
        <v>-11.679993</v>
      </c>
    </row>
    <row r="4908" spans="1:21">
      <c r="A4908">
        <v>24530</v>
      </c>
      <c r="B4908">
        <v>17</v>
      </c>
      <c r="C4908">
        <v>0</v>
      </c>
      <c r="D4908">
        <v>50</v>
      </c>
      <c r="F4908">
        <v>0</v>
      </c>
      <c r="G4908">
        <v>0</v>
      </c>
      <c r="H4908">
        <v>0</v>
      </c>
      <c r="I4908">
        <v>36</v>
      </c>
      <c r="J4908">
        <v>64.699996999999996</v>
      </c>
      <c r="K4908">
        <v>0.5</v>
      </c>
      <c r="L4908">
        <v>619.20001200000002</v>
      </c>
      <c r="M4908">
        <v>100.463684</v>
      </c>
      <c r="P4908">
        <v>43.679996000000003</v>
      </c>
      <c r="Q4908">
        <v>63.743324000000001</v>
      </c>
      <c r="R4908">
        <v>0.63466699999999998</v>
      </c>
      <c r="S4908">
        <v>649.83990500000004</v>
      </c>
      <c r="T4908">
        <v>-1.606125</v>
      </c>
      <c r="U4908">
        <v>-7.679996</v>
      </c>
    </row>
    <row r="4909" spans="1:21">
      <c r="A4909">
        <v>24535</v>
      </c>
      <c r="B4909">
        <v>17</v>
      </c>
      <c r="C4909">
        <v>0</v>
      </c>
      <c r="D4909">
        <v>55</v>
      </c>
      <c r="F4909">
        <v>0</v>
      </c>
      <c r="G4909">
        <v>0</v>
      </c>
      <c r="H4909">
        <v>0</v>
      </c>
      <c r="I4909">
        <v>40.799999</v>
      </c>
      <c r="J4909">
        <v>63.299999</v>
      </c>
      <c r="K4909">
        <v>0.68</v>
      </c>
      <c r="L4909">
        <v>660</v>
      </c>
      <c r="M4909">
        <v>102.68562300000001</v>
      </c>
      <c r="P4909">
        <v>43.760002</v>
      </c>
      <c r="Q4909">
        <v>63.423327999999998</v>
      </c>
      <c r="R4909">
        <v>0.64633300000000005</v>
      </c>
      <c r="S4909">
        <v>693.59991500000001</v>
      </c>
      <c r="T4909">
        <v>8.0718999999999999E-2</v>
      </c>
      <c r="U4909">
        <v>-2.9600029999999999</v>
      </c>
    </row>
    <row r="4910" spans="1:21">
      <c r="A4910">
        <v>24540</v>
      </c>
      <c r="B4910">
        <v>17</v>
      </c>
      <c r="C4910">
        <v>1</v>
      </c>
      <c r="D4910">
        <v>0</v>
      </c>
      <c r="F4910">
        <v>0</v>
      </c>
      <c r="G4910">
        <v>0</v>
      </c>
      <c r="H4910">
        <v>0</v>
      </c>
      <c r="I4910">
        <v>48</v>
      </c>
      <c r="J4910">
        <v>62.099997999999999</v>
      </c>
      <c r="K4910">
        <v>0.72</v>
      </c>
      <c r="L4910">
        <v>708</v>
      </c>
      <c r="M4910">
        <v>104.66989100000001</v>
      </c>
      <c r="P4910">
        <v>40.240001999999997</v>
      </c>
      <c r="Q4910">
        <v>62.756664000000001</v>
      </c>
      <c r="R4910">
        <v>0.61433300000000002</v>
      </c>
      <c r="S4910">
        <v>733.84002699999996</v>
      </c>
      <c r="T4910">
        <v>0.97358699999999998</v>
      </c>
      <c r="U4910">
        <v>7.7599980000000004</v>
      </c>
    </row>
    <row r="4911" spans="1:21">
      <c r="A4911">
        <v>24545</v>
      </c>
      <c r="B4911">
        <v>17</v>
      </c>
      <c r="C4911">
        <v>1</v>
      </c>
      <c r="D4911">
        <v>5</v>
      </c>
      <c r="F4911">
        <v>0</v>
      </c>
      <c r="G4911">
        <v>0</v>
      </c>
      <c r="H4911">
        <v>0</v>
      </c>
      <c r="I4911">
        <v>43.200001</v>
      </c>
      <c r="J4911">
        <v>60.400002000000001</v>
      </c>
      <c r="K4911">
        <v>0.68</v>
      </c>
      <c r="L4911">
        <v>751.20001200000002</v>
      </c>
      <c r="M4911">
        <v>107.615891</v>
      </c>
      <c r="P4911">
        <v>38.560001</v>
      </c>
      <c r="Q4911">
        <v>62.536667000000001</v>
      </c>
      <c r="R4911">
        <v>0.59799999999999998</v>
      </c>
      <c r="S4911">
        <v>772.40002400000003</v>
      </c>
      <c r="T4911">
        <v>3.553566</v>
      </c>
      <c r="U4911">
        <v>4.6399990000000004</v>
      </c>
    </row>
    <row r="4912" spans="1:21">
      <c r="A4912">
        <v>24550</v>
      </c>
      <c r="B4912">
        <v>17</v>
      </c>
      <c r="C4912">
        <v>1</v>
      </c>
      <c r="D4912">
        <v>10</v>
      </c>
      <c r="F4912">
        <v>0</v>
      </c>
      <c r="G4912">
        <v>0</v>
      </c>
      <c r="H4912">
        <v>0</v>
      </c>
      <c r="I4912">
        <v>48</v>
      </c>
      <c r="J4912">
        <v>62.5</v>
      </c>
      <c r="K4912">
        <v>0.82</v>
      </c>
      <c r="L4912">
        <v>799.20001200000002</v>
      </c>
      <c r="M4912">
        <v>104</v>
      </c>
      <c r="P4912">
        <v>38.959994999999999</v>
      </c>
      <c r="Q4912">
        <v>61.956660999999997</v>
      </c>
      <c r="R4912">
        <v>0.63133300000000003</v>
      </c>
      <c r="S4912">
        <v>811.35998500000005</v>
      </c>
      <c r="T4912">
        <v>-1.078217</v>
      </c>
      <c r="U4912">
        <v>9.0400050000000007</v>
      </c>
    </row>
    <row r="4913" spans="1:21">
      <c r="A4913">
        <v>24555</v>
      </c>
      <c r="B4913">
        <v>17</v>
      </c>
      <c r="C4913">
        <v>1</v>
      </c>
      <c r="D4913">
        <v>15</v>
      </c>
      <c r="F4913">
        <v>0</v>
      </c>
      <c r="G4913">
        <v>0</v>
      </c>
      <c r="H4913">
        <v>0</v>
      </c>
      <c r="I4913">
        <v>31.200001</v>
      </c>
      <c r="J4913">
        <v>63</v>
      </c>
      <c r="K4913">
        <v>0.43</v>
      </c>
      <c r="L4913">
        <v>830.40002400000003</v>
      </c>
      <c r="M4913">
        <v>103.174606</v>
      </c>
      <c r="P4913">
        <v>35.280003000000001</v>
      </c>
      <c r="Q4913">
        <v>61.926670000000001</v>
      </c>
      <c r="R4913">
        <v>0.53666700000000001</v>
      </c>
      <c r="S4913">
        <v>846.64007600000002</v>
      </c>
      <c r="T4913">
        <v>-1.969177</v>
      </c>
      <c r="U4913">
        <v>-4.0800020000000004</v>
      </c>
    </row>
    <row r="4914" spans="1:21">
      <c r="A4914">
        <v>24560</v>
      </c>
      <c r="B4914">
        <v>17</v>
      </c>
      <c r="C4914">
        <v>1</v>
      </c>
      <c r="D4914">
        <v>20</v>
      </c>
      <c r="F4914">
        <v>0</v>
      </c>
      <c r="G4914">
        <v>0</v>
      </c>
      <c r="H4914">
        <v>0</v>
      </c>
      <c r="I4914">
        <v>31.200001</v>
      </c>
      <c r="J4914">
        <v>58.599997999999999</v>
      </c>
      <c r="K4914">
        <v>0.5</v>
      </c>
      <c r="L4914">
        <v>861.60003700000004</v>
      </c>
      <c r="M4914">
        <v>110.92150100000001</v>
      </c>
      <c r="P4914">
        <v>33.920001999999997</v>
      </c>
      <c r="Q4914">
        <v>61.500003999999997</v>
      </c>
      <c r="R4914">
        <v>0.54866700000000002</v>
      </c>
      <c r="S4914">
        <v>880.55987500000003</v>
      </c>
      <c r="T4914">
        <v>5.0292430000000001</v>
      </c>
      <c r="U4914">
        <v>-2.7200009999999999</v>
      </c>
    </row>
    <row r="4915" spans="1:21">
      <c r="A4915">
        <v>24565</v>
      </c>
      <c r="B4915">
        <v>17</v>
      </c>
      <c r="C4915">
        <v>1</v>
      </c>
      <c r="D4915">
        <v>25</v>
      </c>
      <c r="F4915">
        <v>0</v>
      </c>
      <c r="G4915">
        <v>0</v>
      </c>
      <c r="H4915">
        <v>0</v>
      </c>
      <c r="I4915">
        <v>38.400002000000001</v>
      </c>
      <c r="J4915">
        <v>62</v>
      </c>
      <c r="K4915">
        <v>0.66</v>
      </c>
      <c r="L4915">
        <v>900.00006099999996</v>
      </c>
      <c r="M4915">
        <v>104.838707</v>
      </c>
      <c r="P4915">
        <v>33.68</v>
      </c>
      <c r="Q4915">
        <v>60.893329999999999</v>
      </c>
      <c r="R4915">
        <v>0.51966699999999999</v>
      </c>
      <c r="S4915">
        <v>914.23992899999996</v>
      </c>
      <c r="T4915">
        <v>-2.111221</v>
      </c>
      <c r="U4915">
        <v>4.7200009999999999</v>
      </c>
    </row>
    <row r="4916" spans="1:21">
      <c r="A4916">
        <v>24570</v>
      </c>
      <c r="B4916">
        <v>17</v>
      </c>
      <c r="C4916">
        <v>1</v>
      </c>
      <c r="D4916">
        <v>30</v>
      </c>
      <c r="F4916">
        <v>0</v>
      </c>
      <c r="G4916">
        <v>0</v>
      </c>
      <c r="H4916">
        <v>0</v>
      </c>
      <c r="I4916">
        <v>33.599997999999999</v>
      </c>
      <c r="J4916">
        <v>57.099997999999999</v>
      </c>
      <c r="K4916">
        <v>0.57999999999999996</v>
      </c>
      <c r="L4916">
        <v>933.60003700000004</v>
      </c>
      <c r="M4916">
        <v>113.835381</v>
      </c>
      <c r="P4916">
        <v>35.520000000000003</v>
      </c>
      <c r="Q4916">
        <v>60.636665000000001</v>
      </c>
      <c r="R4916">
        <v>0.55233299999999996</v>
      </c>
      <c r="S4916">
        <v>949.76007100000004</v>
      </c>
      <c r="T4916">
        <v>6.4288639999999999</v>
      </c>
      <c r="U4916">
        <v>-1.920002</v>
      </c>
    </row>
    <row r="4917" spans="1:21">
      <c r="A4917">
        <v>24575</v>
      </c>
      <c r="B4917">
        <v>17</v>
      </c>
      <c r="C4917">
        <v>1</v>
      </c>
      <c r="D4917">
        <v>35</v>
      </c>
      <c r="F4917">
        <v>0</v>
      </c>
      <c r="G4917">
        <v>0</v>
      </c>
      <c r="H4917">
        <v>0</v>
      </c>
      <c r="I4917">
        <v>45.599997999999999</v>
      </c>
      <c r="J4917">
        <v>59.900002000000001</v>
      </c>
      <c r="K4917">
        <v>0.77</v>
      </c>
      <c r="L4917">
        <v>979.20001200000002</v>
      </c>
      <c r="M4917">
        <v>108.514191</v>
      </c>
      <c r="P4917">
        <v>36.799999</v>
      </c>
      <c r="Q4917">
        <v>60.323326000000002</v>
      </c>
      <c r="R4917">
        <v>0.56866700000000003</v>
      </c>
      <c r="S4917">
        <v>986.55987500000003</v>
      </c>
      <c r="T4917">
        <v>0.57278399999999996</v>
      </c>
      <c r="U4917">
        <v>8.7999989999999997</v>
      </c>
    </row>
    <row r="4918" spans="1:21">
      <c r="A4918">
        <v>24580</v>
      </c>
      <c r="B4918">
        <v>17</v>
      </c>
      <c r="C4918">
        <v>1</v>
      </c>
      <c r="D4918">
        <v>40</v>
      </c>
      <c r="F4918">
        <v>0</v>
      </c>
      <c r="G4918">
        <v>0</v>
      </c>
      <c r="H4918">
        <v>0</v>
      </c>
      <c r="I4918">
        <v>45.599997999999999</v>
      </c>
      <c r="J4918">
        <v>58</v>
      </c>
      <c r="K4918">
        <v>0.69</v>
      </c>
      <c r="L4918">
        <v>1024.8000489999999</v>
      </c>
      <c r="M4918">
        <v>112.068962</v>
      </c>
      <c r="P4918">
        <v>32.560001</v>
      </c>
      <c r="Q4918">
        <v>60.226669000000001</v>
      </c>
      <c r="R4918">
        <v>0.49366700000000002</v>
      </c>
      <c r="S4918">
        <v>1019.119995</v>
      </c>
      <c r="T4918">
        <v>3.91642</v>
      </c>
      <c r="U4918">
        <v>13.039997</v>
      </c>
    </row>
    <row r="4919" spans="1:21">
      <c r="A4919">
        <v>24585</v>
      </c>
      <c r="B4919">
        <v>17</v>
      </c>
      <c r="C4919">
        <v>1</v>
      </c>
      <c r="D4919">
        <v>45</v>
      </c>
      <c r="F4919">
        <v>0</v>
      </c>
      <c r="G4919">
        <v>0</v>
      </c>
      <c r="H4919">
        <v>0</v>
      </c>
      <c r="I4919">
        <v>33.599997999999999</v>
      </c>
      <c r="J4919">
        <v>58.400002000000001</v>
      </c>
      <c r="K4919">
        <v>0.56999999999999995</v>
      </c>
      <c r="L4919">
        <v>1058.400024</v>
      </c>
      <c r="M4919">
        <v>111.30136899999999</v>
      </c>
      <c r="P4919">
        <v>32.560001</v>
      </c>
      <c r="Q4919">
        <v>59.313335000000002</v>
      </c>
      <c r="R4919">
        <v>0.52200000000000002</v>
      </c>
      <c r="S4919">
        <v>1051.6800539999999</v>
      </c>
      <c r="T4919">
        <v>1.397667</v>
      </c>
      <c r="U4919">
        <v>1.0399970000000001</v>
      </c>
    </row>
    <row r="4920" spans="1:21">
      <c r="A4920">
        <v>24590</v>
      </c>
      <c r="B4920">
        <v>17</v>
      </c>
      <c r="C4920">
        <v>1</v>
      </c>
      <c r="D4920">
        <v>50</v>
      </c>
      <c r="F4920">
        <v>0</v>
      </c>
      <c r="G4920">
        <v>0</v>
      </c>
      <c r="H4920">
        <v>0</v>
      </c>
      <c r="I4920">
        <v>40.799999</v>
      </c>
      <c r="J4920">
        <v>58.799999</v>
      </c>
      <c r="K4920">
        <v>0.71</v>
      </c>
      <c r="L4920">
        <v>1099.200073</v>
      </c>
      <c r="M4920">
        <v>110.54422</v>
      </c>
      <c r="P4920">
        <v>31.599996999999998</v>
      </c>
      <c r="Q4920">
        <v>59.766663000000001</v>
      </c>
      <c r="R4920">
        <v>0.49133300000000002</v>
      </c>
      <c r="S4920">
        <v>1083.2799070000001</v>
      </c>
      <c r="T4920">
        <v>1.4843980000000001</v>
      </c>
      <c r="U4920">
        <v>9.2000030000000006</v>
      </c>
    </row>
    <row r="4921" spans="1:21">
      <c r="A4921">
        <v>24595</v>
      </c>
      <c r="B4921">
        <v>17</v>
      </c>
      <c r="C4921">
        <v>1</v>
      </c>
      <c r="D4921">
        <v>55</v>
      </c>
      <c r="F4921">
        <v>0</v>
      </c>
      <c r="G4921">
        <v>0</v>
      </c>
      <c r="H4921">
        <v>0</v>
      </c>
      <c r="I4921">
        <v>33.599997999999999</v>
      </c>
      <c r="J4921">
        <v>57.900002000000001</v>
      </c>
      <c r="K4921">
        <v>0.59</v>
      </c>
      <c r="L4921">
        <v>1132.8000489999999</v>
      </c>
      <c r="M4921">
        <v>112.26251999999999</v>
      </c>
      <c r="P4921">
        <v>29.199998999999998</v>
      </c>
      <c r="Q4921">
        <v>59.113334999999999</v>
      </c>
      <c r="R4921">
        <v>0.46133299999999999</v>
      </c>
      <c r="S4921">
        <v>1112.4799800000001</v>
      </c>
      <c r="T4921">
        <v>2.010513</v>
      </c>
      <c r="U4921">
        <v>4.4000000000000004</v>
      </c>
    </row>
    <row r="4922" spans="1:21">
      <c r="A4922">
        <v>24600</v>
      </c>
      <c r="B4922">
        <v>17</v>
      </c>
      <c r="C4922">
        <v>2</v>
      </c>
      <c r="D4922">
        <v>0</v>
      </c>
      <c r="F4922">
        <v>0</v>
      </c>
      <c r="G4922">
        <v>0</v>
      </c>
      <c r="H4922">
        <v>0</v>
      </c>
      <c r="I4922">
        <v>16.799999</v>
      </c>
      <c r="J4922">
        <v>61.599997999999999</v>
      </c>
      <c r="K4922">
        <v>0.27</v>
      </c>
      <c r="L4922">
        <v>1149.6000979999999</v>
      </c>
      <c r="M4922">
        <v>105.519485</v>
      </c>
      <c r="P4922">
        <v>28.639997000000001</v>
      </c>
      <c r="Q4922">
        <v>59.976664999999997</v>
      </c>
      <c r="R4922">
        <v>0.43866699999999997</v>
      </c>
      <c r="S4922">
        <v>1141.1198730000001</v>
      </c>
      <c r="T4922">
        <v>-3.0999300000000001</v>
      </c>
      <c r="U4922">
        <v>-11.839998</v>
      </c>
    </row>
    <row r="4923" spans="1:21">
      <c r="A4923">
        <v>24605</v>
      </c>
      <c r="B4923">
        <v>17</v>
      </c>
      <c r="C4923">
        <v>2</v>
      </c>
      <c r="D4923">
        <v>5</v>
      </c>
      <c r="F4923">
        <v>0</v>
      </c>
      <c r="G4923">
        <v>0</v>
      </c>
      <c r="H4923">
        <v>0</v>
      </c>
      <c r="I4923">
        <v>24</v>
      </c>
      <c r="J4923">
        <v>57.400002000000001</v>
      </c>
      <c r="K4923">
        <v>0.27</v>
      </c>
      <c r="L4923">
        <v>1173.6000979999999</v>
      </c>
      <c r="M4923">
        <v>113.24041699999999</v>
      </c>
      <c r="P4923">
        <v>30.08</v>
      </c>
      <c r="Q4923">
        <v>59.396664000000001</v>
      </c>
      <c r="R4923">
        <v>0.46233299999999999</v>
      </c>
      <c r="S4923">
        <v>1171.1999510000001</v>
      </c>
      <c r="T4923">
        <v>3.5246050000000002</v>
      </c>
      <c r="U4923">
        <v>-6.08</v>
      </c>
    </row>
    <row r="4924" spans="1:21">
      <c r="A4924">
        <v>24610</v>
      </c>
      <c r="B4924">
        <v>17</v>
      </c>
      <c r="C4924">
        <v>2</v>
      </c>
      <c r="D4924">
        <v>10</v>
      </c>
      <c r="F4924">
        <v>0</v>
      </c>
      <c r="G4924">
        <v>0</v>
      </c>
      <c r="H4924">
        <v>0</v>
      </c>
      <c r="I4924">
        <v>40.799999</v>
      </c>
      <c r="J4924">
        <v>55.900002000000001</v>
      </c>
      <c r="K4924">
        <v>0.84</v>
      </c>
      <c r="L4924">
        <v>1214.4001459999999</v>
      </c>
      <c r="M4924">
        <v>116.279068</v>
      </c>
      <c r="P4924">
        <v>30.800001000000002</v>
      </c>
      <c r="Q4924">
        <v>59.066668999999997</v>
      </c>
      <c r="R4924">
        <v>0.51866699999999999</v>
      </c>
      <c r="S4924">
        <v>1201.9998780000001</v>
      </c>
      <c r="T4924">
        <v>5.9241029999999997</v>
      </c>
      <c r="U4924">
        <v>9.9999979999999997</v>
      </c>
    </row>
    <row r="4925" spans="1:21">
      <c r="A4925">
        <v>24615</v>
      </c>
      <c r="B4925">
        <v>17</v>
      </c>
      <c r="C4925">
        <v>2</v>
      </c>
      <c r="D4925">
        <v>15</v>
      </c>
      <c r="F4925">
        <v>0</v>
      </c>
      <c r="G4925">
        <v>0</v>
      </c>
      <c r="H4925">
        <v>0</v>
      </c>
      <c r="I4925">
        <v>45.599997999999999</v>
      </c>
      <c r="J4925">
        <v>55.799999</v>
      </c>
      <c r="K4925">
        <v>0.87</v>
      </c>
      <c r="L4925">
        <v>1260.0001219999999</v>
      </c>
      <c r="M4925">
        <v>116.48745700000001</v>
      </c>
      <c r="P4925">
        <v>34.719994</v>
      </c>
      <c r="Q4925">
        <v>59.559994000000003</v>
      </c>
      <c r="R4925">
        <v>0.54966700000000002</v>
      </c>
      <c r="S4925">
        <v>1236.719971</v>
      </c>
      <c r="T4925">
        <v>7.0492319999999999</v>
      </c>
      <c r="U4925">
        <v>10.880005000000001</v>
      </c>
    </row>
    <row r="4926" spans="1:21">
      <c r="A4926">
        <v>24620</v>
      </c>
      <c r="B4926">
        <v>17</v>
      </c>
      <c r="C4926">
        <v>2</v>
      </c>
      <c r="D4926">
        <v>20</v>
      </c>
      <c r="F4926">
        <v>0</v>
      </c>
      <c r="G4926">
        <v>0</v>
      </c>
      <c r="H4926">
        <v>0</v>
      </c>
      <c r="I4926">
        <v>33.599997999999999</v>
      </c>
      <c r="J4926">
        <v>59.799999</v>
      </c>
      <c r="K4926">
        <v>0.44</v>
      </c>
      <c r="L4926">
        <v>1293.6000979999999</v>
      </c>
      <c r="M4926">
        <v>108.695656</v>
      </c>
      <c r="P4926">
        <v>32.959999000000003</v>
      </c>
      <c r="Q4926">
        <v>58.960003</v>
      </c>
      <c r="R4926">
        <v>0.52466699999999999</v>
      </c>
      <c r="S4926">
        <v>1269.6800539999999</v>
      </c>
      <c r="T4926">
        <v>-1.8104100000000001</v>
      </c>
      <c r="U4926">
        <v>0.63999899999999998</v>
      </c>
    </row>
    <row r="4927" spans="1:21">
      <c r="A4927">
        <v>24625</v>
      </c>
      <c r="B4927">
        <v>17</v>
      </c>
      <c r="C4927">
        <v>2</v>
      </c>
      <c r="D4927">
        <v>25</v>
      </c>
      <c r="F4927">
        <v>0</v>
      </c>
      <c r="G4927">
        <v>0</v>
      </c>
      <c r="H4927">
        <v>0</v>
      </c>
      <c r="I4927">
        <v>38.400002000000001</v>
      </c>
      <c r="J4927">
        <v>54.799999</v>
      </c>
      <c r="K4927">
        <v>0.91</v>
      </c>
      <c r="L4927">
        <v>1332.0001219999999</v>
      </c>
      <c r="M4927">
        <v>118.61314400000001</v>
      </c>
      <c r="P4927">
        <v>35.679996000000003</v>
      </c>
      <c r="Q4927">
        <v>58.216675000000002</v>
      </c>
      <c r="R4927">
        <v>0.627</v>
      </c>
      <c r="S4927">
        <v>1305.3598629999999</v>
      </c>
      <c r="T4927">
        <v>6.6949389999999998</v>
      </c>
      <c r="U4927">
        <v>2.720005</v>
      </c>
    </row>
    <row r="4928" spans="1:21">
      <c r="A4928">
        <v>24630</v>
      </c>
      <c r="B4928">
        <v>17</v>
      </c>
      <c r="C4928">
        <v>2</v>
      </c>
      <c r="D4928">
        <v>30</v>
      </c>
      <c r="F4928">
        <v>0</v>
      </c>
      <c r="G4928">
        <v>0</v>
      </c>
      <c r="H4928">
        <v>0</v>
      </c>
      <c r="I4928">
        <v>45.599997999999999</v>
      </c>
      <c r="J4928">
        <v>57.299999</v>
      </c>
      <c r="K4928">
        <v>0.77</v>
      </c>
      <c r="L4928">
        <v>1377.6000979999999</v>
      </c>
      <c r="M4928">
        <v>113.43804900000001</v>
      </c>
      <c r="P4928">
        <v>38.239994000000003</v>
      </c>
      <c r="Q4928">
        <v>58.369999</v>
      </c>
      <c r="R4928">
        <v>0.63400000000000001</v>
      </c>
      <c r="S4928">
        <v>1343.599976</v>
      </c>
      <c r="T4928">
        <v>1.7810969999999999</v>
      </c>
      <c r="U4928">
        <v>7.360004</v>
      </c>
    </row>
    <row r="4929" spans="1:21">
      <c r="A4929">
        <v>24635</v>
      </c>
      <c r="B4929">
        <v>17</v>
      </c>
      <c r="C4929">
        <v>2</v>
      </c>
      <c r="D4929">
        <v>35</v>
      </c>
      <c r="F4929">
        <v>0</v>
      </c>
      <c r="G4929">
        <v>0</v>
      </c>
      <c r="H4929">
        <v>0</v>
      </c>
      <c r="I4929">
        <v>38.400002000000001</v>
      </c>
      <c r="J4929">
        <v>55.299999</v>
      </c>
      <c r="K4929">
        <v>0.82</v>
      </c>
      <c r="L4929">
        <v>1416.0001219999999</v>
      </c>
      <c r="M4929">
        <v>117.540688</v>
      </c>
      <c r="P4929">
        <v>32.719996999999999</v>
      </c>
      <c r="Q4929">
        <v>57.746654999999997</v>
      </c>
      <c r="R4929">
        <v>0.55000000000000004</v>
      </c>
      <c r="S4929">
        <v>1376.3199460000001</v>
      </c>
      <c r="T4929">
        <v>4.6040340000000004</v>
      </c>
      <c r="U4929">
        <v>5.6800040000000003</v>
      </c>
    </row>
    <row r="4930" spans="1:21">
      <c r="A4930">
        <v>24640</v>
      </c>
      <c r="B4930">
        <v>17</v>
      </c>
      <c r="C4930">
        <v>2</v>
      </c>
      <c r="D4930">
        <v>40</v>
      </c>
      <c r="F4930">
        <v>0</v>
      </c>
      <c r="G4930">
        <v>0</v>
      </c>
      <c r="H4930">
        <v>0</v>
      </c>
      <c r="I4930">
        <v>36</v>
      </c>
      <c r="J4930">
        <v>58.400002000000001</v>
      </c>
      <c r="K4930">
        <v>0.56000000000000005</v>
      </c>
      <c r="L4930">
        <v>1452.0001219999999</v>
      </c>
      <c r="M4930">
        <v>111.30136899999999</v>
      </c>
      <c r="P4930">
        <v>35.599997999999999</v>
      </c>
      <c r="Q4930">
        <v>57.519996999999996</v>
      </c>
      <c r="R4930">
        <v>0.58966700000000005</v>
      </c>
      <c r="S4930">
        <v>1411.920044</v>
      </c>
      <c r="T4930">
        <v>-2.0808179999999998</v>
      </c>
      <c r="U4930">
        <v>0.40000200000000002</v>
      </c>
    </row>
    <row r="4931" spans="1:21">
      <c r="A4931">
        <v>24645</v>
      </c>
      <c r="B4931">
        <v>17</v>
      </c>
      <c r="C4931">
        <v>2</v>
      </c>
      <c r="D4931">
        <v>45</v>
      </c>
      <c r="F4931">
        <v>0</v>
      </c>
      <c r="G4931">
        <v>0</v>
      </c>
      <c r="H4931">
        <v>0</v>
      </c>
      <c r="I4931">
        <v>33.599997999999999</v>
      </c>
      <c r="J4931">
        <v>57.299999</v>
      </c>
      <c r="K4931">
        <v>0.54</v>
      </c>
      <c r="L4931">
        <v>1485.6000979999999</v>
      </c>
      <c r="M4931">
        <v>113.43804900000001</v>
      </c>
      <c r="P4931">
        <v>36.719996999999999</v>
      </c>
      <c r="Q4931">
        <v>57.84</v>
      </c>
      <c r="R4931">
        <v>0.60333300000000001</v>
      </c>
      <c r="S4931">
        <v>1448.6401370000001</v>
      </c>
      <c r="T4931">
        <v>0.746506</v>
      </c>
      <c r="U4931">
        <v>-3.119999</v>
      </c>
    </row>
    <row r="4932" spans="1:21">
      <c r="A4932">
        <v>24650</v>
      </c>
      <c r="B4932">
        <v>17</v>
      </c>
      <c r="C4932">
        <v>2</v>
      </c>
      <c r="D4932">
        <v>50</v>
      </c>
      <c r="F4932">
        <v>0</v>
      </c>
      <c r="G4932">
        <v>0</v>
      </c>
      <c r="H4932">
        <v>0</v>
      </c>
      <c r="I4932">
        <v>33.599997999999999</v>
      </c>
      <c r="J4932">
        <v>54</v>
      </c>
      <c r="K4932">
        <v>0.51</v>
      </c>
      <c r="L4932">
        <v>1519.200073</v>
      </c>
      <c r="M4932">
        <v>120.370369</v>
      </c>
      <c r="P4932">
        <v>33.759995000000004</v>
      </c>
      <c r="Q4932">
        <v>57.23</v>
      </c>
      <c r="R4932">
        <v>0.54633299999999996</v>
      </c>
      <c r="S4932">
        <v>1482.3999020000001</v>
      </c>
      <c r="T4932">
        <v>6.3622439999999996</v>
      </c>
      <c r="U4932">
        <v>-0.159996</v>
      </c>
    </row>
    <row r="4933" spans="1:21">
      <c r="A4933">
        <v>24655</v>
      </c>
      <c r="B4933">
        <v>17</v>
      </c>
      <c r="C4933">
        <v>2</v>
      </c>
      <c r="D4933">
        <v>55</v>
      </c>
      <c r="F4933">
        <v>0</v>
      </c>
      <c r="G4933">
        <v>0</v>
      </c>
      <c r="H4933">
        <v>0</v>
      </c>
      <c r="I4933">
        <v>38.400002000000001</v>
      </c>
      <c r="J4933">
        <v>55.599997999999999</v>
      </c>
      <c r="K4933">
        <v>0.68</v>
      </c>
      <c r="L4933">
        <v>1557.6000979999999</v>
      </c>
      <c r="M4933">
        <v>116.906479</v>
      </c>
      <c r="P4933">
        <v>34.639999000000003</v>
      </c>
      <c r="Q4933">
        <v>57.340007999999997</v>
      </c>
      <c r="R4933">
        <v>0.56166700000000003</v>
      </c>
      <c r="S4933">
        <v>1517.0397949999999</v>
      </c>
      <c r="T4933">
        <v>3.1351010000000001</v>
      </c>
      <c r="U4933">
        <v>3.7600020000000001</v>
      </c>
    </row>
    <row r="4934" spans="1:21">
      <c r="A4934">
        <v>24660</v>
      </c>
      <c r="B4934">
        <v>17</v>
      </c>
      <c r="C4934">
        <v>3</v>
      </c>
      <c r="D4934">
        <v>0</v>
      </c>
      <c r="F4934">
        <v>0</v>
      </c>
      <c r="G4934">
        <v>0</v>
      </c>
      <c r="H4934">
        <v>0</v>
      </c>
      <c r="I4934">
        <v>40.799999</v>
      </c>
      <c r="J4934">
        <v>55.799999</v>
      </c>
      <c r="K4934">
        <v>0.66</v>
      </c>
      <c r="L4934">
        <v>1598.4001459999999</v>
      </c>
      <c r="M4934">
        <v>116.48745700000001</v>
      </c>
      <c r="P4934">
        <v>33.600002000000003</v>
      </c>
      <c r="Q4934">
        <v>56.993332000000002</v>
      </c>
      <c r="R4934">
        <v>0.53233299999999995</v>
      </c>
      <c r="S4934">
        <v>1550.639893</v>
      </c>
      <c r="T4934">
        <v>2.050354</v>
      </c>
      <c r="U4934">
        <v>7.1999969999999998</v>
      </c>
    </row>
    <row r="4935" spans="1:21">
      <c r="A4935">
        <v>24665</v>
      </c>
      <c r="B4935">
        <v>17</v>
      </c>
      <c r="C4935">
        <v>3</v>
      </c>
      <c r="D4935">
        <v>5</v>
      </c>
      <c r="F4935">
        <v>0</v>
      </c>
      <c r="G4935">
        <v>0</v>
      </c>
      <c r="H4935">
        <v>0</v>
      </c>
      <c r="I4935">
        <v>38.400002000000001</v>
      </c>
      <c r="J4935">
        <v>53.400002000000001</v>
      </c>
      <c r="K4935">
        <v>0.75</v>
      </c>
      <c r="L4935">
        <v>1636.8001710000001</v>
      </c>
      <c r="M4935">
        <v>121.72283899999999</v>
      </c>
      <c r="P4935">
        <v>31.200001</v>
      </c>
      <c r="Q4935">
        <v>56.886657999999997</v>
      </c>
      <c r="R4935">
        <v>0.48756300000000002</v>
      </c>
      <c r="S4935">
        <v>1581.839966</v>
      </c>
      <c r="T4935">
        <v>7.0210949999999999</v>
      </c>
      <c r="U4935">
        <v>7.2000010000000003</v>
      </c>
    </row>
    <row r="4936" spans="1:21">
      <c r="A4936">
        <v>24670</v>
      </c>
      <c r="B4936">
        <v>17</v>
      </c>
      <c r="C4936">
        <v>3</v>
      </c>
      <c r="D4936">
        <v>10</v>
      </c>
      <c r="F4936">
        <v>0</v>
      </c>
      <c r="G4936">
        <v>0</v>
      </c>
      <c r="H4936">
        <v>0</v>
      </c>
      <c r="I4936">
        <v>38.400002000000001</v>
      </c>
      <c r="J4936">
        <v>55.400002000000001</v>
      </c>
      <c r="K4936">
        <v>0.57999999999999996</v>
      </c>
      <c r="L4936">
        <v>1675.2001949999999</v>
      </c>
      <c r="M4936">
        <v>117.328514</v>
      </c>
      <c r="P4936">
        <v>29.68</v>
      </c>
      <c r="Q4936">
        <v>56.610000999999997</v>
      </c>
      <c r="R4936">
        <v>0.48416199999999998</v>
      </c>
      <c r="S4936">
        <v>1611.520264</v>
      </c>
      <c r="T4936">
        <v>1.97374</v>
      </c>
      <c r="U4936">
        <v>8.7200009999999999</v>
      </c>
    </row>
    <row r="4937" spans="1:21">
      <c r="A4937">
        <v>24675</v>
      </c>
      <c r="B4937">
        <v>17</v>
      </c>
      <c r="C4937">
        <v>3</v>
      </c>
      <c r="D4937">
        <v>15</v>
      </c>
      <c r="F4937">
        <v>0</v>
      </c>
      <c r="G4937">
        <v>0</v>
      </c>
      <c r="H4937">
        <v>0</v>
      </c>
      <c r="I4937">
        <v>50.400002000000001</v>
      </c>
      <c r="J4937">
        <v>56.700001</v>
      </c>
      <c r="K4937">
        <v>0.85</v>
      </c>
      <c r="L4937">
        <v>1725.60022</v>
      </c>
      <c r="M4937">
        <v>114.638443</v>
      </c>
      <c r="P4937">
        <v>24.319997999999998</v>
      </c>
      <c r="Q4937">
        <v>58.310001</v>
      </c>
      <c r="R4937">
        <v>0.38633299999999998</v>
      </c>
      <c r="S4937">
        <v>1635.8398440000001</v>
      </c>
      <c r="T4937">
        <v>2.7776489999999998</v>
      </c>
      <c r="U4937">
        <v>26.080003999999999</v>
      </c>
    </row>
    <row r="4938" spans="1:21">
      <c r="A4938">
        <v>24680</v>
      </c>
      <c r="B4938">
        <v>17</v>
      </c>
      <c r="C4938">
        <v>3</v>
      </c>
      <c r="D4938">
        <v>20</v>
      </c>
      <c r="F4938">
        <v>0</v>
      </c>
      <c r="G4938">
        <v>0</v>
      </c>
      <c r="H4938">
        <v>0</v>
      </c>
      <c r="I4938">
        <v>26.4</v>
      </c>
      <c r="J4938">
        <v>60.400002000000001</v>
      </c>
      <c r="K4938">
        <v>0.37</v>
      </c>
      <c r="L4938">
        <v>1752.0002440000001</v>
      </c>
      <c r="M4938">
        <v>107.615891</v>
      </c>
      <c r="P4938">
        <v>20.48</v>
      </c>
      <c r="Q4938">
        <v>58.723334999999999</v>
      </c>
      <c r="R4938">
        <v>0.31112499999999998</v>
      </c>
      <c r="S4938">
        <v>1656.3199460000001</v>
      </c>
      <c r="T4938">
        <v>-3.5757680000000001</v>
      </c>
      <c r="U4938">
        <v>5.92</v>
      </c>
    </row>
    <row r="4939" spans="1:21">
      <c r="A4939">
        <v>24685</v>
      </c>
      <c r="B4939">
        <v>17</v>
      </c>
      <c r="C4939">
        <v>3</v>
      </c>
      <c r="D4939">
        <v>25</v>
      </c>
      <c r="F4939">
        <v>0</v>
      </c>
      <c r="G4939">
        <v>0</v>
      </c>
      <c r="H4939">
        <v>0</v>
      </c>
      <c r="I4939">
        <v>0</v>
      </c>
      <c r="J4939">
        <v>58.900002000000001</v>
      </c>
      <c r="K4939">
        <v>0</v>
      </c>
      <c r="L4939">
        <v>1752.0002440000001</v>
      </c>
      <c r="M4939">
        <v>110.356537</v>
      </c>
      <c r="P4939">
        <v>19.359998999999998</v>
      </c>
      <c r="Q4939">
        <v>59.026660999999997</v>
      </c>
      <c r="R4939">
        <v>0.29566700000000001</v>
      </c>
      <c r="S4939">
        <v>1675.679932</v>
      </c>
      <c r="T4939">
        <v>-3.9558000000000003E-2</v>
      </c>
      <c r="U4939">
        <v>-19.359998999999998</v>
      </c>
    </row>
    <row r="4940" spans="1:21">
      <c r="A4940">
        <v>24690</v>
      </c>
      <c r="B4940">
        <v>17</v>
      </c>
      <c r="C4940">
        <v>3</v>
      </c>
      <c r="D4940">
        <v>30</v>
      </c>
      <c r="F4940">
        <v>0</v>
      </c>
      <c r="G4940">
        <v>0</v>
      </c>
      <c r="H4940">
        <v>0</v>
      </c>
      <c r="I4940">
        <v>0</v>
      </c>
      <c r="J4940">
        <v>58.900002000000001</v>
      </c>
      <c r="K4940">
        <v>0</v>
      </c>
      <c r="L4940">
        <v>1752.0002440000001</v>
      </c>
      <c r="M4940">
        <v>110.356537</v>
      </c>
      <c r="P4940">
        <v>15.679999</v>
      </c>
      <c r="Q4940">
        <v>58.883335000000002</v>
      </c>
      <c r="R4940">
        <v>0.24299999999999999</v>
      </c>
      <c r="S4940">
        <v>1691.3599850000001</v>
      </c>
      <c r="T4940">
        <v>-0.40573900000000002</v>
      </c>
      <c r="U4940">
        <v>-15.679999</v>
      </c>
    </row>
    <row r="4941" spans="1:21">
      <c r="A4941">
        <v>24695</v>
      </c>
      <c r="B4941">
        <v>17</v>
      </c>
      <c r="C4941">
        <v>3</v>
      </c>
      <c r="D4941">
        <v>35</v>
      </c>
      <c r="F4941">
        <v>0</v>
      </c>
      <c r="G4941">
        <v>0</v>
      </c>
      <c r="H4941">
        <v>0</v>
      </c>
      <c r="I4941">
        <v>0</v>
      </c>
      <c r="J4941">
        <v>58.900002000000001</v>
      </c>
      <c r="K4941">
        <v>0</v>
      </c>
      <c r="L4941">
        <v>1752.0002440000001</v>
      </c>
      <c r="M4941">
        <v>110.356537</v>
      </c>
      <c r="P4941">
        <v>14.080000999999999</v>
      </c>
      <c r="Q4941">
        <v>59.950001</v>
      </c>
      <c r="R4941">
        <v>0.20933299999999999</v>
      </c>
      <c r="S4941">
        <v>1705.4399410000001</v>
      </c>
      <c r="T4941">
        <v>1.697144</v>
      </c>
      <c r="U4941">
        <v>-14.080000999999999</v>
      </c>
    </row>
    <row r="4942" spans="1:21">
      <c r="A4942">
        <v>24700</v>
      </c>
      <c r="B4942">
        <v>17</v>
      </c>
      <c r="C4942">
        <v>3</v>
      </c>
      <c r="D4942">
        <v>40</v>
      </c>
      <c r="F4942">
        <v>0</v>
      </c>
      <c r="G4942">
        <v>0</v>
      </c>
      <c r="H4942">
        <v>0</v>
      </c>
      <c r="I4942">
        <v>0</v>
      </c>
      <c r="J4942">
        <v>58.900002000000001</v>
      </c>
      <c r="K4942">
        <v>0</v>
      </c>
      <c r="L4942">
        <v>1752.0002440000001</v>
      </c>
      <c r="M4942">
        <v>110.356537</v>
      </c>
      <c r="P4942">
        <v>15.92</v>
      </c>
      <c r="Q4942">
        <v>59.856670000000001</v>
      </c>
      <c r="R4942">
        <v>0.249</v>
      </c>
      <c r="S4942">
        <v>1721.360107</v>
      </c>
      <c r="T4942">
        <v>1.493088</v>
      </c>
      <c r="U4942">
        <v>-15.92</v>
      </c>
    </row>
    <row r="4943" spans="1:21">
      <c r="A4943">
        <v>24705</v>
      </c>
      <c r="B4943">
        <v>17</v>
      </c>
      <c r="C4943">
        <v>3</v>
      </c>
      <c r="D4943">
        <v>45</v>
      </c>
      <c r="F4943">
        <v>0</v>
      </c>
      <c r="G4943">
        <v>0</v>
      </c>
      <c r="H4943">
        <v>0</v>
      </c>
      <c r="I4943">
        <v>0</v>
      </c>
      <c r="J4943">
        <v>58.900002000000001</v>
      </c>
      <c r="K4943">
        <v>0</v>
      </c>
      <c r="L4943">
        <v>1752.0002440000001</v>
      </c>
      <c r="M4943">
        <v>110.356537</v>
      </c>
      <c r="P4943">
        <v>14.320001</v>
      </c>
      <c r="Q4943">
        <v>59.730003000000004</v>
      </c>
      <c r="R4943">
        <v>0.20566699999999999</v>
      </c>
      <c r="S4943">
        <v>1735.6800539999999</v>
      </c>
      <c r="T4943">
        <v>1.276451</v>
      </c>
      <c r="U4943">
        <v>-14.320001</v>
      </c>
    </row>
    <row r="4944" spans="1:21">
      <c r="A4944">
        <v>24710</v>
      </c>
      <c r="B4944">
        <v>17</v>
      </c>
      <c r="C4944">
        <v>3</v>
      </c>
      <c r="D4944">
        <v>50</v>
      </c>
      <c r="F4944">
        <v>0</v>
      </c>
      <c r="G4944">
        <v>0</v>
      </c>
      <c r="H4944">
        <v>0</v>
      </c>
      <c r="I4944">
        <v>0</v>
      </c>
      <c r="J4944">
        <v>58.900002000000001</v>
      </c>
      <c r="K4944">
        <v>0</v>
      </c>
      <c r="L4944">
        <v>1752.0002440000001</v>
      </c>
      <c r="M4944">
        <v>110.356537</v>
      </c>
      <c r="P4944">
        <v>13.6</v>
      </c>
      <c r="Q4944">
        <v>59.563338999999999</v>
      </c>
      <c r="R4944">
        <v>0.190333</v>
      </c>
      <c r="S4944">
        <v>1749.2799070000001</v>
      </c>
      <c r="T4944">
        <v>0.95012700000000005</v>
      </c>
      <c r="U4944">
        <v>-13.6</v>
      </c>
    </row>
    <row r="4945" spans="1:21">
      <c r="A4945">
        <v>24715</v>
      </c>
      <c r="B4945">
        <v>17</v>
      </c>
      <c r="C4945">
        <v>3</v>
      </c>
      <c r="D4945">
        <v>55</v>
      </c>
      <c r="F4945">
        <v>0</v>
      </c>
      <c r="G4945">
        <v>0</v>
      </c>
      <c r="H4945">
        <v>0</v>
      </c>
      <c r="I4945">
        <v>0</v>
      </c>
      <c r="J4945">
        <v>58.900002000000001</v>
      </c>
      <c r="K4945">
        <v>0</v>
      </c>
      <c r="L4945">
        <v>1752.0002440000001</v>
      </c>
      <c r="M4945">
        <v>110.356537</v>
      </c>
      <c r="P4945">
        <v>15.679997999999999</v>
      </c>
      <c r="Q4945">
        <v>59.673335999999999</v>
      </c>
      <c r="R4945">
        <v>0.25523400000000002</v>
      </c>
      <c r="S4945">
        <v>1764.959717</v>
      </c>
      <c r="T4945">
        <v>1.064011</v>
      </c>
      <c r="U4945">
        <v>-15.679997999999999</v>
      </c>
    </row>
    <row r="4946" spans="1:21">
      <c r="A4946">
        <v>24720</v>
      </c>
      <c r="B4946">
        <v>17</v>
      </c>
      <c r="C4946">
        <v>4</v>
      </c>
      <c r="D4946">
        <v>0</v>
      </c>
      <c r="F4946">
        <v>0</v>
      </c>
      <c r="G4946">
        <v>0</v>
      </c>
      <c r="H4946">
        <v>0</v>
      </c>
      <c r="I4946">
        <v>21.6</v>
      </c>
      <c r="J4946">
        <v>59.599997999999999</v>
      </c>
      <c r="K4946">
        <v>0.26</v>
      </c>
      <c r="L4946">
        <v>1773.60022</v>
      </c>
      <c r="M4946">
        <v>109.060402</v>
      </c>
      <c r="P4946">
        <v>22.560001</v>
      </c>
      <c r="Q4946">
        <v>59.273335000000003</v>
      </c>
      <c r="R4946">
        <v>0.344611</v>
      </c>
      <c r="S4946">
        <v>1787.5196530000001</v>
      </c>
      <c r="T4946">
        <v>-0.86409000000000002</v>
      </c>
      <c r="U4946">
        <v>-0.96000099999999999</v>
      </c>
    </row>
    <row r="4947" spans="1:21">
      <c r="A4947">
        <v>24725</v>
      </c>
      <c r="B4947">
        <v>17</v>
      </c>
      <c r="C4947">
        <v>4</v>
      </c>
      <c r="D4947">
        <v>5</v>
      </c>
      <c r="F4947">
        <v>0</v>
      </c>
      <c r="G4947">
        <v>0</v>
      </c>
      <c r="H4947">
        <v>0</v>
      </c>
      <c r="I4947">
        <v>74.400002000000001</v>
      </c>
      <c r="J4947">
        <v>59</v>
      </c>
      <c r="K4947">
        <v>1.18</v>
      </c>
      <c r="L4947">
        <v>1848.0002440000001</v>
      </c>
      <c r="M4947">
        <v>110.169495</v>
      </c>
      <c r="P4947">
        <v>40.240001999999997</v>
      </c>
      <c r="Q4947">
        <v>59.323338</v>
      </c>
      <c r="R4947">
        <v>0.58899999999999997</v>
      </c>
      <c r="S4947">
        <v>1827.759644</v>
      </c>
      <c r="T4947">
        <v>0.37173499999999998</v>
      </c>
      <c r="U4947">
        <v>34.159999999999997</v>
      </c>
    </row>
    <row r="4948" spans="1:21">
      <c r="A4948">
        <v>24730</v>
      </c>
      <c r="B4948">
        <v>17</v>
      </c>
      <c r="C4948">
        <v>4</v>
      </c>
      <c r="D4948">
        <v>10</v>
      </c>
      <c r="F4948">
        <v>0</v>
      </c>
      <c r="G4948">
        <v>0</v>
      </c>
      <c r="H4948">
        <v>0</v>
      </c>
      <c r="I4948">
        <v>86.400002000000001</v>
      </c>
      <c r="J4948">
        <v>59.099997999999999</v>
      </c>
      <c r="K4948">
        <v>1.18</v>
      </c>
      <c r="L4948">
        <v>1934.400269</v>
      </c>
      <c r="M4948">
        <v>109.983086</v>
      </c>
      <c r="P4948">
        <v>51.760002</v>
      </c>
      <c r="Q4948">
        <v>59.359997</v>
      </c>
      <c r="R4948">
        <v>0.75600000000000001</v>
      </c>
      <c r="S4948">
        <v>1879.5200199999999</v>
      </c>
      <c r="T4948">
        <v>0.27926600000000001</v>
      </c>
      <c r="U4948">
        <v>34.639999000000003</v>
      </c>
    </row>
    <row r="4949" spans="1:21">
      <c r="A4949">
        <v>24735</v>
      </c>
      <c r="B4949">
        <v>17</v>
      </c>
      <c r="C4949">
        <v>4</v>
      </c>
      <c r="D4949">
        <v>15</v>
      </c>
      <c r="F4949">
        <v>0</v>
      </c>
      <c r="G4949">
        <v>0</v>
      </c>
      <c r="H4949">
        <v>0</v>
      </c>
      <c r="I4949">
        <v>76.800003000000004</v>
      </c>
      <c r="J4949">
        <v>56.5</v>
      </c>
      <c r="K4949">
        <v>1.07</v>
      </c>
      <c r="L4949">
        <v>2011.200317</v>
      </c>
      <c r="M4949">
        <v>115.04425000000001</v>
      </c>
      <c r="P4949">
        <v>60.000003999999997</v>
      </c>
      <c r="Q4949">
        <v>58.646667000000001</v>
      </c>
      <c r="R4949">
        <v>0.91</v>
      </c>
      <c r="S4949">
        <v>1939.5198969999999</v>
      </c>
      <c r="T4949">
        <v>3.8616709999999999</v>
      </c>
      <c r="U4949">
        <v>16.799999</v>
      </c>
    </row>
    <row r="4950" spans="1:21">
      <c r="A4950">
        <v>24740</v>
      </c>
      <c r="B4950">
        <v>17</v>
      </c>
      <c r="C4950">
        <v>4</v>
      </c>
      <c r="D4950">
        <v>20</v>
      </c>
      <c r="F4950">
        <v>0</v>
      </c>
      <c r="G4950">
        <v>0</v>
      </c>
      <c r="H4950">
        <v>0</v>
      </c>
      <c r="I4950">
        <v>108</v>
      </c>
      <c r="J4950">
        <v>58.400002000000001</v>
      </c>
      <c r="K4950">
        <v>1.69</v>
      </c>
      <c r="L4950">
        <v>2119.2001949999999</v>
      </c>
      <c r="M4950">
        <v>111.30136899999999</v>
      </c>
      <c r="P4950">
        <v>79.199989000000002</v>
      </c>
      <c r="Q4950">
        <v>58.859993000000003</v>
      </c>
      <c r="R4950">
        <v>1.196</v>
      </c>
      <c r="S4950">
        <v>2018.7198490000001</v>
      </c>
      <c r="T4950">
        <v>0.64425699999999997</v>
      </c>
      <c r="U4950">
        <v>28.800011000000001</v>
      </c>
    </row>
    <row r="4951" spans="1:21">
      <c r="A4951">
        <v>24745</v>
      </c>
      <c r="B4951">
        <v>17</v>
      </c>
      <c r="C4951">
        <v>4</v>
      </c>
      <c r="D4951">
        <v>25</v>
      </c>
      <c r="F4951">
        <v>0</v>
      </c>
      <c r="G4951">
        <v>0</v>
      </c>
      <c r="H4951">
        <v>0</v>
      </c>
      <c r="I4951">
        <v>122.400002</v>
      </c>
      <c r="J4951">
        <v>56.5</v>
      </c>
      <c r="K4951">
        <v>1.75</v>
      </c>
      <c r="L4951">
        <v>2241.6000979999999</v>
      </c>
      <c r="M4951">
        <v>115.04425000000001</v>
      </c>
      <c r="P4951">
        <v>87.920012999999997</v>
      </c>
      <c r="Q4951">
        <v>58.526665000000001</v>
      </c>
      <c r="R4951">
        <v>1.296333</v>
      </c>
      <c r="S4951">
        <v>2106.6401369999999</v>
      </c>
      <c r="T4951">
        <v>3.7493439999999998</v>
      </c>
      <c r="U4951">
        <v>34.479987999999999</v>
      </c>
    </row>
    <row r="4952" spans="1:21">
      <c r="A4952">
        <v>24750</v>
      </c>
      <c r="B4952">
        <v>17</v>
      </c>
      <c r="C4952">
        <v>4</v>
      </c>
      <c r="D4952">
        <v>30</v>
      </c>
      <c r="F4952">
        <v>0</v>
      </c>
      <c r="G4952">
        <v>0</v>
      </c>
      <c r="H4952">
        <v>0</v>
      </c>
      <c r="I4952">
        <v>100.800003</v>
      </c>
      <c r="J4952">
        <v>57.5</v>
      </c>
      <c r="K4952">
        <v>1.53</v>
      </c>
      <c r="L4952">
        <v>2342.4001459999999</v>
      </c>
      <c r="M4952">
        <v>113.04348</v>
      </c>
      <c r="P4952">
        <v>98.240004999999996</v>
      </c>
      <c r="Q4952">
        <v>58.056674999999998</v>
      </c>
      <c r="R4952">
        <v>1.4396659999999999</v>
      </c>
      <c r="S4952">
        <v>2204.8801269999999</v>
      </c>
      <c r="T4952">
        <v>0.84426900000000005</v>
      </c>
      <c r="U4952">
        <v>2.5599980000000002</v>
      </c>
    </row>
    <row r="4953" spans="1:21">
      <c r="A4953">
        <v>24755</v>
      </c>
      <c r="B4953">
        <v>17</v>
      </c>
      <c r="C4953">
        <v>4</v>
      </c>
      <c r="D4953">
        <v>35</v>
      </c>
      <c r="F4953">
        <v>0</v>
      </c>
      <c r="G4953">
        <v>0</v>
      </c>
      <c r="H4953">
        <v>0</v>
      </c>
      <c r="I4953">
        <v>144</v>
      </c>
      <c r="J4953">
        <v>58.5</v>
      </c>
      <c r="K4953">
        <v>2.27</v>
      </c>
      <c r="L4953">
        <v>2486.4001459999999</v>
      </c>
      <c r="M4953">
        <v>111.111115</v>
      </c>
      <c r="P4953">
        <v>116.55999</v>
      </c>
      <c r="Q4953">
        <v>57.656669999999998</v>
      </c>
      <c r="R4953">
        <v>1.7216670000000001</v>
      </c>
      <c r="S4953">
        <v>2321.4396969999998</v>
      </c>
      <c r="T4953">
        <v>-1.886665</v>
      </c>
      <c r="U4953">
        <v>27.440010000000001</v>
      </c>
    </row>
    <row r="4954" spans="1:21">
      <c r="A4954">
        <v>24760</v>
      </c>
      <c r="B4954">
        <v>17</v>
      </c>
      <c r="C4954">
        <v>4</v>
      </c>
      <c r="D4954">
        <v>40</v>
      </c>
      <c r="F4954">
        <v>0</v>
      </c>
      <c r="G4954">
        <v>0</v>
      </c>
      <c r="H4954">
        <v>0</v>
      </c>
      <c r="I4954">
        <v>122.400002</v>
      </c>
      <c r="J4954">
        <v>56</v>
      </c>
      <c r="K4954">
        <v>1.88</v>
      </c>
      <c r="L4954">
        <v>2608.8000489999999</v>
      </c>
      <c r="M4954">
        <v>116.071426</v>
      </c>
      <c r="P4954">
        <v>133.040009</v>
      </c>
      <c r="Q4954">
        <v>57.770004</v>
      </c>
      <c r="R4954">
        <v>1.9610000000000001</v>
      </c>
      <c r="S4954">
        <v>2454.4799800000001</v>
      </c>
      <c r="T4954">
        <v>3.2978209999999999</v>
      </c>
      <c r="U4954">
        <v>-10.640007000000001</v>
      </c>
    </row>
    <row r="4955" spans="1:21">
      <c r="A4955">
        <v>24765</v>
      </c>
      <c r="B4955">
        <v>17</v>
      </c>
      <c r="C4955">
        <v>4</v>
      </c>
      <c r="D4955">
        <v>45</v>
      </c>
      <c r="F4955">
        <v>0</v>
      </c>
      <c r="G4955">
        <v>0</v>
      </c>
      <c r="H4955">
        <v>0</v>
      </c>
      <c r="I4955">
        <v>158.39999399999999</v>
      </c>
      <c r="J4955">
        <v>57</v>
      </c>
      <c r="K4955">
        <v>2.2599999999999998</v>
      </c>
      <c r="L4955">
        <v>2767.1999510000001</v>
      </c>
      <c r="M4955">
        <v>114.035088</v>
      </c>
      <c r="P4955">
        <v>145.51998900000001</v>
      </c>
      <c r="Q4955">
        <v>57.576659999999997</v>
      </c>
      <c r="R4955">
        <v>2.1016659999999998</v>
      </c>
      <c r="S4955">
        <v>2600</v>
      </c>
      <c r="T4955">
        <v>0.89605699999999999</v>
      </c>
      <c r="U4955">
        <v>12.880005000000001</v>
      </c>
    </row>
    <row r="4956" spans="1:21">
      <c r="A4956">
        <v>24770</v>
      </c>
      <c r="B4956">
        <v>17</v>
      </c>
      <c r="C4956">
        <v>4</v>
      </c>
      <c r="D4956">
        <v>50</v>
      </c>
      <c r="F4956">
        <v>0</v>
      </c>
      <c r="G4956">
        <v>0</v>
      </c>
      <c r="H4956">
        <v>0</v>
      </c>
      <c r="I4956">
        <v>158.39999399999999</v>
      </c>
      <c r="J4956">
        <v>56.200001</v>
      </c>
      <c r="K4956">
        <v>2.36</v>
      </c>
      <c r="L4956">
        <v>2925.5998540000001</v>
      </c>
      <c r="M4956">
        <v>115.65836299999999</v>
      </c>
      <c r="P4956">
        <v>155.040009</v>
      </c>
      <c r="Q4956">
        <v>56.736660000000001</v>
      </c>
      <c r="R4956">
        <v>2.3210000000000002</v>
      </c>
      <c r="S4956">
        <v>2755.0402829999998</v>
      </c>
      <c r="T4956">
        <v>0.76630399999999999</v>
      </c>
      <c r="U4956">
        <v>3.359985</v>
      </c>
    </row>
    <row r="4957" spans="1:21">
      <c r="A4957">
        <v>24775</v>
      </c>
      <c r="B4957">
        <v>17</v>
      </c>
      <c r="C4957">
        <v>4</v>
      </c>
      <c r="D4957">
        <v>55</v>
      </c>
      <c r="F4957">
        <v>0</v>
      </c>
      <c r="G4957">
        <v>0</v>
      </c>
      <c r="H4957">
        <v>0</v>
      </c>
      <c r="I4957">
        <v>223.199997</v>
      </c>
      <c r="J4957">
        <v>57.299999</v>
      </c>
      <c r="K4957">
        <v>3.05</v>
      </c>
      <c r="L4957">
        <v>3148.7998050000001</v>
      </c>
      <c r="M4957">
        <v>113.43804900000001</v>
      </c>
      <c r="P4957">
        <v>173.759995</v>
      </c>
      <c r="Q4957">
        <v>57.166671999999998</v>
      </c>
      <c r="R4957">
        <v>2.4943339999999998</v>
      </c>
      <c r="S4957">
        <v>2928.8000489999999</v>
      </c>
      <c r="T4957">
        <v>-0.58672299999999999</v>
      </c>
      <c r="U4957">
        <v>49.440002</v>
      </c>
    </row>
    <row r="4958" spans="1:21">
      <c r="A4958">
        <v>24780</v>
      </c>
      <c r="B4958">
        <v>17</v>
      </c>
      <c r="C4958">
        <v>5</v>
      </c>
      <c r="D4958">
        <v>0</v>
      </c>
      <c r="F4958">
        <v>0</v>
      </c>
      <c r="G4958">
        <v>0</v>
      </c>
      <c r="H4958">
        <v>0</v>
      </c>
      <c r="I4958">
        <v>194.39999399999999</v>
      </c>
      <c r="J4958">
        <v>54.700001</v>
      </c>
      <c r="K4958">
        <v>2.87</v>
      </c>
      <c r="L4958">
        <v>3343.1997070000002</v>
      </c>
      <c r="M4958">
        <v>118.82997899999999</v>
      </c>
      <c r="P4958">
        <v>177.75997899999999</v>
      </c>
      <c r="Q4958">
        <v>56.066657999999997</v>
      </c>
      <c r="R4958">
        <v>2.5739999999999998</v>
      </c>
      <c r="S4958">
        <v>3106.5603030000002</v>
      </c>
      <c r="T4958">
        <v>2.5577700000000001</v>
      </c>
      <c r="U4958">
        <v>16.640014999999998</v>
      </c>
    </row>
    <row r="4959" spans="1:21">
      <c r="A4959">
        <v>24785</v>
      </c>
      <c r="B4959">
        <v>17</v>
      </c>
      <c r="C4959">
        <v>5</v>
      </c>
      <c r="D4959">
        <v>5</v>
      </c>
      <c r="F4959">
        <v>0</v>
      </c>
      <c r="G4959">
        <v>0</v>
      </c>
      <c r="H4959">
        <v>0</v>
      </c>
      <c r="I4959">
        <v>187.199997</v>
      </c>
      <c r="J4959">
        <v>55.299999</v>
      </c>
      <c r="K4959">
        <v>2.65</v>
      </c>
      <c r="L4959">
        <v>3530.3996579999998</v>
      </c>
      <c r="M4959">
        <v>117.540688</v>
      </c>
      <c r="P4959">
        <v>185.120026</v>
      </c>
      <c r="Q4959">
        <v>55.460003</v>
      </c>
      <c r="R4959">
        <v>2.7040000000000002</v>
      </c>
      <c r="S4959">
        <v>3291.6796880000002</v>
      </c>
      <c r="T4959">
        <v>-3.1097E-2</v>
      </c>
      <c r="U4959">
        <v>2.079971</v>
      </c>
    </row>
    <row r="4960" spans="1:21">
      <c r="A4960">
        <v>24790</v>
      </c>
      <c r="B4960">
        <v>17</v>
      </c>
      <c r="C4960">
        <v>5</v>
      </c>
      <c r="D4960">
        <v>10</v>
      </c>
      <c r="F4960">
        <v>0</v>
      </c>
      <c r="G4960">
        <v>0</v>
      </c>
      <c r="H4960">
        <v>0</v>
      </c>
      <c r="I4960">
        <v>242.39999399999999</v>
      </c>
      <c r="J4960">
        <v>55.700001</v>
      </c>
      <c r="K4960">
        <v>3.47</v>
      </c>
      <c r="L4960">
        <v>3772.7995609999998</v>
      </c>
      <c r="M4960">
        <v>116.69658699999999</v>
      </c>
      <c r="P4960">
        <v>224.72001599999999</v>
      </c>
      <c r="Q4960">
        <v>55.493327999999998</v>
      </c>
      <c r="R4960">
        <v>3.2806660000000001</v>
      </c>
      <c r="S4960">
        <v>3516.4001459999999</v>
      </c>
      <c r="T4960">
        <v>-0.88526899999999997</v>
      </c>
      <c r="U4960">
        <v>17.679977000000001</v>
      </c>
    </row>
    <row r="4961" spans="1:21">
      <c r="A4961">
        <v>24795</v>
      </c>
      <c r="B4961">
        <v>17</v>
      </c>
      <c r="C4961">
        <v>5</v>
      </c>
      <c r="D4961">
        <v>15</v>
      </c>
      <c r="F4961">
        <v>0</v>
      </c>
      <c r="G4961">
        <v>0</v>
      </c>
      <c r="H4961">
        <v>0</v>
      </c>
      <c r="I4961">
        <v>292.79998799999998</v>
      </c>
      <c r="J4961">
        <v>55.200001</v>
      </c>
      <c r="K4961">
        <v>4.08</v>
      </c>
      <c r="L4961">
        <v>4065.5996089999999</v>
      </c>
      <c r="M4961">
        <v>117.753624</v>
      </c>
      <c r="P4961">
        <v>252.399979</v>
      </c>
      <c r="Q4961">
        <v>54.983336999999999</v>
      </c>
      <c r="R4961">
        <v>3.689333</v>
      </c>
      <c r="S4961">
        <v>3768.8000489999999</v>
      </c>
      <c r="T4961">
        <v>-0.89132699999999998</v>
      </c>
      <c r="U4961">
        <v>40.400008999999997</v>
      </c>
    </row>
    <row r="4962" spans="1:21">
      <c r="A4962">
        <v>24800</v>
      </c>
      <c r="B4962">
        <v>17</v>
      </c>
      <c r="C4962">
        <v>5</v>
      </c>
      <c r="D4962">
        <v>20</v>
      </c>
      <c r="F4962">
        <v>0</v>
      </c>
      <c r="G4962">
        <v>0</v>
      </c>
      <c r="H4962">
        <v>0</v>
      </c>
      <c r="I4962">
        <v>285.60000600000001</v>
      </c>
      <c r="J4962">
        <v>54.799999</v>
      </c>
      <c r="K4962">
        <v>4.12</v>
      </c>
      <c r="L4962">
        <v>4351.1997069999998</v>
      </c>
      <c r="M4962">
        <v>118.61314400000001</v>
      </c>
      <c r="P4962">
        <v>264.32000699999998</v>
      </c>
      <c r="Q4962">
        <v>55.090007999999997</v>
      </c>
      <c r="R4962">
        <v>3.7993329999999998</v>
      </c>
      <c r="S4962">
        <v>4033.1201169999999</v>
      </c>
      <c r="T4962">
        <v>0.13719200000000001</v>
      </c>
      <c r="U4962">
        <v>21.279999</v>
      </c>
    </row>
    <row r="4963" spans="1:21">
      <c r="A4963">
        <v>24805</v>
      </c>
      <c r="B4963">
        <v>17</v>
      </c>
      <c r="C4963">
        <v>5</v>
      </c>
      <c r="D4963">
        <v>25</v>
      </c>
      <c r="F4963">
        <v>0</v>
      </c>
      <c r="G4963">
        <v>0</v>
      </c>
      <c r="H4963">
        <v>0</v>
      </c>
      <c r="I4963">
        <v>321.60000600000001</v>
      </c>
      <c r="J4963">
        <v>55.700001</v>
      </c>
      <c r="K4963">
        <v>4.5199999999999996</v>
      </c>
      <c r="L4963">
        <v>4672.7998049999997</v>
      </c>
      <c r="M4963">
        <v>116.69658699999999</v>
      </c>
      <c r="P4963">
        <v>276.63998400000003</v>
      </c>
      <c r="Q4963">
        <v>54.849997999999999</v>
      </c>
      <c r="R4963">
        <v>3.9956670000000001</v>
      </c>
      <c r="S4963">
        <v>4309.7602539999998</v>
      </c>
      <c r="T4963">
        <v>-2.3416600000000001</v>
      </c>
      <c r="U4963">
        <v>44.960022000000002</v>
      </c>
    </row>
    <row r="4964" spans="1:21">
      <c r="A4964">
        <v>24810</v>
      </c>
      <c r="B4964">
        <v>17</v>
      </c>
      <c r="C4964">
        <v>5</v>
      </c>
      <c r="D4964">
        <v>30</v>
      </c>
      <c r="F4964">
        <v>0</v>
      </c>
      <c r="G4964">
        <v>0</v>
      </c>
      <c r="H4964">
        <v>0</v>
      </c>
      <c r="I4964">
        <v>352.79998799999998</v>
      </c>
      <c r="J4964">
        <v>55.700001</v>
      </c>
      <c r="K4964">
        <v>4.75</v>
      </c>
      <c r="L4964">
        <v>5025.5996089999999</v>
      </c>
      <c r="M4964">
        <v>116.69658699999999</v>
      </c>
      <c r="P4964">
        <v>312.55999800000001</v>
      </c>
      <c r="Q4964">
        <v>54.979996</v>
      </c>
      <c r="R4964">
        <v>4.4239990000000002</v>
      </c>
      <c r="S4964">
        <v>4622.3203130000002</v>
      </c>
      <c r="T4964">
        <v>-2.0802</v>
      </c>
      <c r="U4964">
        <v>40.239989999999999</v>
      </c>
    </row>
    <row r="4965" spans="1:21">
      <c r="A4965">
        <v>24815</v>
      </c>
      <c r="B4965">
        <v>17</v>
      </c>
      <c r="C4965">
        <v>5</v>
      </c>
      <c r="D4965">
        <v>35</v>
      </c>
      <c r="F4965">
        <v>0</v>
      </c>
      <c r="G4965">
        <v>0</v>
      </c>
      <c r="H4965">
        <v>0</v>
      </c>
      <c r="I4965">
        <v>362.39999399999999</v>
      </c>
      <c r="J4965">
        <v>55.5</v>
      </c>
      <c r="K4965">
        <v>5.12</v>
      </c>
      <c r="L4965">
        <v>5387.9995120000003</v>
      </c>
      <c r="M4965">
        <v>117.117119</v>
      </c>
      <c r="P4965">
        <v>337.35998499999999</v>
      </c>
      <c r="Q4965">
        <v>55.056663999999998</v>
      </c>
      <c r="R4965">
        <v>4.7770000000000001</v>
      </c>
      <c r="S4965">
        <v>4959.6796880000002</v>
      </c>
      <c r="T4965">
        <v>-1.5106740000000001</v>
      </c>
      <c r="U4965">
        <v>25.040009000000001</v>
      </c>
    </row>
    <row r="4966" spans="1:21">
      <c r="A4966">
        <v>24820</v>
      </c>
      <c r="B4966">
        <v>17</v>
      </c>
      <c r="C4966">
        <v>5</v>
      </c>
      <c r="D4966">
        <v>40</v>
      </c>
      <c r="F4966">
        <v>0</v>
      </c>
      <c r="G4966">
        <v>0</v>
      </c>
      <c r="H4966">
        <v>0</v>
      </c>
      <c r="I4966">
        <v>381.60000600000001</v>
      </c>
      <c r="J4966">
        <v>55.299999</v>
      </c>
      <c r="K4966">
        <v>5.36</v>
      </c>
      <c r="L4966">
        <v>5769.5996089999999</v>
      </c>
      <c r="M4966">
        <v>117.540688</v>
      </c>
      <c r="P4966">
        <v>370.95996100000002</v>
      </c>
      <c r="Q4966">
        <v>54.789997</v>
      </c>
      <c r="R4966">
        <v>5.3170000000000002</v>
      </c>
      <c r="S4966">
        <v>5330.6411129999997</v>
      </c>
      <c r="T4966">
        <v>-1.6315379999999999</v>
      </c>
      <c r="U4966">
        <v>10.640045000000001</v>
      </c>
    </row>
    <row r="4967" spans="1:21">
      <c r="A4967">
        <v>24825</v>
      </c>
      <c r="B4967">
        <v>17</v>
      </c>
      <c r="C4967">
        <v>5</v>
      </c>
      <c r="D4967">
        <v>45</v>
      </c>
      <c r="F4967">
        <v>0</v>
      </c>
      <c r="G4967">
        <v>0</v>
      </c>
      <c r="H4967">
        <v>0</v>
      </c>
      <c r="I4967">
        <v>465.60000600000001</v>
      </c>
      <c r="J4967">
        <v>55.299999</v>
      </c>
      <c r="K4967">
        <v>6.52</v>
      </c>
      <c r="L4967">
        <v>6235.1997069999998</v>
      </c>
      <c r="M4967">
        <v>117.540688</v>
      </c>
      <c r="P4967">
        <v>391.36004600000001</v>
      </c>
      <c r="Q4967">
        <v>54.476661999999997</v>
      </c>
      <c r="R4967">
        <v>5.68</v>
      </c>
      <c r="S4967">
        <v>5722</v>
      </c>
      <c r="T4967">
        <v>-2.3839649999999999</v>
      </c>
      <c r="U4967">
        <v>74.239959999999996</v>
      </c>
    </row>
    <row r="4968" spans="1:21">
      <c r="A4968">
        <v>24830</v>
      </c>
      <c r="B4968">
        <v>17</v>
      </c>
      <c r="C4968">
        <v>5</v>
      </c>
      <c r="D4968">
        <v>50</v>
      </c>
      <c r="F4968">
        <v>0</v>
      </c>
      <c r="G4968">
        <v>0</v>
      </c>
      <c r="H4968">
        <v>0</v>
      </c>
      <c r="I4968">
        <v>444</v>
      </c>
      <c r="J4968">
        <v>53.799999</v>
      </c>
      <c r="K4968">
        <v>6.66</v>
      </c>
      <c r="L4968">
        <v>6679.1997069999998</v>
      </c>
      <c r="M4968">
        <v>120.817848</v>
      </c>
      <c r="P4968">
        <v>389.44000199999999</v>
      </c>
      <c r="Q4968">
        <v>54.216662999999997</v>
      </c>
      <c r="R4968">
        <v>5.7066670000000004</v>
      </c>
      <c r="S4968">
        <v>6111.4409180000002</v>
      </c>
      <c r="T4968">
        <v>0.24743699999999999</v>
      </c>
      <c r="U4968">
        <v>54.559998</v>
      </c>
    </row>
    <row r="4969" spans="1:21">
      <c r="A4969">
        <v>24835</v>
      </c>
      <c r="B4969">
        <v>17</v>
      </c>
      <c r="C4969">
        <v>5</v>
      </c>
      <c r="D4969">
        <v>55</v>
      </c>
      <c r="F4969">
        <v>0</v>
      </c>
      <c r="G4969">
        <v>0</v>
      </c>
      <c r="H4969">
        <v>0</v>
      </c>
      <c r="I4969">
        <v>444</v>
      </c>
      <c r="J4969">
        <v>53.700001</v>
      </c>
      <c r="K4969">
        <v>6.4</v>
      </c>
      <c r="L4969">
        <v>7123.1997069999998</v>
      </c>
      <c r="M4969">
        <v>121.04283100000001</v>
      </c>
      <c r="P4969">
        <v>430.31994600000002</v>
      </c>
      <c r="Q4969">
        <v>53.966667000000001</v>
      </c>
      <c r="R4969">
        <v>6.3576670000000002</v>
      </c>
      <c r="S4969">
        <v>6541.7602539999998</v>
      </c>
      <c r="T4969">
        <v>-0.10785699999999999</v>
      </c>
      <c r="U4969">
        <v>13.680054</v>
      </c>
    </row>
    <row r="4970" spans="1:21">
      <c r="A4970">
        <v>24840</v>
      </c>
      <c r="B4970">
        <v>17</v>
      </c>
      <c r="C4970">
        <v>6</v>
      </c>
      <c r="D4970">
        <v>0</v>
      </c>
      <c r="F4970">
        <v>0</v>
      </c>
      <c r="G4970">
        <v>0</v>
      </c>
      <c r="H4970">
        <v>0</v>
      </c>
      <c r="I4970">
        <v>444</v>
      </c>
      <c r="J4970">
        <v>54.099997999999999</v>
      </c>
      <c r="K4970">
        <v>6.4</v>
      </c>
      <c r="L4970">
        <v>7567.1997069999998</v>
      </c>
      <c r="M4970">
        <v>120.147881</v>
      </c>
      <c r="P4970">
        <v>424.55999800000001</v>
      </c>
      <c r="Q4970">
        <v>53.643329999999999</v>
      </c>
      <c r="R4970">
        <v>6.3336670000000002</v>
      </c>
      <c r="S4970">
        <v>6966.3198240000002</v>
      </c>
      <c r="T4970">
        <v>-1.805161</v>
      </c>
      <c r="U4970">
        <v>19.440002</v>
      </c>
    </row>
    <row r="4971" spans="1:21">
      <c r="A4971">
        <v>24845</v>
      </c>
      <c r="B4971">
        <v>17</v>
      </c>
      <c r="C4971">
        <v>6</v>
      </c>
      <c r="D4971">
        <v>5</v>
      </c>
      <c r="F4971">
        <v>0</v>
      </c>
      <c r="G4971">
        <v>0</v>
      </c>
      <c r="H4971">
        <v>0</v>
      </c>
      <c r="I4971">
        <v>487.20001200000002</v>
      </c>
      <c r="J4971">
        <v>53.799999</v>
      </c>
      <c r="K4971">
        <v>7.08</v>
      </c>
      <c r="L4971">
        <v>8054.3999020000001</v>
      </c>
      <c r="M4971">
        <v>120.817848</v>
      </c>
      <c r="P4971">
        <v>462.95996100000002</v>
      </c>
      <c r="Q4971">
        <v>53.296669000000001</v>
      </c>
      <c r="R4971">
        <v>6.9829990000000004</v>
      </c>
      <c r="S4971">
        <v>7429.279297</v>
      </c>
      <c r="T4971">
        <v>-2.0325700000000002</v>
      </c>
      <c r="U4971">
        <v>24.240051000000001</v>
      </c>
    </row>
    <row r="4972" spans="1:21">
      <c r="A4972">
        <v>24850</v>
      </c>
      <c r="B4972">
        <v>17</v>
      </c>
      <c r="C4972">
        <v>6</v>
      </c>
      <c r="D4972">
        <v>10</v>
      </c>
      <c r="F4972">
        <v>0</v>
      </c>
      <c r="G4972">
        <v>0</v>
      </c>
      <c r="H4972">
        <v>0</v>
      </c>
      <c r="I4972">
        <v>585.59997599999997</v>
      </c>
      <c r="J4972">
        <v>52.400002000000001</v>
      </c>
      <c r="K4972">
        <v>9.0599989999999995</v>
      </c>
      <c r="L4972">
        <v>8640</v>
      </c>
      <c r="M4972">
        <v>124.045799</v>
      </c>
      <c r="P4972">
        <v>483.67999300000002</v>
      </c>
      <c r="Q4972">
        <v>52.629989999999999</v>
      </c>
      <c r="R4972">
        <v>7.3476670000000004</v>
      </c>
      <c r="S4972">
        <v>7912.9594729999999</v>
      </c>
      <c r="T4972">
        <v>-0.37660199999999999</v>
      </c>
      <c r="U4972">
        <v>101.919983</v>
      </c>
    </row>
    <row r="4973" spans="1:21">
      <c r="A4973">
        <v>24855</v>
      </c>
      <c r="B4973">
        <v>17</v>
      </c>
      <c r="C4973">
        <v>6</v>
      </c>
      <c r="D4973">
        <v>15</v>
      </c>
      <c r="F4973">
        <v>0</v>
      </c>
      <c r="G4973">
        <v>0</v>
      </c>
      <c r="H4973">
        <v>0</v>
      </c>
      <c r="I4973">
        <v>600</v>
      </c>
      <c r="J4973">
        <v>50.700001</v>
      </c>
      <c r="K4973">
        <v>9.58</v>
      </c>
      <c r="L4973">
        <v>9240</v>
      </c>
      <c r="M4973">
        <v>128.20512400000001</v>
      </c>
      <c r="P4973">
        <v>506.55999800000001</v>
      </c>
      <c r="Q4973">
        <v>51.936661000000001</v>
      </c>
      <c r="R4973">
        <v>7.8133330000000001</v>
      </c>
      <c r="S4973">
        <v>8419.5195309999999</v>
      </c>
      <c r="T4973">
        <v>2.0940020000000001</v>
      </c>
      <c r="U4973">
        <v>93.440002000000007</v>
      </c>
    </row>
    <row r="4974" spans="1:21">
      <c r="A4974">
        <v>24860</v>
      </c>
      <c r="B4974">
        <v>17</v>
      </c>
      <c r="C4974">
        <v>6</v>
      </c>
      <c r="D4974">
        <v>20</v>
      </c>
      <c r="F4974">
        <v>0</v>
      </c>
      <c r="G4974">
        <v>0</v>
      </c>
      <c r="H4974">
        <v>0</v>
      </c>
      <c r="I4974">
        <v>561.59997599999997</v>
      </c>
      <c r="J4974">
        <v>49.799999</v>
      </c>
      <c r="K4974">
        <v>8.85</v>
      </c>
      <c r="L4974">
        <v>9801.5996090000008</v>
      </c>
      <c r="M4974">
        <v>130.52209500000001</v>
      </c>
      <c r="P4974">
        <v>533.03991699999995</v>
      </c>
      <c r="Q4974">
        <v>50.776671999999998</v>
      </c>
      <c r="R4974">
        <v>8.5966670000000001</v>
      </c>
      <c r="S4974">
        <v>8952.5585940000001</v>
      </c>
      <c r="T4974">
        <v>1.385818</v>
      </c>
      <c r="U4974">
        <v>28.560058999999999</v>
      </c>
    </row>
    <row r="4975" spans="1:21">
      <c r="A4975">
        <v>24865</v>
      </c>
      <c r="B4975">
        <v>17</v>
      </c>
      <c r="C4975">
        <v>6</v>
      </c>
      <c r="D4975">
        <v>25</v>
      </c>
      <c r="F4975">
        <v>0</v>
      </c>
      <c r="G4975">
        <v>0</v>
      </c>
      <c r="H4975">
        <v>0</v>
      </c>
      <c r="I4975">
        <v>540</v>
      </c>
      <c r="J4975">
        <v>48.700001</v>
      </c>
      <c r="K4975">
        <v>8.98</v>
      </c>
      <c r="L4975">
        <v>10341.599609000001</v>
      </c>
      <c r="M4975">
        <v>133.47022999999999</v>
      </c>
      <c r="P4975">
        <v>551.27996800000005</v>
      </c>
      <c r="Q4975">
        <v>48.569991999999999</v>
      </c>
      <c r="R4975">
        <v>9.4963329999999999</v>
      </c>
      <c r="S4975">
        <v>9503.8408199999994</v>
      </c>
      <c r="T4975">
        <v>-1.346252</v>
      </c>
      <c r="U4975">
        <v>-11.279968</v>
      </c>
    </row>
    <row r="4976" spans="1:21">
      <c r="A4976">
        <v>24870</v>
      </c>
      <c r="B4976">
        <v>17</v>
      </c>
      <c r="C4976">
        <v>6</v>
      </c>
      <c r="D4976">
        <v>30</v>
      </c>
      <c r="F4976">
        <v>0</v>
      </c>
      <c r="G4976">
        <v>0</v>
      </c>
      <c r="H4976">
        <v>0</v>
      </c>
      <c r="I4976">
        <v>614.40002400000003</v>
      </c>
      <c r="J4976">
        <v>47.599997999999999</v>
      </c>
      <c r="K4976">
        <v>10.320001</v>
      </c>
      <c r="L4976">
        <v>10956</v>
      </c>
      <c r="M4976">
        <v>136.55462600000001</v>
      </c>
      <c r="P4976">
        <v>565.19995100000006</v>
      </c>
      <c r="Q4976">
        <v>47.210003</v>
      </c>
      <c r="R4976">
        <v>10.131667</v>
      </c>
      <c r="S4976">
        <v>10069.041015999999</v>
      </c>
      <c r="T4976">
        <v>-2.6457060000000001</v>
      </c>
      <c r="U4976">
        <v>49.200073000000003</v>
      </c>
    </row>
    <row r="4977" spans="1:21">
      <c r="A4977">
        <v>24875</v>
      </c>
      <c r="B4977">
        <v>17</v>
      </c>
      <c r="C4977">
        <v>6</v>
      </c>
      <c r="D4977">
        <v>35</v>
      </c>
      <c r="F4977">
        <v>0</v>
      </c>
      <c r="G4977">
        <v>0</v>
      </c>
      <c r="H4977">
        <v>0</v>
      </c>
      <c r="I4977">
        <v>549.59997599999997</v>
      </c>
      <c r="J4977">
        <v>47</v>
      </c>
      <c r="K4977">
        <v>9.19</v>
      </c>
      <c r="L4977">
        <v>11505.599609000001</v>
      </c>
      <c r="M4977">
        <v>138.297867</v>
      </c>
      <c r="P4977">
        <v>550.55993699999999</v>
      </c>
      <c r="Q4977">
        <v>45.336669999999998</v>
      </c>
      <c r="R4977">
        <v>10.638999</v>
      </c>
      <c r="S4977">
        <v>10619.598633</v>
      </c>
      <c r="T4977">
        <v>-7.3383640000000003</v>
      </c>
      <c r="U4977">
        <v>-0.95996099999999995</v>
      </c>
    </row>
    <row r="4978" spans="1:21">
      <c r="A4978">
        <v>24880</v>
      </c>
      <c r="B4978">
        <v>17</v>
      </c>
      <c r="C4978">
        <v>6</v>
      </c>
      <c r="D4978">
        <v>40</v>
      </c>
      <c r="F4978">
        <v>0</v>
      </c>
      <c r="G4978">
        <v>0</v>
      </c>
      <c r="H4978">
        <v>0</v>
      </c>
      <c r="I4978">
        <v>573.59997599999997</v>
      </c>
      <c r="J4978">
        <v>47.299999</v>
      </c>
      <c r="K4978">
        <v>9.1399989999999995</v>
      </c>
      <c r="L4978">
        <v>12079.199219</v>
      </c>
      <c r="M4978">
        <v>137.420715</v>
      </c>
      <c r="P4978">
        <v>586.40008499999999</v>
      </c>
      <c r="Q4978">
        <v>44.423335999999999</v>
      </c>
      <c r="R4978">
        <v>11.164334</v>
      </c>
      <c r="S4978">
        <v>11206</v>
      </c>
      <c r="T4978">
        <v>-11.885223</v>
      </c>
      <c r="U4978">
        <v>-12.80011</v>
      </c>
    </row>
    <row r="4979" spans="1:21">
      <c r="A4979">
        <v>24885</v>
      </c>
      <c r="B4979">
        <v>17</v>
      </c>
      <c r="C4979">
        <v>6</v>
      </c>
      <c r="D4979">
        <v>45</v>
      </c>
      <c r="F4979">
        <v>0</v>
      </c>
      <c r="G4979">
        <v>0</v>
      </c>
      <c r="H4979">
        <v>0</v>
      </c>
      <c r="I4979">
        <v>684</v>
      </c>
      <c r="J4979">
        <v>46.599997999999999</v>
      </c>
      <c r="K4979">
        <v>11.469999</v>
      </c>
      <c r="L4979">
        <v>12763.199219</v>
      </c>
      <c r="M4979">
        <v>139.48498499999999</v>
      </c>
      <c r="P4979">
        <v>592.32000700000003</v>
      </c>
      <c r="Q4979">
        <v>43.52</v>
      </c>
      <c r="R4979">
        <v>10.893000000000001</v>
      </c>
      <c r="S4979">
        <v>11798.319336</v>
      </c>
      <c r="T4979">
        <v>-12.461258000000001</v>
      </c>
      <c r="U4979">
        <v>91.679992999999996</v>
      </c>
    </row>
    <row r="4980" spans="1:21">
      <c r="A4980">
        <v>24890</v>
      </c>
      <c r="B4980">
        <v>17</v>
      </c>
      <c r="C4980">
        <v>6</v>
      </c>
      <c r="D4980">
        <v>50</v>
      </c>
      <c r="F4980">
        <v>0</v>
      </c>
      <c r="G4980">
        <v>0</v>
      </c>
      <c r="H4980">
        <v>0</v>
      </c>
      <c r="I4980">
        <v>607.20001200000002</v>
      </c>
      <c r="J4980">
        <v>45.400002000000001</v>
      </c>
      <c r="K4980">
        <v>10.69</v>
      </c>
      <c r="L4980">
        <v>13370.399414</v>
      </c>
      <c r="M4980">
        <v>143.17179899999999</v>
      </c>
      <c r="P4980">
        <v>589.84002699999996</v>
      </c>
      <c r="Q4980">
        <v>42.903331999999999</v>
      </c>
      <c r="R4980">
        <v>10.860999</v>
      </c>
      <c r="S4980">
        <v>12388.160156</v>
      </c>
      <c r="T4980">
        <v>-10.627319</v>
      </c>
      <c r="U4980">
        <v>17.359985000000002</v>
      </c>
    </row>
    <row r="4981" spans="1:21">
      <c r="A4981">
        <v>24895</v>
      </c>
      <c r="B4981">
        <v>17</v>
      </c>
      <c r="C4981">
        <v>6</v>
      </c>
      <c r="D4981">
        <v>55</v>
      </c>
      <c r="F4981">
        <v>0</v>
      </c>
      <c r="G4981">
        <v>0</v>
      </c>
      <c r="H4981">
        <v>0</v>
      </c>
      <c r="I4981">
        <v>576</v>
      </c>
      <c r="J4981">
        <v>45.200001</v>
      </c>
      <c r="K4981">
        <v>9.86</v>
      </c>
      <c r="L4981">
        <v>13946.399414</v>
      </c>
      <c r="M4981">
        <v>143.80531300000001</v>
      </c>
      <c r="P4981">
        <v>576.24005099999999</v>
      </c>
      <c r="Q4981">
        <v>43.039997</v>
      </c>
      <c r="R4981">
        <v>10.329331</v>
      </c>
      <c r="S4981">
        <v>12964.400390999999</v>
      </c>
      <c r="T4981">
        <v>-9.3890689999999992</v>
      </c>
      <c r="U4981">
        <v>-0.24005099999999999</v>
      </c>
    </row>
    <row r="4982" spans="1:21">
      <c r="A4982">
        <v>24900</v>
      </c>
      <c r="B4982">
        <v>17</v>
      </c>
      <c r="C4982">
        <v>7</v>
      </c>
      <c r="D4982">
        <v>0</v>
      </c>
      <c r="F4982">
        <v>0</v>
      </c>
      <c r="G4982">
        <v>0</v>
      </c>
      <c r="H4982">
        <v>0</v>
      </c>
      <c r="I4982">
        <v>597.59997599999997</v>
      </c>
      <c r="J4982">
        <v>45.200001</v>
      </c>
      <c r="K4982">
        <v>10.199999999999999</v>
      </c>
      <c r="L4982">
        <v>14543.999023</v>
      </c>
      <c r="M4982">
        <v>143.80531300000001</v>
      </c>
      <c r="P4982">
        <v>567.03991699999995</v>
      </c>
      <c r="Q4982">
        <v>43.326664000000001</v>
      </c>
      <c r="R4982">
        <v>9.9819999999999993</v>
      </c>
      <c r="S4982">
        <v>13531.438477</v>
      </c>
      <c r="T4982">
        <v>-8.399597</v>
      </c>
      <c r="U4982">
        <v>30.560058999999999</v>
      </c>
    </row>
    <row r="4983" spans="1:21">
      <c r="A4983">
        <v>24905</v>
      </c>
      <c r="B4983">
        <v>17</v>
      </c>
      <c r="C4983">
        <v>7</v>
      </c>
      <c r="D4983">
        <v>5</v>
      </c>
      <c r="F4983">
        <v>0</v>
      </c>
      <c r="G4983">
        <v>0</v>
      </c>
      <c r="H4983">
        <v>0</v>
      </c>
      <c r="I4983">
        <v>612</v>
      </c>
      <c r="J4983">
        <v>43.200001</v>
      </c>
      <c r="K4983">
        <v>11.55</v>
      </c>
      <c r="L4983">
        <v>15155.999023</v>
      </c>
      <c r="M4983">
        <v>150.46296699999999</v>
      </c>
      <c r="P4983">
        <v>566.07995600000004</v>
      </c>
      <c r="Q4983">
        <v>43.293331000000002</v>
      </c>
      <c r="R4983">
        <v>10.059668</v>
      </c>
      <c r="S4983">
        <v>14097.517578000001</v>
      </c>
      <c r="T4983">
        <v>-1.93895</v>
      </c>
      <c r="U4983">
        <v>45.920043999999997</v>
      </c>
    </row>
    <row r="4984" spans="1:21">
      <c r="A4984">
        <v>24910</v>
      </c>
      <c r="B4984">
        <v>17</v>
      </c>
      <c r="C4984">
        <v>7</v>
      </c>
      <c r="D4984">
        <v>10</v>
      </c>
      <c r="F4984">
        <v>0</v>
      </c>
      <c r="G4984">
        <v>0</v>
      </c>
      <c r="H4984">
        <v>0</v>
      </c>
      <c r="I4984">
        <v>585.59997599999997</v>
      </c>
      <c r="J4984">
        <v>41.200001</v>
      </c>
      <c r="K4984">
        <v>11.82</v>
      </c>
      <c r="L4984">
        <v>15741.598633</v>
      </c>
      <c r="M4984">
        <v>157.76698300000001</v>
      </c>
      <c r="P4984">
        <v>563.60003700000004</v>
      </c>
      <c r="Q4984">
        <v>43.150002000000001</v>
      </c>
      <c r="R4984">
        <v>10.083334000000001</v>
      </c>
      <c r="S4984">
        <v>14661.118164</v>
      </c>
      <c r="T4984">
        <v>4.7389219999999996</v>
      </c>
      <c r="U4984">
        <v>21.999939000000001</v>
      </c>
    </row>
    <row r="4985" spans="1:21">
      <c r="A4985">
        <v>24915</v>
      </c>
      <c r="B4985">
        <v>17</v>
      </c>
      <c r="C4985">
        <v>7</v>
      </c>
      <c r="D4985">
        <v>15</v>
      </c>
      <c r="F4985">
        <v>0</v>
      </c>
      <c r="G4985">
        <v>0</v>
      </c>
      <c r="H4985">
        <v>0</v>
      </c>
      <c r="I4985">
        <v>621.59997599999997</v>
      </c>
      <c r="J4985">
        <v>41.900002000000001</v>
      </c>
      <c r="K4985">
        <v>10.97</v>
      </c>
      <c r="L4985">
        <v>16363.198242</v>
      </c>
      <c r="M4985">
        <v>155.13125600000001</v>
      </c>
      <c r="P4985">
        <v>588.23999000000003</v>
      </c>
      <c r="Q4985">
        <v>42.666671999999998</v>
      </c>
      <c r="R4985">
        <v>10.705667999999999</v>
      </c>
      <c r="S4985">
        <v>15249.358398</v>
      </c>
      <c r="T4985">
        <v>0.42826799999999998</v>
      </c>
      <c r="U4985">
        <v>33.359985000000002</v>
      </c>
    </row>
    <row r="4986" spans="1:21">
      <c r="A4986">
        <v>24920</v>
      </c>
      <c r="B4986">
        <v>17</v>
      </c>
      <c r="C4986">
        <v>7</v>
      </c>
      <c r="D4986">
        <v>20</v>
      </c>
      <c r="F4986">
        <v>0</v>
      </c>
      <c r="G4986">
        <v>0</v>
      </c>
      <c r="H4986">
        <v>0</v>
      </c>
      <c r="I4986">
        <v>590.40002400000003</v>
      </c>
      <c r="J4986">
        <v>39.200001</v>
      </c>
      <c r="K4986">
        <v>13.070001</v>
      </c>
      <c r="L4986">
        <v>16953.597656000002</v>
      </c>
      <c r="M4986">
        <v>165.81632999999999</v>
      </c>
      <c r="P4986">
        <v>568.40008499999999</v>
      </c>
      <c r="Q4986">
        <v>41.996665999999998</v>
      </c>
      <c r="R4986">
        <v>10.680001000000001</v>
      </c>
      <c r="S4986">
        <v>15817.760742</v>
      </c>
      <c r="T4986">
        <v>8.3585659999999997</v>
      </c>
      <c r="U4986">
        <v>21.999939000000001</v>
      </c>
    </row>
    <row r="4987" spans="1:21">
      <c r="A4987">
        <v>24925</v>
      </c>
      <c r="B4987">
        <v>17</v>
      </c>
      <c r="C4987">
        <v>7</v>
      </c>
      <c r="D4987">
        <v>25</v>
      </c>
      <c r="F4987">
        <v>0</v>
      </c>
      <c r="G4987">
        <v>0</v>
      </c>
      <c r="H4987">
        <v>0</v>
      </c>
      <c r="I4987">
        <v>597.59997599999997</v>
      </c>
      <c r="J4987">
        <v>36.799999</v>
      </c>
      <c r="K4987">
        <v>13.93</v>
      </c>
      <c r="L4987">
        <v>17551.197265999999</v>
      </c>
      <c r="M4987">
        <v>176.63043200000001</v>
      </c>
      <c r="P4987">
        <v>570.96002199999998</v>
      </c>
      <c r="Q4987">
        <v>41.136665000000001</v>
      </c>
      <c r="R4987">
        <v>11.069334</v>
      </c>
      <c r="S4987">
        <v>16388.720702999999</v>
      </c>
      <c r="T4987">
        <v>15.654373</v>
      </c>
      <c r="U4987">
        <v>26.639953999999999</v>
      </c>
    </row>
    <row r="4988" spans="1:21">
      <c r="A4988">
        <v>24930</v>
      </c>
      <c r="B4988">
        <v>17</v>
      </c>
      <c r="C4988">
        <v>7</v>
      </c>
      <c r="D4988">
        <v>30</v>
      </c>
      <c r="F4988">
        <v>0</v>
      </c>
      <c r="G4988">
        <v>0</v>
      </c>
      <c r="H4988">
        <v>0</v>
      </c>
      <c r="I4988">
        <v>590.40002400000003</v>
      </c>
      <c r="J4988">
        <v>36.099997999999999</v>
      </c>
      <c r="K4988">
        <v>12.97</v>
      </c>
      <c r="L4988">
        <v>18141.597656000002</v>
      </c>
      <c r="M4988">
        <v>180.05540500000001</v>
      </c>
      <c r="P4988">
        <v>574.96002199999998</v>
      </c>
      <c r="Q4988">
        <v>40.533337000000003</v>
      </c>
      <c r="R4988">
        <v>11.152331999999999</v>
      </c>
      <c r="S4988">
        <v>16963.679688</v>
      </c>
      <c r="T4988">
        <v>16.648879999999998</v>
      </c>
      <c r="U4988">
        <v>15.440002</v>
      </c>
    </row>
    <row r="4989" spans="1:21">
      <c r="A4989">
        <v>24935</v>
      </c>
      <c r="B4989">
        <v>17</v>
      </c>
      <c r="C4989">
        <v>7</v>
      </c>
      <c r="D4989">
        <v>35</v>
      </c>
      <c r="F4989">
        <v>0</v>
      </c>
      <c r="G4989">
        <v>0</v>
      </c>
      <c r="H4989">
        <v>0</v>
      </c>
      <c r="I4989">
        <v>576</v>
      </c>
      <c r="J4989">
        <v>34.200001</v>
      </c>
      <c r="K4989">
        <v>14.39</v>
      </c>
      <c r="L4989">
        <v>18717.597656000002</v>
      </c>
      <c r="M4989">
        <v>190.05847199999999</v>
      </c>
      <c r="P4989">
        <v>580.160034</v>
      </c>
      <c r="Q4989">
        <v>39.736668000000002</v>
      </c>
      <c r="R4989">
        <v>11.561999999999999</v>
      </c>
      <c r="S4989">
        <v>17543.837890999999</v>
      </c>
      <c r="T4989">
        <v>23.378067000000001</v>
      </c>
      <c r="U4989">
        <v>-4.1600339999999996</v>
      </c>
    </row>
    <row r="4990" spans="1:21">
      <c r="A4990">
        <v>24940</v>
      </c>
      <c r="B4990">
        <v>17</v>
      </c>
      <c r="C4990">
        <v>7</v>
      </c>
      <c r="D4990">
        <v>40</v>
      </c>
      <c r="F4990">
        <v>0</v>
      </c>
      <c r="G4990">
        <v>0</v>
      </c>
      <c r="H4990">
        <v>0</v>
      </c>
      <c r="I4990">
        <v>568.79998799999998</v>
      </c>
      <c r="J4990">
        <v>35.099997999999999</v>
      </c>
      <c r="K4990">
        <v>11.83</v>
      </c>
      <c r="L4990">
        <v>19286.398438</v>
      </c>
      <c r="M4990">
        <v>185.18519599999999</v>
      </c>
      <c r="P4990">
        <v>583.919983</v>
      </c>
      <c r="Q4990">
        <v>38.706665000000001</v>
      </c>
      <c r="R4990">
        <v>12.143999000000001</v>
      </c>
      <c r="S4990">
        <v>18127.755859000001</v>
      </c>
      <c r="T4990">
        <v>13.821381000000001</v>
      </c>
      <c r="U4990">
        <v>-15.119994999999999</v>
      </c>
    </row>
    <row r="4991" spans="1:21">
      <c r="A4991">
        <v>24945</v>
      </c>
      <c r="B4991">
        <v>17</v>
      </c>
      <c r="C4991">
        <v>7</v>
      </c>
      <c r="D4991">
        <v>45</v>
      </c>
      <c r="F4991">
        <v>0</v>
      </c>
      <c r="G4991">
        <v>0</v>
      </c>
      <c r="H4991">
        <v>0</v>
      </c>
      <c r="I4991">
        <v>631.20001200000002</v>
      </c>
      <c r="J4991">
        <v>36.200001</v>
      </c>
      <c r="K4991">
        <v>12.630001</v>
      </c>
      <c r="L4991">
        <v>19917.597656000002</v>
      </c>
      <c r="M4991">
        <v>179.55801400000001</v>
      </c>
      <c r="P4991">
        <v>576.24005099999999</v>
      </c>
      <c r="Q4991">
        <v>37.866664999999998</v>
      </c>
      <c r="R4991">
        <v>12.249665999999999</v>
      </c>
      <c r="S4991">
        <v>18704</v>
      </c>
      <c r="T4991">
        <v>3.7406160000000002</v>
      </c>
      <c r="U4991">
        <v>54.959961</v>
      </c>
    </row>
    <row r="4992" spans="1:21">
      <c r="A4992">
        <v>24950</v>
      </c>
      <c r="B4992">
        <v>17</v>
      </c>
      <c r="C4992">
        <v>7</v>
      </c>
      <c r="D4992">
        <v>50</v>
      </c>
      <c r="F4992">
        <v>0</v>
      </c>
      <c r="G4992">
        <v>0</v>
      </c>
      <c r="H4992">
        <v>0</v>
      </c>
      <c r="I4992">
        <v>638.40002400000003</v>
      </c>
      <c r="J4992">
        <v>37.599997999999999</v>
      </c>
      <c r="K4992">
        <v>12.219999</v>
      </c>
      <c r="L4992">
        <v>20555.998047000001</v>
      </c>
      <c r="M4992">
        <v>172.872345</v>
      </c>
      <c r="P4992">
        <v>566.87994400000002</v>
      </c>
      <c r="Q4992">
        <v>37.096663999999997</v>
      </c>
      <c r="R4992">
        <v>12.474000999999999</v>
      </c>
      <c r="S4992">
        <v>19270.882813</v>
      </c>
      <c r="T4992">
        <v>-7.8429719999999996</v>
      </c>
      <c r="U4992">
        <v>71.520081000000005</v>
      </c>
    </row>
    <row r="4993" spans="1:21">
      <c r="A4993">
        <v>24955</v>
      </c>
      <c r="B4993">
        <v>17</v>
      </c>
      <c r="C4993">
        <v>7</v>
      </c>
      <c r="D4993">
        <v>55</v>
      </c>
      <c r="F4993">
        <v>0</v>
      </c>
      <c r="G4993">
        <v>0</v>
      </c>
      <c r="H4993">
        <v>0</v>
      </c>
      <c r="I4993">
        <v>583.20001200000002</v>
      </c>
      <c r="J4993">
        <v>38.299999</v>
      </c>
      <c r="K4993">
        <v>11.18</v>
      </c>
      <c r="L4993">
        <v>21139.197265999999</v>
      </c>
      <c r="M4993">
        <v>169.71279899999999</v>
      </c>
      <c r="P4993">
        <v>555.51989700000001</v>
      </c>
      <c r="Q4993">
        <v>37.009998000000003</v>
      </c>
      <c r="R4993">
        <v>11.915001999999999</v>
      </c>
      <c r="S4993">
        <v>19826.402343999998</v>
      </c>
      <c r="T4993">
        <v>-13.062668</v>
      </c>
      <c r="U4993">
        <v>27.680115000000001</v>
      </c>
    </row>
    <row r="4994" spans="1:21">
      <c r="A4994">
        <v>24960</v>
      </c>
      <c r="B4994">
        <v>17</v>
      </c>
      <c r="C4994">
        <v>8</v>
      </c>
      <c r="D4994">
        <v>0</v>
      </c>
      <c r="F4994">
        <v>0</v>
      </c>
      <c r="G4994">
        <v>0</v>
      </c>
      <c r="H4994">
        <v>0</v>
      </c>
      <c r="I4994">
        <v>638.40002400000003</v>
      </c>
      <c r="J4994">
        <v>38.799999</v>
      </c>
      <c r="K4994">
        <v>12.24</v>
      </c>
      <c r="L4994">
        <v>21777.597656000002</v>
      </c>
      <c r="M4994">
        <v>167.52577199999999</v>
      </c>
      <c r="P4994">
        <v>561.59997599999997</v>
      </c>
      <c r="Q4994">
        <v>36.346663999999997</v>
      </c>
      <c r="R4994">
        <v>12.505665</v>
      </c>
      <c r="S4994">
        <v>20388</v>
      </c>
      <c r="T4994">
        <v>-19.488800000000001</v>
      </c>
      <c r="U4994">
        <v>76.800049000000001</v>
      </c>
    </row>
    <row r="4995" spans="1:21">
      <c r="A4995">
        <v>24965</v>
      </c>
      <c r="B4995">
        <v>17</v>
      </c>
      <c r="C4995">
        <v>8</v>
      </c>
      <c r="D4995">
        <v>5</v>
      </c>
      <c r="F4995">
        <v>0</v>
      </c>
      <c r="G4995">
        <v>0</v>
      </c>
      <c r="H4995">
        <v>0</v>
      </c>
      <c r="I4995">
        <v>583.20001200000002</v>
      </c>
      <c r="J4995">
        <v>38.5</v>
      </c>
      <c r="K4995">
        <v>11.61</v>
      </c>
      <c r="L4995">
        <v>22360.796875</v>
      </c>
      <c r="M4995">
        <v>168.83116100000001</v>
      </c>
      <c r="P4995">
        <v>541.11999500000002</v>
      </c>
      <c r="Q4995">
        <v>35.883335000000002</v>
      </c>
      <c r="R4995">
        <v>11.926999</v>
      </c>
      <c r="S4995">
        <v>20929.119140999999</v>
      </c>
      <c r="T4995">
        <v>-20.793075999999999</v>
      </c>
      <c r="U4995">
        <v>42.080016999999998</v>
      </c>
    </row>
    <row r="4996" spans="1:21">
      <c r="A4996">
        <v>24970</v>
      </c>
      <c r="B4996">
        <v>17</v>
      </c>
      <c r="C4996">
        <v>8</v>
      </c>
      <c r="D4996">
        <v>10</v>
      </c>
      <c r="F4996">
        <v>0</v>
      </c>
      <c r="G4996">
        <v>0</v>
      </c>
      <c r="H4996">
        <v>0</v>
      </c>
      <c r="I4996">
        <v>547.20001200000002</v>
      </c>
      <c r="J4996">
        <v>39.5</v>
      </c>
      <c r="K4996">
        <v>9.8499990000000004</v>
      </c>
      <c r="L4996">
        <v>22907.996093999998</v>
      </c>
      <c r="M4996">
        <v>164.556961</v>
      </c>
      <c r="P4996">
        <v>549.60003700000004</v>
      </c>
      <c r="Q4996">
        <v>35.536667000000001</v>
      </c>
      <c r="R4996">
        <v>12.286334</v>
      </c>
      <c r="S4996">
        <v>21478.720702999999</v>
      </c>
      <c r="T4996">
        <v>-27.452331999999998</v>
      </c>
      <c r="U4996">
        <v>-2.4000240000000002</v>
      </c>
    </row>
    <row r="4997" spans="1:21">
      <c r="A4997">
        <v>24975</v>
      </c>
      <c r="B4997">
        <v>17</v>
      </c>
      <c r="C4997">
        <v>8</v>
      </c>
      <c r="D4997">
        <v>15</v>
      </c>
      <c r="F4997">
        <v>0</v>
      </c>
      <c r="G4997">
        <v>0</v>
      </c>
      <c r="H4997">
        <v>0</v>
      </c>
      <c r="I4997">
        <v>619.20001200000002</v>
      </c>
      <c r="J4997">
        <v>39.200001</v>
      </c>
      <c r="K4997">
        <v>12.030001</v>
      </c>
      <c r="L4997">
        <v>23527.195313</v>
      </c>
      <c r="M4997">
        <v>165.81632999999999</v>
      </c>
      <c r="P4997">
        <v>551.20001200000002</v>
      </c>
      <c r="Q4997">
        <v>35.243332000000002</v>
      </c>
      <c r="R4997">
        <v>12.458665999999999</v>
      </c>
      <c r="S4997">
        <v>22029.919922000001</v>
      </c>
      <c r="T4997">
        <v>-28.191177</v>
      </c>
      <c r="U4997">
        <v>68</v>
      </c>
    </row>
    <row r="4998" spans="1:21">
      <c r="A4998">
        <v>24980</v>
      </c>
      <c r="B4998">
        <v>17</v>
      </c>
      <c r="C4998">
        <v>8</v>
      </c>
      <c r="D4998">
        <v>20</v>
      </c>
      <c r="F4998">
        <v>0</v>
      </c>
      <c r="G4998">
        <v>0</v>
      </c>
      <c r="H4998">
        <v>0</v>
      </c>
      <c r="I4998">
        <v>554.40002400000003</v>
      </c>
      <c r="J4998">
        <v>38.5</v>
      </c>
      <c r="K4998">
        <v>11.240000999999999</v>
      </c>
      <c r="L4998">
        <v>24081.595702999999</v>
      </c>
      <c r="M4998">
        <v>168.83116100000001</v>
      </c>
      <c r="P4998">
        <v>550.88006600000006</v>
      </c>
      <c r="Q4998">
        <v>34.770000000000003</v>
      </c>
      <c r="R4998">
        <v>12.689333</v>
      </c>
      <c r="S4998">
        <v>22580.802734000001</v>
      </c>
      <c r="T4998">
        <v>-28.057327000000001</v>
      </c>
      <c r="U4998">
        <v>3.5199579999999999</v>
      </c>
    </row>
    <row r="4999" spans="1:21">
      <c r="A4999">
        <v>24985</v>
      </c>
      <c r="B4999">
        <v>17</v>
      </c>
      <c r="C4999">
        <v>8</v>
      </c>
      <c r="D4999">
        <v>25</v>
      </c>
      <c r="F4999">
        <v>0</v>
      </c>
      <c r="G4999">
        <v>0</v>
      </c>
      <c r="H4999">
        <v>0</v>
      </c>
      <c r="I4999">
        <v>573.59997599999997</v>
      </c>
      <c r="J4999">
        <v>37.799999</v>
      </c>
      <c r="K4999">
        <v>12.04</v>
      </c>
      <c r="L4999">
        <v>24655.195313</v>
      </c>
      <c r="M4999">
        <v>171.957672</v>
      </c>
      <c r="P4999">
        <v>547.11993399999994</v>
      </c>
      <c r="Q4999">
        <v>34.299999</v>
      </c>
      <c r="R4999">
        <v>12.823001</v>
      </c>
      <c r="S4999">
        <v>23127.919922000001</v>
      </c>
      <c r="T4999">
        <v>-27.722228999999999</v>
      </c>
      <c r="U4999">
        <v>26.480042000000001</v>
      </c>
    </row>
    <row r="5000" spans="1:21">
      <c r="A5000">
        <v>24990</v>
      </c>
      <c r="B5000">
        <v>17</v>
      </c>
      <c r="C5000">
        <v>8</v>
      </c>
      <c r="D5000">
        <v>30</v>
      </c>
      <c r="F5000">
        <v>0</v>
      </c>
      <c r="G5000">
        <v>0</v>
      </c>
      <c r="H5000">
        <v>0</v>
      </c>
      <c r="I5000">
        <v>580.79998799999998</v>
      </c>
      <c r="J5000">
        <v>34.299999</v>
      </c>
      <c r="K5000">
        <v>15.369999</v>
      </c>
      <c r="L5000">
        <v>25235.996093999998</v>
      </c>
      <c r="M5000">
        <v>189.504379</v>
      </c>
      <c r="P5000">
        <v>538.15991199999996</v>
      </c>
      <c r="Q5000">
        <v>33.829998000000003</v>
      </c>
      <c r="R5000">
        <v>12.618335999999999</v>
      </c>
      <c r="S5000">
        <v>23666.082031000002</v>
      </c>
      <c r="T5000">
        <v>-11.783004999999999</v>
      </c>
      <c r="U5000">
        <v>42.640076000000001</v>
      </c>
    </row>
    <row r="5001" spans="1:21">
      <c r="A5001">
        <v>24995</v>
      </c>
      <c r="B5001">
        <v>17</v>
      </c>
      <c r="C5001">
        <v>8</v>
      </c>
      <c r="D5001">
        <v>35</v>
      </c>
      <c r="F5001">
        <v>0</v>
      </c>
      <c r="G5001">
        <v>0</v>
      </c>
      <c r="H5001">
        <v>0</v>
      </c>
      <c r="I5001">
        <v>604.79998799999998</v>
      </c>
      <c r="J5001">
        <v>32</v>
      </c>
      <c r="K5001">
        <v>15.67</v>
      </c>
      <c r="L5001">
        <v>25840.796875</v>
      </c>
      <c r="M5001">
        <v>203.125</v>
      </c>
      <c r="P5001">
        <v>540.07995600000004</v>
      </c>
      <c r="Q5001">
        <v>33.443333000000003</v>
      </c>
      <c r="R5001">
        <v>12.752999000000001</v>
      </c>
      <c r="S5001">
        <v>24206.162109000001</v>
      </c>
      <c r="T5001">
        <v>-0.21777299999999999</v>
      </c>
      <c r="U5001">
        <v>64.720032000000003</v>
      </c>
    </row>
    <row r="5002" spans="1:21">
      <c r="A5002">
        <v>25000</v>
      </c>
      <c r="B5002">
        <v>17</v>
      </c>
      <c r="C5002">
        <v>8</v>
      </c>
      <c r="D5002">
        <v>40</v>
      </c>
      <c r="F5002">
        <v>0</v>
      </c>
      <c r="G5002">
        <v>0</v>
      </c>
      <c r="H5002">
        <v>0</v>
      </c>
      <c r="I5002">
        <v>528</v>
      </c>
      <c r="J5002">
        <v>29.6</v>
      </c>
      <c r="K5002">
        <v>16.27</v>
      </c>
      <c r="L5002">
        <v>26368.796875</v>
      </c>
      <c r="M5002">
        <v>219.59458900000001</v>
      </c>
      <c r="P5002">
        <v>537.35998500000005</v>
      </c>
      <c r="Q5002">
        <v>33.289997</v>
      </c>
      <c r="R5002">
        <v>12.569333</v>
      </c>
      <c r="S5002">
        <v>24743.521484000001</v>
      </c>
      <c r="T5002">
        <v>15.289016999999999</v>
      </c>
      <c r="U5002">
        <v>-9.359985</v>
      </c>
    </row>
    <row r="5003" spans="1:21">
      <c r="A5003">
        <v>25005</v>
      </c>
      <c r="B5003">
        <v>17</v>
      </c>
      <c r="C5003">
        <v>8</v>
      </c>
      <c r="D5003">
        <v>45</v>
      </c>
      <c r="F5003">
        <v>0</v>
      </c>
      <c r="G5003">
        <v>0</v>
      </c>
      <c r="H5003">
        <v>0</v>
      </c>
      <c r="I5003">
        <v>552</v>
      </c>
      <c r="J5003">
        <v>29.9</v>
      </c>
      <c r="K5003">
        <v>13.91</v>
      </c>
      <c r="L5003">
        <v>26920.796875</v>
      </c>
      <c r="M5003">
        <v>217.391312</v>
      </c>
      <c r="P5003">
        <v>532.40002400000003</v>
      </c>
      <c r="Q5003">
        <v>33.186667999999997</v>
      </c>
      <c r="R5003">
        <v>12.650334000000001</v>
      </c>
      <c r="S5003">
        <v>25275.923827999999</v>
      </c>
      <c r="T5003">
        <v>11.71669</v>
      </c>
      <c r="U5003">
        <v>19.599976000000002</v>
      </c>
    </row>
    <row r="5004" spans="1:21">
      <c r="A5004">
        <v>25010</v>
      </c>
      <c r="B5004">
        <v>17</v>
      </c>
      <c r="C5004">
        <v>8</v>
      </c>
      <c r="D5004">
        <v>50</v>
      </c>
      <c r="F5004">
        <v>0</v>
      </c>
      <c r="G5004">
        <v>0</v>
      </c>
      <c r="H5004">
        <v>0</v>
      </c>
      <c r="I5004">
        <v>559.20001200000002</v>
      </c>
      <c r="J5004">
        <v>33.099997999999999</v>
      </c>
      <c r="K5004">
        <v>10.74</v>
      </c>
      <c r="L5004">
        <v>27479.996093999998</v>
      </c>
      <c r="M5004">
        <v>196.37463399999999</v>
      </c>
      <c r="P5004">
        <v>528.24005099999999</v>
      </c>
      <c r="Q5004">
        <v>33.223331000000002</v>
      </c>
      <c r="R5004">
        <v>11.981000999999999</v>
      </c>
      <c r="S5004">
        <v>25804.158202999999</v>
      </c>
      <c r="T5004">
        <v>-6.7796940000000001</v>
      </c>
      <c r="U5004">
        <v>30.959961</v>
      </c>
    </row>
    <row r="5005" spans="1:21">
      <c r="A5005">
        <v>25015</v>
      </c>
      <c r="B5005">
        <v>17</v>
      </c>
      <c r="C5005">
        <v>8</v>
      </c>
      <c r="D5005">
        <v>55</v>
      </c>
      <c r="F5005">
        <v>0</v>
      </c>
      <c r="G5005">
        <v>0</v>
      </c>
      <c r="H5005">
        <v>0</v>
      </c>
      <c r="I5005">
        <v>585.59997599999997</v>
      </c>
      <c r="J5005">
        <v>34.400002000000001</v>
      </c>
      <c r="K5005">
        <v>12.4</v>
      </c>
      <c r="L5005">
        <v>28065.595702999999</v>
      </c>
      <c r="M5005">
        <v>188.95347599999999</v>
      </c>
      <c r="P5005">
        <v>512.71997099999999</v>
      </c>
      <c r="Q5005">
        <v>33.433334000000002</v>
      </c>
      <c r="R5005">
        <v>11.500334000000001</v>
      </c>
      <c r="S5005">
        <v>26316.876952999999</v>
      </c>
      <c r="T5005">
        <v>-12.139862000000001</v>
      </c>
      <c r="U5005">
        <v>72.880004999999997</v>
      </c>
    </row>
    <row r="5006" spans="1:21">
      <c r="A5006">
        <v>25020</v>
      </c>
      <c r="B5006">
        <v>17</v>
      </c>
      <c r="C5006">
        <v>9</v>
      </c>
      <c r="D5006">
        <v>0</v>
      </c>
      <c r="F5006">
        <v>0</v>
      </c>
      <c r="G5006">
        <v>0</v>
      </c>
      <c r="H5006">
        <v>0</v>
      </c>
      <c r="I5006">
        <v>554.40002400000003</v>
      </c>
      <c r="J5006">
        <v>35.900002000000001</v>
      </c>
      <c r="K5006">
        <v>10.34</v>
      </c>
      <c r="L5006">
        <v>28619.996093999998</v>
      </c>
      <c r="M5006">
        <v>181.05848700000001</v>
      </c>
      <c r="P5006">
        <v>500.72000100000002</v>
      </c>
      <c r="Q5006">
        <v>34.136662000000001</v>
      </c>
      <c r="R5006">
        <v>10.871</v>
      </c>
      <c r="S5006">
        <v>26817.603515999999</v>
      </c>
      <c r="T5006">
        <v>-15.937668</v>
      </c>
      <c r="U5006">
        <v>53.680022999999998</v>
      </c>
    </row>
    <row r="5007" spans="1:21">
      <c r="A5007">
        <v>25025</v>
      </c>
      <c r="B5007">
        <v>17</v>
      </c>
      <c r="C5007">
        <v>9</v>
      </c>
      <c r="D5007">
        <v>5</v>
      </c>
      <c r="F5007">
        <v>0</v>
      </c>
      <c r="G5007">
        <v>0</v>
      </c>
      <c r="H5007">
        <v>0</v>
      </c>
      <c r="I5007">
        <v>552</v>
      </c>
      <c r="J5007">
        <v>36.599997999999999</v>
      </c>
      <c r="K5007">
        <v>11.04</v>
      </c>
      <c r="L5007">
        <v>29171.996093999998</v>
      </c>
      <c r="M5007">
        <v>177.595642</v>
      </c>
      <c r="P5007">
        <v>501.03997800000002</v>
      </c>
      <c r="Q5007">
        <v>34.726664999999997</v>
      </c>
      <c r="R5007">
        <v>10.579000000000001</v>
      </c>
      <c r="S5007">
        <v>27318.636718999998</v>
      </c>
      <c r="T5007">
        <v>-16.171600000000002</v>
      </c>
      <c r="U5007">
        <v>50.960022000000002</v>
      </c>
    </row>
    <row r="5008" spans="1:21">
      <c r="A5008">
        <v>25030</v>
      </c>
      <c r="B5008">
        <v>17</v>
      </c>
      <c r="C5008">
        <v>9</v>
      </c>
      <c r="D5008">
        <v>10</v>
      </c>
      <c r="F5008">
        <v>0</v>
      </c>
      <c r="G5008">
        <v>0</v>
      </c>
      <c r="H5008">
        <v>0</v>
      </c>
      <c r="I5008">
        <v>516</v>
      </c>
      <c r="J5008">
        <v>38.299999</v>
      </c>
      <c r="K5008">
        <v>9.1999999999999993</v>
      </c>
      <c r="L5008">
        <v>29687.996093999998</v>
      </c>
      <c r="M5008">
        <v>169.71279899999999</v>
      </c>
      <c r="P5008">
        <v>498.48001099999999</v>
      </c>
      <c r="Q5008">
        <v>35.869999</v>
      </c>
      <c r="R5008">
        <v>10.632001000000001</v>
      </c>
      <c r="S5008">
        <v>27817.121093999998</v>
      </c>
      <c r="T5008">
        <v>-18.781891000000002</v>
      </c>
      <c r="U5008">
        <v>17.519988999999999</v>
      </c>
    </row>
    <row r="5009" spans="1:21">
      <c r="A5009">
        <v>25035</v>
      </c>
      <c r="B5009">
        <v>17</v>
      </c>
      <c r="C5009">
        <v>9</v>
      </c>
      <c r="D5009">
        <v>15</v>
      </c>
      <c r="F5009">
        <v>0</v>
      </c>
      <c r="G5009">
        <v>0</v>
      </c>
      <c r="H5009">
        <v>0</v>
      </c>
      <c r="I5009">
        <v>496.79998799999998</v>
      </c>
      <c r="J5009">
        <v>39.200001</v>
      </c>
      <c r="K5009">
        <v>8.9600000000000009</v>
      </c>
      <c r="L5009">
        <v>30184.796875</v>
      </c>
      <c r="M5009">
        <v>165.81632999999999</v>
      </c>
      <c r="P5009">
        <v>472.31997699999999</v>
      </c>
      <c r="Q5009">
        <v>36.346668000000001</v>
      </c>
      <c r="R5009">
        <v>9.6710010000000004</v>
      </c>
      <c r="S5009">
        <v>28289.4375</v>
      </c>
      <c r="T5009">
        <v>-19.891708000000001</v>
      </c>
      <c r="U5009">
        <v>24.480011000000001</v>
      </c>
    </row>
    <row r="5010" spans="1:21">
      <c r="A5010">
        <v>25040</v>
      </c>
      <c r="B5010">
        <v>17</v>
      </c>
      <c r="C5010">
        <v>9</v>
      </c>
      <c r="D5010">
        <v>20</v>
      </c>
      <c r="F5010">
        <v>0</v>
      </c>
      <c r="G5010">
        <v>0</v>
      </c>
      <c r="H5010">
        <v>0</v>
      </c>
      <c r="I5010">
        <v>499.20001200000002</v>
      </c>
      <c r="J5010">
        <v>40.5</v>
      </c>
      <c r="K5010">
        <v>8.84</v>
      </c>
      <c r="L5010">
        <v>30683.996093999998</v>
      </c>
      <c r="M5010">
        <v>160.49382</v>
      </c>
      <c r="P5010">
        <v>485.76004</v>
      </c>
      <c r="Q5010">
        <v>36.150002000000001</v>
      </c>
      <c r="R5010">
        <v>10.035666000000001</v>
      </c>
      <c r="S5010">
        <v>28775.201172000001</v>
      </c>
      <c r="T5010">
        <v>-25.356460999999999</v>
      </c>
      <c r="U5010">
        <v>13.439971999999999</v>
      </c>
    </row>
    <row r="5011" spans="1:21">
      <c r="A5011">
        <v>25045</v>
      </c>
      <c r="B5011">
        <v>17</v>
      </c>
      <c r="C5011">
        <v>9</v>
      </c>
      <c r="D5011">
        <v>25</v>
      </c>
      <c r="F5011">
        <v>0</v>
      </c>
      <c r="G5011">
        <v>0</v>
      </c>
      <c r="H5011">
        <v>0</v>
      </c>
      <c r="I5011">
        <v>520.79998799999998</v>
      </c>
      <c r="J5011">
        <v>40.799999</v>
      </c>
      <c r="K5011">
        <v>9.0999990000000004</v>
      </c>
      <c r="L5011">
        <v>31204.796875</v>
      </c>
      <c r="M5011">
        <v>159.31373600000001</v>
      </c>
      <c r="P5011">
        <v>497.11999500000002</v>
      </c>
      <c r="Q5011">
        <v>36.496665999999998</v>
      </c>
      <c r="R5011">
        <v>10.071667</v>
      </c>
      <c r="S5011">
        <v>29272.320313</v>
      </c>
      <c r="T5011">
        <v>-23.940308000000002</v>
      </c>
      <c r="U5011">
        <v>23.679993</v>
      </c>
    </row>
    <row r="5012" spans="1:21">
      <c r="A5012">
        <v>25050</v>
      </c>
      <c r="B5012">
        <v>17</v>
      </c>
      <c r="C5012">
        <v>9</v>
      </c>
      <c r="D5012">
        <v>30</v>
      </c>
      <c r="F5012">
        <v>0</v>
      </c>
      <c r="G5012">
        <v>0</v>
      </c>
      <c r="H5012">
        <v>0</v>
      </c>
      <c r="I5012">
        <v>499.20001200000002</v>
      </c>
      <c r="J5012">
        <v>39.599997999999999</v>
      </c>
      <c r="K5012">
        <v>9.7799999999999994</v>
      </c>
      <c r="L5012">
        <v>31703.996093999998</v>
      </c>
      <c r="M5012">
        <v>164.14141799999999</v>
      </c>
      <c r="P5012">
        <v>485.03994799999998</v>
      </c>
      <c r="Q5012">
        <v>36.799999</v>
      </c>
      <c r="R5012">
        <v>9.9053339999999999</v>
      </c>
      <c r="S5012">
        <v>29757.355468999998</v>
      </c>
      <c r="T5012">
        <v>-17.932541000000001</v>
      </c>
      <c r="U5012">
        <v>14.160064999999999</v>
      </c>
    </row>
    <row r="5013" spans="1:21">
      <c r="A5013">
        <v>25055</v>
      </c>
      <c r="B5013">
        <v>17</v>
      </c>
      <c r="C5013">
        <v>9</v>
      </c>
      <c r="D5013">
        <v>35</v>
      </c>
      <c r="F5013">
        <v>0</v>
      </c>
      <c r="G5013">
        <v>0</v>
      </c>
      <c r="H5013">
        <v>0</v>
      </c>
      <c r="I5013">
        <v>511.20001200000002</v>
      </c>
      <c r="J5013">
        <v>40.400002000000001</v>
      </c>
      <c r="K5013">
        <v>9.0899990000000006</v>
      </c>
      <c r="L5013">
        <v>32215.195313</v>
      </c>
      <c r="M5013">
        <v>160.89108300000001</v>
      </c>
      <c r="P5013">
        <v>489.60003699999999</v>
      </c>
      <c r="Q5013">
        <v>37.006664000000001</v>
      </c>
      <c r="R5013">
        <v>10.27</v>
      </c>
      <c r="S5013">
        <v>30246.958984000001</v>
      </c>
      <c r="T5013">
        <v>-20.595490000000002</v>
      </c>
      <c r="U5013">
        <v>21.599976000000002</v>
      </c>
    </row>
    <row r="5014" spans="1:21">
      <c r="A5014">
        <v>25060</v>
      </c>
      <c r="B5014">
        <v>17</v>
      </c>
      <c r="C5014">
        <v>9</v>
      </c>
      <c r="D5014">
        <v>40</v>
      </c>
      <c r="F5014">
        <v>0</v>
      </c>
      <c r="G5014">
        <v>0</v>
      </c>
      <c r="H5014">
        <v>0</v>
      </c>
      <c r="I5014">
        <v>516</v>
      </c>
      <c r="J5014">
        <v>42.200001</v>
      </c>
      <c r="K5014">
        <v>8.5399999999999991</v>
      </c>
      <c r="L5014">
        <v>32731.195313</v>
      </c>
      <c r="M5014">
        <v>154.02842699999999</v>
      </c>
      <c r="P5014">
        <v>495.36001599999997</v>
      </c>
      <c r="Q5014">
        <v>36.743340000000003</v>
      </c>
      <c r="R5014">
        <v>10.507667</v>
      </c>
      <c r="S5014">
        <v>30742.318359000001</v>
      </c>
      <c r="T5014">
        <v>-29.015105999999999</v>
      </c>
      <c r="U5014">
        <v>20.639983999999998</v>
      </c>
    </row>
    <row r="5015" spans="1:21">
      <c r="A5015">
        <v>25065</v>
      </c>
      <c r="B5015">
        <v>17</v>
      </c>
      <c r="C5015">
        <v>9</v>
      </c>
      <c r="D5015">
        <v>45</v>
      </c>
      <c r="F5015">
        <v>0</v>
      </c>
      <c r="G5015">
        <v>0</v>
      </c>
      <c r="H5015">
        <v>0</v>
      </c>
      <c r="I5015">
        <v>475.20001200000002</v>
      </c>
      <c r="J5015">
        <v>39.099997999999999</v>
      </c>
      <c r="K5015">
        <v>10.559998999999999</v>
      </c>
      <c r="L5015">
        <v>33206.394530999998</v>
      </c>
      <c r="M5015">
        <v>166.24041700000001</v>
      </c>
      <c r="P5015">
        <v>485.20004299999999</v>
      </c>
      <c r="Q5015">
        <v>36.973334999999999</v>
      </c>
      <c r="R5015">
        <v>11.186335</v>
      </c>
      <c r="S5015">
        <v>31227.523438</v>
      </c>
      <c r="T5015">
        <v>-18.499786</v>
      </c>
      <c r="U5015">
        <v>-10.000031</v>
      </c>
    </row>
    <row r="5016" spans="1:21">
      <c r="A5016">
        <v>25070</v>
      </c>
      <c r="B5016">
        <v>17</v>
      </c>
      <c r="C5016">
        <v>9</v>
      </c>
      <c r="D5016">
        <v>50</v>
      </c>
      <c r="F5016">
        <v>0</v>
      </c>
      <c r="G5016">
        <v>0</v>
      </c>
      <c r="H5016">
        <v>0</v>
      </c>
      <c r="I5016">
        <v>566.40002400000003</v>
      </c>
      <c r="J5016">
        <v>39.099997999999999</v>
      </c>
      <c r="K5016">
        <v>11.04</v>
      </c>
      <c r="L5016">
        <v>33772.792969000002</v>
      </c>
      <c r="M5016">
        <v>166.24041700000001</v>
      </c>
      <c r="P5016">
        <v>490.64004499999999</v>
      </c>
      <c r="Q5016">
        <v>36.633335000000002</v>
      </c>
      <c r="R5016">
        <v>10.802999</v>
      </c>
      <c r="S5016">
        <v>31718.162109000001</v>
      </c>
      <c r="T5016">
        <v>-18.912506</v>
      </c>
      <c r="U5016">
        <v>75.759979000000001</v>
      </c>
    </row>
    <row r="5017" spans="1:21">
      <c r="A5017">
        <v>25075</v>
      </c>
      <c r="B5017">
        <v>17</v>
      </c>
      <c r="C5017">
        <v>9</v>
      </c>
      <c r="D5017">
        <v>55</v>
      </c>
      <c r="F5017">
        <v>0</v>
      </c>
      <c r="G5017">
        <v>0</v>
      </c>
      <c r="H5017">
        <v>0</v>
      </c>
      <c r="I5017">
        <v>499.20001200000002</v>
      </c>
      <c r="J5017">
        <v>39.700001</v>
      </c>
      <c r="K5017">
        <v>9.1300000000000008</v>
      </c>
      <c r="L5017">
        <v>34271.992187999997</v>
      </c>
      <c r="M5017">
        <v>163.72795099999999</v>
      </c>
      <c r="P5017">
        <v>488.160034</v>
      </c>
      <c r="Q5017">
        <v>36.946666999999998</v>
      </c>
      <c r="R5017">
        <v>10.240665999999999</v>
      </c>
      <c r="S5017">
        <v>32206.322265999999</v>
      </c>
      <c r="T5017">
        <v>-19.488219999999998</v>
      </c>
      <c r="U5017">
        <v>11.039978</v>
      </c>
    </row>
    <row r="5018" spans="1:21">
      <c r="A5018">
        <v>25080</v>
      </c>
      <c r="B5018">
        <v>17</v>
      </c>
      <c r="C5018">
        <v>10</v>
      </c>
      <c r="D5018">
        <v>0</v>
      </c>
      <c r="F5018">
        <v>0</v>
      </c>
      <c r="G5018">
        <v>0</v>
      </c>
      <c r="H5018">
        <v>0</v>
      </c>
      <c r="I5018">
        <v>477.60000600000001</v>
      </c>
      <c r="J5018">
        <v>42.5</v>
      </c>
      <c r="K5018">
        <v>7.91</v>
      </c>
      <c r="L5018">
        <v>34749.59375</v>
      </c>
      <c r="M5018">
        <v>152.94117700000001</v>
      </c>
      <c r="P5018">
        <v>494.71994000000001</v>
      </c>
      <c r="Q5018">
        <v>38.936667999999997</v>
      </c>
      <c r="R5018">
        <v>9.4843329999999995</v>
      </c>
      <c r="S5018">
        <v>32701.039063</v>
      </c>
      <c r="T5018">
        <v>-21.713898</v>
      </c>
      <c r="U5018">
        <v>-17.119934000000001</v>
      </c>
    </row>
    <row r="5019" spans="1:21">
      <c r="A5019">
        <v>25085</v>
      </c>
      <c r="B5019">
        <v>17</v>
      </c>
      <c r="C5019">
        <v>10</v>
      </c>
      <c r="D5019">
        <v>5</v>
      </c>
      <c r="F5019">
        <v>0</v>
      </c>
      <c r="G5019">
        <v>0</v>
      </c>
      <c r="H5019">
        <v>0</v>
      </c>
      <c r="I5019">
        <v>472.79998799999998</v>
      </c>
      <c r="J5019">
        <v>45.200001</v>
      </c>
      <c r="K5019">
        <v>7.09</v>
      </c>
      <c r="L5019">
        <v>35222.394530999998</v>
      </c>
      <c r="M5019">
        <v>143.80531300000001</v>
      </c>
      <c r="P5019">
        <v>484.79995700000001</v>
      </c>
      <c r="Q5019">
        <v>40.329998000000003</v>
      </c>
      <c r="R5019">
        <v>9.0559989999999999</v>
      </c>
      <c r="S5019">
        <v>33185.839844000002</v>
      </c>
      <c r="T5019">
        <v>-25.957412999999999</v>
      </c>
      <c r="U5019">
        <v>-11.999969</v>
      </c>
    </row>
    <row r="5020" spans="1:21">
      <c r="A5020">
        <v>25090</v>
      </c>
      <c r="B5020">
        <v>17</v>
      </c>
      <c r="C5020">
        <v>10</v>
      </c>
      <c r="D5020">
        <v>10</v>
      </c>
      <c r="F5020">
        <v>0</v>
      </c>
      <c r="G5020">
        <v>0</v>
      </c>
      <c r="H5020">
        <v>0</v>
      </c>
      <c r="I5020">
        <v>496.79998799999998</v>
      </c>
      <c r="J5020">
        <v>46.700001</v>
      </c>
      <c r="K5020">
        <v>7.53</v>
      </c>
      <c r="L5020">
        <v>35719.195312999997</v>
      </c>
      <c r="M5020">
        <v>139.186295</v>
      </c>
      <c r="P5020">
        <v>472.00003099999998</v>
      </c>
      <c r="Q5020">
        <v>41.09</v>
      </c>
      <c r="R5020">
        <v>8.9936659999999993</v>
      </c>
      <c r="S5020">
        <v>33657.839844000002</v>
      </c>
      <c r="T5020">
        <v>-28.502609</v>
      </c>
      <c r="U5020">
        <v>24.799956999999999</v>
      </c>
    </row>
    <row r="5021" spans="1:21">
      <c r="A5021">
        <v>25095</v>
      </c>
      <c r="B5021">
        <v>17</v>
      </c>
      <c r="C5021">
        <v>10</v>
      </c>
      <c r="D5021">
        <v>15</v>
      </c>
      <c r="F5021">
        <v>0</v>
      </c>
      <c r="G5021">
        <v>0</v>
      </c>
      <c r="H5021">
        <v>0</v>
      </c>
      <c r="I5021">
        <v>429.60000600000001</v>
      </c>
      <c r="J5021">
        <v>48</v>
      </c>
      <c r="K5021">
        <v>6.73</v>
      </c>
      <c r="L5021">
        <v>36148.796875</v>
      </c>
      <c r="M5021">
        <v>135.41667200000001</v>
      </c>
      <c r="P5021">
        <v>464.71994000000001</v>
      </c>
      <c r="Q5021">
        <v>41.866664999999998</v>
      </c>
      <c r="R5021">
        <v>9.1213339999999992</v>
      </c>
      <c r="S5021">
        <v>34122.558594000002</v>
      </c>
      <c r="T5021">
        <v>-31.617004000000001</v>
      </c>
      <c r="U5021">
        <v>-35.119934000000001</v>
      </c>
    </row>
    <row r="5022" spans="1:21">
      <c r="A5022">
        <v>25100</v>
      </c>
      <c r="B5022">
        <v>17</v>
      </c>
      <c r="C5022">
        <v>10</v>
      </c>
      <c r="D5022">
        <v>20</v>
      </c>
      <c r="F5022">
        <v>0</v>
      </c>
      <c r="G5022">
        <v>0</v>
      </c>
      <c r="H5022">
        <v>0</v>
      </c>
      <c r="I5022">
        <v>492</v>
      </c>
      <c r="J5022">
        <v>48</v>
      </c>
      <c r="K5022">
        <v>7.54</v>
      </c>
      <c r="L5022">
        <v>36640.796875</v>
      </c>
      <c r="M5022">
        <v>135.41667200000001</v>
      </c>
      <c r="P5022">
        <v>459.76007099999998</v>
      </c>
      <c r="Q5022">
        <v>42.493340000000003</v>
      </c>
      <c r="R5022">
        <v>8.8496679999999994</v>
      </c>
      <c r="S5022">
        <v>34582.324219000002</v>
      </c>
      <c r="T5022">
        <v>-30.910782000000001</v>
      </c>
      <c r="U5022">
        <v>32.239928999999997</v>
      </c>
    </row>
    <row r="5023" spans="1:21">
      <c r="A5023">
        <v>25105</v>
      </c>
      <c r="B5023">
        <v>17</v>
      </c>
      <c r="C5023">
        <v>10</v>
      </c>
      <c r="D5023">
        <v>25</v>
      </c>
      <c r="F5023">
        <v>0</v>
      </c>
      <c r="G5023">
        <v>0</v>
      </c>
      <c r="H5023">
        <v>0</v>
      </c>
      <c r="I5023">
        <v>511.20001200000002</v>
      </c>
      <c r="J5023">
        <v>48.400002000000001</v>
      </c>
      <c r="K5023">
        <v>7.85</v>
      </c>
      <c r="L5023">
        <v>37151.996094000002</v>
      </c>
      <c r="M5023">
        <v>134.297516</v>
      </c>
      <c r="P5023">
        <v>479.76004</v>
      </c>
      <c r="Q5023">
        <v>42.853335999999999</v>
      </c>
      <c r="R5023">
        <v>8.9176669999999998</v>
      </c>
      <c r="S5023">
        <v>35062.078125</v>
      </c>
      <c r="T5023">
        <v>-30.300186</v>
      </c>
      <c r="U5023">
        <v>31.439972000000001</v>
      </c>
    </row>
    <row r="5024" spans="1:21">
      <c r="A5024">
        <v>25110</v>
      </c>
      <c r="B5024">
        <v>17</v>
      </c>
      <c r="C5024">
        <v>10</v>
      </c>
      <c r="D5024">
        <v>30</v>
      </c>
      <c r="F5024">
        <v>0</v>
      </c>
      <c r="G5024">
        <v>0</v>
      </c>
      <c r="H5024">
        <v>0</v>
      </c>
      <c r="I5024">
        <v>432</v>
      </c>
      <c r="J5024">
        <v>48.599997999999999</v>
      </c>
      <c r="K5024">
        <v>7.03</v>
      </c>
      <c r="L5024">
        <v>37583.996094000002</v>
      </c>
      <c r="M5024">
        <v>133.74485799999999</v>
      </c>
      <c r="P5024">
        <v>475.839966</v>
      </c>
      <c r="Q5024">
        <v>42.809998</v>
      </c>
      <c r="R5024">
        <v>9.0403330000000004</v>
      </c>
      <c r="S5024">
        <v>35537.917969000002</v>
      </c>
      <c r="T5024">
        <v>-31.458435000000001</v>
      </c>
      <c r="U5024">
        <v>-43.839965999999997</v>
      </c>
    </row>
    <row r="5025" spans="1:21">
      <c r="A5025">
        <v>25115</v>
      </c>
      <c r="B5025">
        <v>17</v>
      </c>
      <c r="C5025">
        <v>10</v>
      </c>
      <c r="D5025">
        <v>35</v>
      </c>
      <c r="F5025">
        <v>0</v>
      </c>
      <c r="G5025">
        <v>0</v>
      </c>
      <c r="H5025">
        <v>0</v>
      </c>
      <c r="I5025">
        <v>487.20001200000002</v>
      </c>
      <c r="J5025">
        <v>47.900002000000001</v>
      </c>
      <c r="K5025">
        <v>7.68</v>
      </c>
      <c r="L5025">
        <v>38071.195312999997</v>
      </c>
      <c r="M5025">
        <v>135.69937100000001</v>
      </c>
      <c r="P5025">
        <v>483.35998499999999</v>
      </c>
      <c r="Q5025">
        <v>43.573329999999999</v>
      </c>
      <c r="R5025">
        <v>9.4756669999999996</v>
      </c>
      <c r="S5025">
        <v>36021.285155999998</v>
      </c>
      <c r="T5025">
        <v>-28.650818000000001</v>
      </c>
      <c r="U5025">
        <v>3.8400270000000001</v>
      </c>
    </row>
    <row r="5026" spans="1:21">
      <c r="A5026">
        <v>25120</v>
      </c>
      <c r="B5026">
        <v>17</v>
      </c>
      <c r="C5026">
        <v>10</v>
      </c>
      <c r="D5026">
        <v>40</v>
      </c>
      <c r="F5026">
        <v>0</v>
      </c>
      <c r="G5026">
        <v>0</v>
      </c>
      <c r="H5026">
        <v>0</v>
      </c>
      <c r="I5026">
        <v>508.79998799999998</v>
      </c>
      <c r="J5026">
        <v>48.099997999999999</v>
      </c>
      <c r="K5026">
        <v>7.81</v>
      </c>
      <c r="L5026">
        <v>38579.996094000002</v>
      </c>
      <c r="M5026">
        <v>135.135132</v>
      </c>
      <c r="P5026">
        <v>481.44000199999999</v>
      </c>
      <c r="Q5026">
        <v>43.026665000000001</v>
      </c>
      <c r="R5026">
        <v>9.6943330000000003</v>
      </c>
      <c r="S5026">
        <v>36502.722655999998</v>
      </c>
      <c r="T5026">
        <v>-30.920639000000001</v>
      </c>
      <c r="U5026">
        <v>27.359985000000002</v>
      </c>
    </row>
    <row r="5027" spans="1:21">
      <c r="A5027">
        <v>25125</v>
      </c>
      <c r="B5027">
        <v>17</v>
      </c>
      <c r="C5027">
        <v>10</v>
      </c>
      <c r="D5027">
        <v>45</v>
      </c>
      <c r="F5027">
        <v>0</v>
      </c>
      <c r="G5027">
        <v>0</v>
      </c>
      <c r="H5027">
        <v>0</v>
      </c>
      <c r="I5027">
        <v>508.79998799999998</v>
      </c>
      <c r="J5027">
        <v>47.400002000000001</v>
      </c>
      <c r="K5027">
        <v>8.2899999999999991</v>
      </c>
      <c r="L5027">
        <v>39088.796875</v>
      </c>
      <c r="M5027">
        <v>137.130798</v>
      </c>
      <c r="P5027">
        <v>477.67999300000002</v>
      </c>
      <c r="Q5027">
        <v>42.533329000000002</v>
      </c>
      <c r="R5027">
        <v>9.5353340000000006</v>
      </c>
      <c r="S5027">
        <v>36980.394530999998</v>
      </c>
      <c r="T5027">
        <v>-30.593734999999999</v>
      </c>
      <c r="U5027">
        <v>31.119994999999999</v>
      </c>
    </row>
    <row r="5028" spans="1:21">
      <c r="A5028">
        <v>25130</v>
      </c>
      <c r="B5028">
        <v>17</v>
      </c>
      <c r="C5028">
        <v>10</v>
      </c>
      <c r="D5028">
        <v>50</v>
      </c>
      <c r="F5028">
        <v>0</v>
      </c>
      <c r="G5028">
        <v>0</v>
      </c>
      <c r="H5028">
        <v>0</v>
      </c>
      <c r="I5028">
        <v>504</v>
      </c>
      <c r="J5028">
        <v>47.200001</v>
      </c>
      <c r="K5028">
        <v>8.09</v>
      </c>
      <c r="L5028">
        <v>39592.796875</v>
      </c>
      <c r="M5028">
        <v>137.71186800000001</v>
      </c>
      <c r="P5028">
        <v>473.67999300000002</v>
      </c>
      <c r="Q5028">
        <v>41.850009999999997</v>
      </c>
      <c r="R5028">
        <v>9.8443339999999999</v>
      </c>
      <c r="S5028">
        <v>37454.078125</v>
      </c>
      <c r="T5028">
        <v>-33.889724999999999</v>
      </c>
      <c r="U5028">
        <v>30.320007</v>
      </c>
    </row>
    <row r="5029" spans="1:21">
      <c r="A5029">
        <v>25135</v>
      </c>
      <c r="B5029">
        <v>17</v>
      </c>
      <c r="C5029">
        <v>10</v>
      </c>
      <c r="D5029">
        <v>55</v>
      </c>
      <c r="F5029">
        <v>0</v>
      </c>
      <c r="G5029">
        <v>0</v>
      </c>
      <c r="H5029">
        <v>0</v>
      </c>
      <c r="I5029">
        <v>544.79998799999998</v>
      </c>
      <c r="J5029">
        <v>47.400002000000001</v>
      </c>
      <c r="K5029">
        <v>8.7200000000000006</v>
      </c>
      <c r="L5029">
        <v>40137.597655999998</v>
      </c>
      <c r="M5029">
        <v>137.130798</v>
      </c>
      <c r="P5029">
        <v>478.23992900000002</v>
      </c>
      <c r="Q5029">
        <v>41.476669000000001</v>
      </c>
      <c r="R5029">
        <v>9.9163320000000006</v>
      </c>
      <c r="S5029">
        <v>37932.320312999997</v>
      </c>
      <c r="T5029">
        <v>-35.646026999999997</v>
      </c>
      <c r="U5029">
        <v>66.560058999999995</v>
      </c>
    </row>
    <row r="5030" spans="1:21">
      <c r="A5030">
        <v>25140</v>
      </c>
      <c r="B5030">
        <v>17</v>
      </c>
      <c r="C5030">
        <v>11</v>
      </c>
      <c r="D5030">
        <v>0</v>
      </c>
      <c r="F5030">
        <v>0</v>
      </c>
      <c r="G5030">
        <v>0</v>
      </c>
      <c r="H5030">
        <v>0</v>
      </c>
      <c r="I5030">
        <v>456</v>
      </c>
      <c r="J5030">
        <v>47.799999</v>
      </c>
      <c r="K5030">
        <v>7.04</v>
      </c>
      <c r="L5030">
        <v>40593.597655999998</v>
      </c>
      <c r="M5030">
        <v>135.983261</v>
      </c>
      <c r="P5030">
        <v>455.52001999999999</v>
      </c>
      <c r="Q5030">
        <v>41.34</v>
      </c>
      <c r="R5030">
        <v>9.642334</v>
      </c>
      <c r="S5030">
        <v>38387.847655999998</v>
      </c>
      <c r="T5030">
        <v>-37.531967000000002</v>
      </c>
      <c r="U5030">
        <v>0.47998000000000002</v>
      </c>
    </row>
    <row r="5031" spans="1:21">
      <c r="A5031">
        <v>25145</v>
      </c>
      <c r="B5031">
        <v>17</v>
      </c>
      <c r="C5031">
        <v>11</v>
      </c>
      <c r="D5031">
        <v>5</v>
      </c>
      <c r="F5031">
        <v>0</v>
      </c>
      <c r="G5031">
        <v>0</v>
      </c>
      <c r="H5031">
        <v>0</v>
      </c>
      <c r="I5031">
        <v>470.39999399999999</v>
      </c>
      <c r="J5031">
        <v>48</v>
      </c>
      <c r="K5031">
        <v>7.17</v>
      </c>
      <c r="L5031">
        <v>41063.996094000002</v>
      </c>
      <c r="M5031">
        <v>135.41667200000001</v>
      </c>
      <c r="P5031">
        <v>462.40002399999997</v>
      </c>
      <c r="Q5031">
        <v>41.336669999999998</v>
      </c>
      <c r="R5031">
        <v>9.4943329999999992</v>
      </c>
      <c r="S5031">
        <v>38850.238280999998</v>
      </c>
      <c r="T5031">
        <v>-38.202744000000003</v>
      </c>
      <c r="U5031">
        <v>7.9999690000000001</v>
      </c>
    </row>
    <row r="5032" spans="1:21">
      <c r="A5032">
        <v>25150</v>
      </c>
      <c r="B5032">
        <v>17</v>
      </c>
      <c r="C5032">
        <v>11</v>
      </c>
      <c r="D5032">
        <v>10</v>
      </c>
      <c r="F5032">
        <v>0</v>
      </c>
      <c r="G5032">
        <v>0</v>
      </c>
      <c r="H5032">
        <v>0</v>
      </c>
      <c r="I5032">
        <v>453.60000600000001</v>
      </c>
      <c r="J5032">
        <v>48.700001</v>
      </c>
      <c r="K5032">
        <v>6.97</v>
      </c>
      <c r="L5032">
        <v>41517.597655999998</v>
      </c>
      <c r="M5032">
        <v>133.47022999999999</v>
      </c>
      <c r="P5032">
        <v>461.919983</v>
      </c>
      <c r="Q5032">
        <v>41.346668000000001</v>
      </c>
      <c r="R5032">
        <v>9.4676679999999998</v>
      </c>
      <c r="S5032">
        <v>39312.164062999997</v>
      </c>
      <c r="T5032">
        <v>-38.342956999999998</v>
      </c>
      <c r="U5032">
        <v>-8.3199769999999997</v>
      </c>
    </row>
    <row r="5033" spans="1:21">
      <c r="A5033">
        <v>25155</v>
      </c>
      <c r="B5033">
        <v>17</v>
      </c>
      <c r="C5033">
        <v>11</v>
      </c>
      <c r="D5033">
        <v>15</v>
      </c>
      <c r="F5033">
        <v>0</v>
      </c>
      <c r="G5033">
        <v>0</v>
      </c>
      <c r="H5033">
        <v>0</v>
      </c>
      <c r="I5033">
        <v>444</v>
      </c>
      <c r="J5033">
        <v>48.5</v>
      </c>
      <c r="K5033">
        <v>6.91</v>
      </c>
      <c r="L5033">
        <v>41961.597655999998</v>
      </c>
      <c r="M5033">
        <v>134.02061499999999</v>
      </c>
      <c r="P5033">
        <v>468.160034</v>
      </c>
      <c r="Q5033">
        <v>41.860004000000004</v>
      </c>
      <c r="R5033">
        <v>9.2013339999999992</v>
      </c>
      <c r="S5033">
        <v>39780.320312999997</v>
      </c>
      <c r="T5033">
        <v>-32.818939</v>
      </c>
      <c r="U5033">
        <v>-24.160034</v>
      </c>
    </row>
    <row r="5034" spans="1:21">
      <c r="A5034">
        <v>25160</v>
      </c>
      <c r="B5034">
        <v>17</v>
      </c>
      <c r="C5034">
        <v>11</v>
      </c>
      <c r="D5034">
        <v>20</v>
      </c>
      <c r="F5034">
        <v>0</v>
      </c>
      <c r="G5034">
        <v>0</v>
      </c>
      <c r="H5034">
        <v>0</v>
      </c>
      <c r="I5034">
        <v>477.60000600000001</v>
      </c>
      <c r="J5034">
        <v>46.700001</v>
      </c>
      <c r="K5034">
        <v>8.5399999999999991</v>
      </c>
      <c r="L5034">
        <v>42439.199219000002</v>
      </c>
      <c r="M5034">
        <v>139.186295</v>
      </c>
      <c r="P5034">
        <v>452.56002799999999</v>
      </c>
      <c r="Q5034">
        <v>42.216662999999997</v>
      </c>
      <c r="R5034">
        <v>8.8046670000000002</v>
      </c>
      <c r="S5034">
        <v>40232.878905999998</v>
      </c>
      <c r="T5034">
        <v>-26.182205</v>
      </c>
      <c r="U5034">
        <v>25.039978000000001</v>
      </c>
    </row>
    <row r="5035" spans="1:21">
      <c r="A5035">
        <v>25165</v>
      </c>
      <c r="B5035">
        <v>17</v>
      </c>
      <c r="C5035">
        <v>11</v>
      </c>
      <c r="D5035">
        <v>25</v>
      </c>
      <c r="F5035">
        <v>0</v>
      </c>
      <c r="G5035">
        <v>0</v>
      </c>
      <c r="H5035">
        <v>0</v>
      </c>
      <c r="I5035">
        <v>496.79998799999998</v>
      </c>
      <c r="J5035">
        <v>46.599997999999999</v>
      </c>
      <c r="K5035">
        <v>7.91</v>
      </c>
      <c r="L5035">
        <v>42936</v>
      </c>
      <c r="M5035">
        <v>139.48498499999999</v>
      </c>
      <c r="P5035">
        <v>461.67999300000002</v>
      </c>
      <c r="Q5035">
        <v>41.979996</v>
      </c>
      <c r="R5035">
        <v>9.5229999999999997</v>
      </c>
      <c r="S5035">
        <v>40694.5625</v>
      </c>
      <c r="T5035">
        <v>-28.068664999999999</v>
      </c>
      <c r="U5035">
        <v>35.119995000000003</v>
      </c>
    </row>
    <row r="5036" spans="1:21">
      <c r="A5036">
        <v>25170</v>
      </c>
      <c r="B5036">
        <v>17</v>
      </c>
      <c r="C5036">
        <v>11</v>
      </c>
      <c r="D5036">
        <v>30</v>
      </c>
      <c r="F5036">
        <v>0</v>
      </c>
      <c r="G5036">
        <v>0</v>
      </c>
      <c r="H5036">
        <v>0</v>
      </c>
      <c r="I5036">
        <v>513.59997599999997</v>
      </c>
      <c r="J5036">
        <v>47.299999</v>
      </c>
      <c r="K5036">
        <v>8.1100010000000005</v>
      </c>
      <c r="L5036">
        <v>43449.601562999997</v>
      </c>
      <c r="M5036">
        <v>137.420715</v>
      </c>
      <c r="P5036">
        <v>466.879974</v>
      </c>
      <c r="Q5036">
        <v>41.853332999999999</v>
      </c>
      <c r="R5036">
        <v>9.6670020000000001</v>
      </c>
      <c r="S5036">
        <v>41161.4375</v>
      </c>
      <c r="T5036">
        <v>-31.598572000000001</v>
      </c>
      <c r="U5036">
        <v>46.720001000000003</v>
      </c>
    </row>
    <row r="5037" spans="1:21">
      <c r="A5037">
        <v>25175</v>
      </c>
      <c r="B5037">
        <v>17</v>
      </c>
      <c r="C5037">
        <v>11</v>
      </c>
      <c r="D5037">
        <v>35</v>
      </c>
      <c r="F5037">
        <v>0</v>
      </c>
      <c r="G5037">
        <v>0</v>
      </c>
      <c r="H5037">
        <v>0</v>
      </c>
      <c r="I5037">
        <v>429.60000600000001</v>
      </c>
      <c r="J5037">
        <v>47.900002000000001</v>
      </c>
      <c r="K5037">
        <v>6.6</v>
      </c>
      <c r="L5037">
        <v>43879.203125</v>
      </c>
      <c r="M5037">
        <v>135.69937100000001</v>
      </c>
      <c r="P5037">
        <v>463.20004299999999</v>
      </c>
      <c r="Q5037">
        <v>42.123333000000002</v>
      </c>
      <c r="R5037">
        <v>9.6326660000000004</v>
      </c>
      <c r="S5037">
        <v>41624.640625</v>
      </c>
      <c r="T5037">
        <v>-33.756988999999997</v>
      </c>
      <c r="U5037">
        <v>-33.600037</v>
      </c>
    </row>
    <row r="5038" spans="1:21">
      <c r="A5038">
        <v>25180</v>
      </c>
      <c r="B5038">
        <v>17</v>
      </c>
      <c r="C5038">
        <v>11</v>
      </c>
      <c r="D5038">
        <v>40</v>
      </c>
      <c r="F5038">
        <v>0</v>
      </c>
      <c r="G5038">
        <v>0</v>
      </c>
      <c r="H5038">
        <v>0</v>
      </c>
      <c r="I5038">
        <v>525.59997599999997</v>
      </c>
      <c r="J5038">
        <v>47.900002000000001</v>
      </c>
      <c r="K5038">
        <v>8.59</v>
      </c>
      <c r="L5038">
        <v>44404.804687999997</v>
      </c>
      <c r="M5038">
        <v>135.69937100000001</v>
      </c>
      <c r="P5038">
        <v>474.63998400000003</v>
      </c>
      <c r="Q5038">
        <v>42.143329999999999</v>
      </c>
      <c r="R5038">
        <v>9.6916670000000007</v>
      </c>
      <c r="S5038">
        <v>42099.277344000002</v>
      </c>
      <c r="T5038">
        <v>-34.997269000000003</v>
      </c>
      <c r="U5038">
        <v>50.959991000000002</v>
      </c>
    </row>
    <row r="5039" spans="1:21">
      <c r="A5039">
        <v>25185</v>
      </c>
      <c r="B5039">
        <v>17</v>
      </c>
      <c r="C5039">
        <v>11</v>
      </c>
      <c r="D5039">
        <v>45</v>
      </c>
      <c r="F5039">
        <v>0</v>
      </c>
      <c r="G5039">
        <v>0</v>
      </c>
      <c r="H5039">
        <v>0</v>
      </c>
      <c r="I5039">
        <v>525.59997599999997</v>
      </c>
      <c r="J5039">
        <v>47.400002000000001</v>
      </c>
      <c r="K5039">
        <v>8.77</v>
      </c>
      <c r="L5039">
        <v>44930.40625</v>
      </c>
      <c r="M5039">
        <v>137.130798</v>
      </c>
      <c r="P5039">
        <v>457.19998199999998</v>
      </c>
      <c r="Q5039">
        <v>41.773335000000003</v>
      </c>
      <c r="R5039">
        <v>9.6936660000000003</v>
      </c>
      <c r="S5039">
        <v>42556.480469000002</v>
      </c>
      <c r="T5039">
        <v>-35.891829999999999</v>
      </c>
      <c r="U5039">
        <v>68.399994000000007</v>
      </c>
    </row>
    <row r="5040" spans="1:21">
      <c r="A5040">
        <v>25190</v>
      </c>
      <c r="B5040">
        <v>17</v>
      </c>
      <c r="C5040">
        <v>11</v>
      </c>
      <c r="D5040">
        <v>50</v>
      </c>
      <c r="F5040">
        <v>0</v>
      </c>
      <c r="G5040">
        <v>0</v>
      </c>
      <c r="H5040">
        <v>0</v>
      </c>
      <c r="I5040">
        <v>540</v>
      </c>
      <c r="J5040">
        <v>47.799999</v>
      </c>
      <c r="K5040">
        <v>8.4600000000000009</v>
      </c>
      <c r="L5040">
        <v>45470.40625</v>
      </c>
      <c r="M5040">
        <v>135.983261</v>
      </c>
      <c r="P5040">
        <v>464.39999399999999</v>
      </c>
      <c r="Q5040">
        <v>41.656669999999998</v>
      </c>
      <c r="R5040">
        <v>9.8496670000000002</v>
      </c>
      <c r="S5040">
        <v>43020.878905999998</v>
      </c>
      <c r="T5040">
        <v>-39.381317000000003</v>
      </c>
      <c r="U5040">
        <v>75.600005999999993</v>
      </c>
    </row>
    <row r="5041" spans="1:21">
      <c r="A5041">
        <v>25195</v>
      </c>
      <c r="B5041">
        <v>17</v>
      </c>
      <c r="C5041">
        <v>11</v>
      </c>
      <c r="D5041">
        <v>55</v>
      </c>
      <c r="F5041">
        <v>0</v>
      </c>
      <c r="G5041">
        <v>0</v>
      </c>
      <c r="H5041">
        <v>0</v>
      </c>
      <c r="I5041">
        <v>434.39999399999999</v>
      </c>
      <c r="J5041">
        <v>48.299999</v>
      </c>
      <c r="K5041">
        <v>6.61</v>
      </c>
      <c r="L5041">
        <v>45904.804687999997</v>
      </c>
      <c r="M5041">
        <v>134.57557700000001</v>
      </c>
      <c r="P5041">
        <v>450</v>
      </c>
      <c r="Q5041">
        <v>41.083331999999999</v>
      </c>
      <c r="R5041">
        <v>10.431334</v>
      </c>
      <c r="S5041">
        <v>43470.878905999998</v>
      </c>
      <c r="T5041">
        <v>-45.918517999999999</v>
      </c>
      <c r="U5041">
        <v>-15.600006</v>
      </c>
    </row>
    <row r="5042" spans="1:21">
      <c r="A5042">
        <v>25200</v>
      </c>
      <c r="B5042">
        <v>17</v>
      </c>
      <c r="C5042">
        <v>12</v>
      </c>
      <c r="D5042">
        <v>0</v>
      </c>
      <c r="F5042">
        <v>0</v>
      </c>
      <c r="G5042">
        <v>0</v>
      </c>
      <c r="H5042">
        <v>0</v>
      </c>
      <c r="I5042">
        <v>453.60000600000001</v>
      </c>
      <c r="J5042">
        <v>48.900002000000001</v>
      </c>
      <c r="K5042">
        <v>7.03</v>
      </c>
      <c r="L5042">
        <v>46358.40625</v>
      </c>
      <c r="M5042">
        <v>132.92433199999999</v>
      </c>
      <c r="P5042">
        <v>439.44003300000003</v>
      </c>
      <c r="Q5042">
        <v>40.543331000000002</v>
      </c>
      <c r="R5042">
        <v>10.897335999999999</v>
      </c>
      <c r="S5042">
        <v>43910.320312999997</v>
      </c>
      <c r="T5042">
        <v>-54.139679000000001</v>
      </c>
      <c r="U5042">
        <v>14.159973000000001</v>
      </c>
    </row>
    <row r="5043" spans="1:21">
      <c r="A5043">
        <v>25205</v>
      </c>
      <c r="B5043">
        <v>17</v>
      </c>
      <c r="C5043">
        <v>12</v>
      </c>
      <c r="D5043">
        <v>5</v>
      </c>
      <c r="F5043">
        <v>0</v>
      </c>
      <c r="G5043">
        <v>0</v>
      </c>
      <c r="H5043">
        <v>0</v>
      </c>
      <c r="I5043">
        <v>460.79998799999998</v>
      </c>
      <c r="J5043">
        <v>48.700001</v>
      </c>
      <c r="K5043">
        <v>7.35</v>
      </c>
      <c r="L5043">
        <v>46819.207030999998</v>
      </c>
      <c r="M5043">
        <v>133.47022999999999</v>
      </c>
      <c r="P5043">
        <v>432.39996300000001</v>
      </c>
      <c r="Q5043">
        <v>40.000003999999997</v>
      </c>
      <c r="R5043">
        <v>10.460998999999999</v>
      </c>
      <c r="S5043">
        <v>44342.722655999998</v>
      </c>
      <c r="T5043">
        <v>-57.502364999999998</v>
      </c>
      <c r="U5043">
        <v>28.400023999999998</v>
      </c>
    </row>
    <row r="5044" spans="1:21">
      <c r="A5044">
        <v>25210</v>
      </c>
      <c r="B5044">
        <v>17</v>
      </c>
      <c r="C5044">
        <v>12</v>
      </c>
      <c r="D5044">
        <v>10</v>
      </c>
      <c r="F5044">
        <v>0</v>
      </c>
      <c r="G5044">
        <v>0</v>
      </c>
      <c r="H5044">
        <v>0</v>
      </c>
      <c r="I5044">
        <v>460.79998799999998</v>
      </c>
      <c r="J5044">
        <v>49.299999</v>
      </c>
      <c r="K5044">
        <v>7.13</v>
      </c>
      <c r="L5044">
        <v>47280.007812999997</v>
      </c>
      <c r="M5044">
        <v>131.84584000000001</v>
      </c>
      <c r="P5044">
        <v>443.83999599999999</v>
      </c>
      <c r="Q5044">
        <v>39.556660000000001</v>
      </c>
      <c r="R5044">
        <v>10.947335000000001</v>
      </c>
      <c r="S5044">
        <v>44786.566405999998</v>
      </c>
      <c r="T5044">
        <v>-64.946731999999997</v>
      </c>
      <c r="U5044">
        <v>16.959990999999999</v>
      </c>
    </row>
    <row r="5045" spans="1:21">
      <c r="A5045">
        <v>25215</v>
      </c>
      <c r="B5045">
        <v>17</v>
      </c>
      <c r="C5045">
        <v>12</v>
      </c>
      <c r="D5045">
        <v>15</v>
      </c>
      <c r="F5045">
        <v>0</v>
      </c>
      <c r="G5045">
        <v>0</v>
      </c>
      <c r="H5045">
        <v>0</v>
      </c>
      <c r="I5045">
        <v>453.60000600000001</v>
      </c>
      <c r="J5045">
        <v>49.700001</v>
      </c>
      <c r="K5045">
        <v>6.65</v>
      </c>
      <c r="L5045">
        <v>47733.609375</v>
      </c>
      <c r="M5045">
        <v>130.78471400000001</v>
      </c>
      <c r="P5045">
        <v>446.63998400000003</v>
      </c>
      <c r="Q5045">
        <v>39.400002000000001</v>
      </c>
      <c r="R5045">
        <v>10.919002000000001</v>
      </c>
      <c r="S5045">
        <v>45233.203125</v>
      </c>
      <c r="T5045">
        <v>-68.911513999999997</v>
      </c>
      <c r="U5045">
        <v>6.9600220000000004</v>
      </c>
    </row>
    <row r="5046" spans="1:21">
      <c r="A5046">
        <v>25220</v>
      </c>
      <c r="B5046">
        <v>17</v>
      </c>
      <c r="C5046">
        <v>12</v>
      </c>
      <c r="D5046">
        <v>20</v>
      </c>
      <c r="F5046">
        <v>0</v>
      </c>
      <c r="G5046">
        <v>0</v>
      </c>
      <c r="H5046">
        <v>0</v>
      </c>
      <c r="I5046">
        <v>456</v>
      </c>
      <c r="J5046">
        <v>49.5</v>
      </c>
      <c r="K5046">
        <v>7.08</v>
      </c>
      <c r="L5046">
        <v>48189.609375</v>
      </c>
      <c r="M5046">
        <v>131.31312600000001</v>
      </c>
      <c r="P5046">
        <v>445.27999899999998</v>
      </c>
      <c r="Q5046">
        <v>39.273330999999999</v>
      </c>
      <c r="R5046">
        <v>10.898334999999999</v>
      </c>
      <c r="S5046">
        <v>45678.480469000002</v>
      </c>
      <c r="T5046">
        <v>-69.650558000000004</v>
      </c>
      <c r="U5046">
        <v>10.720001</v>
      </c>
    </row>
    <row r="5047" spans="1:21">
      <c r="A5047">
        <v>25225</v>
      </c>
      <c r="B5047">
        <v>17</v>
      </c>
      <c r="C5047">
        <v>12</v>
      </c>
      <c r="D5047">
        <v>25</v>
      </c>
      <c r="F5047">
        <v>0</v>
      </c>
      <c r="G5047">
        <v>0</v>
      </c>
      <c r="H5047">
        <v>0</v>
      </c>
      <c r="I5047">
        <v>506.39999399999999</v>
      </c>
      <c r="J5047">
        <v>49.200001</v>
      </c>
      <c r="K5047">
        <v>7.9000009999999996</v>
      </c>
      <c r="L5047">
        <v>48696.007812999997</v>
      </c>
      <c r="M5047">
        <v>132.11381499999999</v>
      </c>
      <c r="P5047">
        <v>442.64004499999999</v>
      </c>
      <c r="Q5047">
        <v>39.289997</v>
      </c>
      <c r="R5047">
        <v>10.506335</v>
      </c>
      <c r="S5047">
        <v>46121.117187999997</v>
      </c>
      <c r="T5047">
        <v>-71.136443999999997</v>
      </c>
      <c r="U5047">
        <v>63.759948999999999</v>
      </c>
    </row>
    <row r="5048" spans="1:21">
      <c r="A5048">
        <v>25230</v>
      </c>
      <c r="B5048">
        <v>17</v>
      </c>
      <c r="C5048">
        <v>12</v>
      </c>
      <c r="D5048">
        <v>30</v>
      </c>
      <c r="F5048">
        <v>0</v>
      </c>
      <c r="G5048">
        <v>0</v>
      </c>
      <c r="H5048">
        <v>0</v>
      </c>
      <c r="I5048">
        <v>451.20001200000002</v>
      </c>
      <c r="J5048">
        <v>48.799999</v>
      </c>
      <c r="K5048">
        <v>7.14</v>
      </c>
      <c r="L5048">
        <v>49147.207030999998</v>
      </c>
      <c r="M5048">
        <v>133.19671600000001</v>
      </c>
      <c r="P5048">
        <v>440.24005099999999</v>
      </c>
      <c r="Q5048">
        <v>39.396670999999998</v>
      </c>
      <c r="R5048">
        <v>9.9413319999999992</v>
      </c>
      <c r="S5048">
        <v>46561.359375</v>
      </c>
      <c r="T5048">
        <v>-67.220139000000003</v>
      </c>
      <c r="U5048">
        <v>10.959961</v>
      </c>
    </row>
    <row r="5049" spans="1:21">
      <c r="A5049">
        <v>25235</v>
      </c>
      <c r="B5049">
        <v>17</v>
      </c>
      <c r="C5049">
        <v>12</v>
      </c>
      <c r="D5049">
        <v>35</v>
      </c>
      <c r="F5049">
        <v>0</v>
      </c>
      <c r="G5049">
        <v>0</v>
      </c>
      <c r="H5049">
        <v>0</v>
      </c>
      <c r="I5049">
        <v>504</v>
      </c>
      <c r="J5049">
        <v>48.799999</v>
      </c>
      <c r="K5049">
        <v>7.92</v>
      </c>
      <c r="L5049">
        <v>49651.207030999998</v>
      </c>
      <c r="M5049">
        <v>133.19671600000001</v>
      </c>
      <c r="P5049">
        <v>464.15997299999998</v>
      </c>
      <c r="Q5049">
        <v>39.569996000000003</v>
      </c>
      <c r="R5049">
        <v>10.344334</v>
      </c>
      <c r="S5049">
        <v>47025.523437999997</v>
      </c>
      <c r="T5049">
        <v>-63.478088</v>
      </c>
      <c r="U5049">
        <v>39.840026999999999</v>
      </c>
    </row>
    <row r="5050" spans="1:21">
      <c r="A5050">
        <v>25240</v>
      </c>
      <c r="B5050">
        <v>17</v>
      </c>
      <c r="C5050">
        <v>12</v>
      </c>
      <c r="D5050">
        <v>40</v>
      </c>
      <c r="F5050">
        <v>0</v>
      </c>
      <c r="G5050">
        <v>0</v>
      </c>
      <c r="H5050">
        <v>0</v>
      </c>
      <c r="I5050">
        <v>532.79998799999998</v>
      </c>
      <c r="J5050">
        <v>46.599997999999999</v>
      </c>
      <c r="K5050">
        <v>9.9</v>
      </c>
      <c r="L5050">
        <v>50184.007812999997</v>
      </c>
      <c r="M5050">
        <v>139.48498499999999</v>
      </c>
      <c r="P5050">
        <v>465.52001999999999</v>
      </c>
      <c r="Q5050">
        <v>39.333331999999999</v>
      </c>
      <c r="R5050">
        <v>10.381999</v>
      </c>
      <c r="S5050">
        <v>47491.035155999998</v>
      </c>
      <c r="T5050">
        <v>-54.571243000000003</v>
      </c>
      <c r="U5050">
        <v>67.279967999999997</v>
      </c>
    </row>
    <row r="5051" spans="1:21">
      <c r="A5051">
        <v>25245</v>
      </c>
      <c r="B5051">
        <v>17</v>
      </c>
      <c r="C5051">
        <v>12</v>
      </c>
      <c r="D5051">
        <v>45</v>
      </c>
      <c r="F5051">
        <v>0</v>
      </c>
      <c r="G5051">
        <v>0</v>
      </c>
      <c r="H5051">
        <v>0</v>
      </c>
      <c r="I5051">
        <v>480</v>
      </c>
      <c r="J5051">
        <v>47.400002000000001</v>
      </c>
      <c r="K5051">
        <v>7.37</v>
      </c>
      <c r="L5051">
        <v>50664.007812999997</v>
      </c>
      <c r="M5051">
        <v>137.130798</v>
      </c>
      <c r="P5051">
        <v>460.79995700000001</v>
      </c>
      <c r="Q5051">
        <v>39.233336999999999</v>
      </c>
      <c r="R5051">
        <v>10.228999999999999</v>
      </c>
      <c r="S5051">
        <v>47951.832030999998</v>
      </c>
      <c r="T5051">
        <v>-56.793380999999997</v>
      </c>
      <c r="U5051">
        <v>19.200043000000001</v>
      </c>
    </row>
    <row r="5052" spans="1:21">
      <c r="A5052">
        <v>25250</v>
      </c>
      <c r="B5052">
        <v>17</v>
      </c>
      <c r="C5052">
        <v>12</v>
      </c>
      <c r="D5052">
        <v>50</v>
      </c>
      <c r="F5052">
        <v>0</v>
      </c>
      <c r="G5052">
        <v>0</v>
      </c>
      <c r="H5052">
        <v>0</v>
      </c>
      <c r="I5052">
        <v>532.79998799999998</v>
      </c>
      <c r="J5052">
        <v>47.799999</v>
      </c>
      <c r="K5052">
        <v>8.7899999999999991</v>
      </c>
      <c r="L5052">
        <v>51196.808594000002</v>
      </c>
      <c r="M5052">
        <v>135.983261</v>
      </c>
      <c r="P5052">
        <v>472.24002100000001</v>
      </c>
      <c r="Q5052">
        <v>38.676670000000001</v>
      </c>
      <c r="R5052">
        <v>11.449666000000001</v>
      </c>
      <c r="S5052">
        <v>48424.078125</v>
      </c>
      <c r="T5052">
        <v>-61.508651999999998</v>
      </c>
      <c r="U5052">
        <v>60.559967</v>
      </c>
    </row>
    <row r="5053" spans="1:21">
      <c r="A5053">
        <v>25255</v>
      </c>
      <c r="B5053">
        <v>17</v>
      </c>
      <c r="C5053">
        <v>12</v>
      </c>
      <c r="D5053">
        <v>55</v>
      </c>
      <c r="F5053">
        <v>0</v>
      </c>
      <c r="G5053">
        <v>0</v>
      </c>
      <c r="H5053">
        <v>0</v>
      </c>
      <c r="I5053">
        <v>451.20001200000002</v>
      </c>
      <c r="J5053">
        <v>47.700001</v>
      </c>
      <c r="K5053">
        <v>7.21</v>
      </c>
      <c r="L5053">
        <v>51648.007812999997</v>
      </c>
      <c r="M5053">
        <v>136.26834099999999</v>
      </c>
      <c r="P5053">
        <v>462.07995599999998</v>
      </c>
      <c r="Q5053">
        <v>39.383338999999999</v>
      </c>
      <c r="R5053">
        <v>11.242998999999999</v>
      </c>
      <c r="S5053">
        <v>48886.160155999998</v>
      </c>
      <c r="T5053">
        <v>-59.840713999999998</v>
      </c>
      <c r="U5053">
        <v>-10.879944</v>
      </c>
    </row>
    <row r="5054" spans="1:21">
      <c r="A5054">
        <v>25260</v>
      </c>
      <c r="B5054">
        <v>17</v>
      </c>
      <c r="C5054">
        <v>13</v>
      </c>
      <c r="D5054">
        <v>0</v>
      </c>
      <c r="F5054">
        <v>0</v>
      </c>
      <c r="G5054">
        <v>0</v>
      </c>
      <c r="H5054">
        <v>0</v>
      </c>
      <c r="I5054">
        <v>453.60000600000001</v>
      </c>
      <c r="J5054">
        <v>47.900002000000001</v>
      </c>
      <c r="K5054">
        <v>7.06</v>
      </c>
      <c r="L5054">
        <v>52101.609375</v>
      </c>
      <c r="M5054">
        <v>135.69937100000001</v>
      </c>
      <c r="P5054">
        <v>449.36001599999997</v>
      </c>
      <c r="Q5054">
        <v>38.666671999999998</v>
      </c>
      <c r="R5054">
        <v>11.046334</v>
      </c>
      <c r="S5054">
        <v>49335.515625</v>
      </c>
      <c r="T5054">
        <v>-62.562012000000003</v>
      </c>
      <c r="U5054">
        <v>4.2399899999999997</v>
      </c>
    </row>
    <row r="5055" spans="1:21">
      <c r="A5055">
        <v>25265</v>
      </c>
      <c r="B5055">
        <v>17</v>
      </c>
      <c r="C5055">
        <v>13</v>
      </c>
      <c r="D5055">
        <v>5</v>
      </c>
      <c r="F5055">
        <v>0</v>
      </c>
      <c r="G5055">
        <v>0</v>
      </c>
      <c r="H5055">
        <v>0</v>
      </c>
      <c r="I5055">
        <v>477.60000600000001</v>
      </c>
      <c r="J5055">
        <v>48.099997999999999</v>
      </c>
      <c r="K5055">
        <v>7.72</v>
      </c>
      <c r="L5055">
        <v>52579.210937999997</v>
      </c>
      <c r="M5055">
        <v>135.135132</v>
      </c>
      <c r="P5055">
        <v>461.03997800000002</v>
      </c>
      <c r="Q5055">
        <v>38.280003000000001</v>
      </c>
      <c r="R5055">
        <v>10.953333000000001</v>
      </c>
      <c r="S5055">
        <v>49796.558594000002</v>
      </c>
      <c r="T5055">
        <v>-62.155624000000003</v>
      </c>
      <c r="U5055">
        <v>16.560027999999999</v>
      </c>
    </row>
    <row r="5056" spans="1:21">
      <c r="A5056">
        <v>25270</v>
      </c>
      <c r="B5056">
        <v>17</v>
      </c>
      <c r="C5056">
        <v>13</v>
      </c>
      <c r="D5056">
        <v>10</v>
      </c>
      <c r="F5056">
        <v>0</v>
      </c>
      <c r="G5056">
        <v>0</v>
      </c>
      <c r="H5056">
        <v>0</v>
      </c>
      <c r="I5056">
        <v>480</v>
      </c>
      <c r="J5056">
        <v>47.200001</v>
      </c>
      <c r="K5056">
        <v>8.1200010000000002</v>
      </c>
      <c r="L5056">
        <v>53059.210937999997</v>
      </c>
      <c r="M5056">
        <v>137.71186800000001</v>
      </c>
      <c r="P5056">
        <v>445.52001999999999</v>
      </c>
      <c r="Q5056">
        <v>37.790000999999997</v>
      </c>
      <c r="R5056">
        <v>10.879</v>
      </c>
      <c r="S5056">
        <v>50242.078125</v>
      </c>
      <c r="T5056">
        <v>-60.204422000000001</v>
      </c>
      <c r="U5056">
        <v>34.479979999999998</v>
      </c>
    </row>
    <row r="5057" spans="1:21">
      <c r="A5057">
        <v>25275</v>
      </c>
      <c r="B5057">
        <v>17</v>
      </c>
      <c r="C5057">
        <v>13</v>
      </c>
      <c r="D5057">
        <v>15</v>
      </c>
      <c r="F5057">
        <v>0</v>
      </c>
      <c r="G5057">
        <v>0</v>
      </c>
      <c r="H5057">
        <v>0</v>
      </c>
      <c r="I5057">
        <v>530.40002400000003</v>
      </c>
      <c r="J5057">
        <v>47.700001</v>
      </c>
      <c r="K5057">
        <v>8.36</v>
      </c>
      <c r="L5057">
        <v>53589.609375</v>
      </c>
      <c r="M5057">
        <v>136.26834099999999</v>
      </c>
      <c r="P5057">
        <v>465.44003300000003</v>
      </c>
      <c r="Q5057">
        <v>37.773330999999999</v>
      </c>
      <c r="R5057">
        <v>11.110001</v>
      </c>
      <c r="S5057">
        <v>50707.515625</v>
      </c>
      <c r="T5057">
        <v>-61.241104</v>
      </c>
      <c r="U5057">
        <v>64.959991000000002</v>
      </c>
    </row>
    <row r="5058" spans="1:21">
      <c r="A5058">
        <v>25280</v>
      </c>
      <c r="B5058">
        <v>17</v>
      </c>
      <c r="C5058">
        <v>13</v>
      </c>
      <c r="D5058">
        <v>20</v>
      </c>
      <c r="F5058">
        <v>0</v>
      </c>
      <c r="G5058">
        <v>0</v>
      </c>
      <c r="H5058">
        <v>0</v>
      </c>
      <c r="I5058">
        <v>499.20001200000002</v>
      </c>
      <c r="J5058">
        <v>48.5</v>
      </c>
      <c r="K5058">
        <v>7.96</v>
      </c>
      <c r="L5058">
        <v>54088.808594000002</v>
      </c>
      <c r="M5058">
        <v>134.02061499999999</v>
      </c>
      <c r="P5058">
        <v>460.879974</v>
      </c>
      <c r="Q5058">
        <v>37.453330999999999</v>
      </c>
      <c r="R5058">
        <v>11.931668</v>
      </c>
      <c r="S5058">
        <v>51168.394530999998</v>
      </c>
      <c r="T5058">
        <v>-66.848800999999995</v>
      </c>
      <c r="U5058">
        <v>38.320037999999997</v>
      </c>
    </row>
    <row r="5059" spans="1:21">
      <c r="A5059">
        <v>25285</v>
      </c>
      <c r="B5059">
        <v>17</v>
      </c>
      <c r="C5059">
        <v>13</v>
      </c>
      <c r="D5059">
        <v>25</v>
      </c>
      <c r="F5059">
        <v>0</v>
      </c>
      <c r="G5059">
        <v>0</v>
      </c>
      <c r="H5059">
        <v>0</v>
      </c>
      <c r="I5059">
        <v>470.39999399999999</v>
      </c>
      <c r="J5059">
        <v>48.400002000000001</v>
      </c>
      <c r="K5059">
        <v>7.44</v>
      </c>
      <c r="L5059">
        <v>54559.207030999998</v>
      </c>
      <c r="M5059">
        <v>134.297516</v>
      </c>
      <c r="P5059">
        <v>466.95996100000002</v>
      </c>
      <c r="Q5059">
        <v>37.133335000000002</v>
      </c>
      <c r="R5059">
        <v>11.418001</v>
      </c>
      <c r="S5059">
        <v>51635.367187999997</v>
      </c>
      <c r="T5059">
        <v>-68.06514</v>
      </c>
      <c r="U5059">
        <v>3.4400330000000001</v>
      </c>
    </row>
    <row r="5060" spans="1:21">
      <c r="A5060">
        <v>25290</v>
      </c>
      <c r="B5060">
        <v>17</v>
      </c>
      <c r="C5060">
        <v>13</v>
      </c>
      <c r="D5060">
        <v>30</v>
      </c>
      <c r="F5060">
        <v>0</v>
      </c>
      <c r="G5060">
        <v>0</v>
      </c>
      <c r="H5060">
        <v>0</v>
      </c>
      <c r="I5060">
        <v>463.20001200000002</v>
      </c>
      <c r="J5060">
        <v>49.5</v>
      </c>
      <c r="K5060">
        <v>6.89</v>
      </c>
      <c r="L5060">
        <v>55022.40625</v>
      </c>
      <c r="M5060">
        <v>131.31312600000001</v>
      </c>
      <c r="P5060">
        <v>463.36001599999997</v>
      </c>
      <c r="Q5060">
        <v>36.539997</v>
      </c>
      <c r="R5060">
        <v>12.103334</v>
      </c>
      <c r="S5060">
        <v>52098.722655999998</v>
      </c>
      <c r="T5060">
        <v>-75.898651000000001</v>
      </c>
      <c r="U5060">
        <v>-0.16000400000000001</v>
      </c>
    </row>
    <row r="5061" spans="1:21">
      <c r="A5061">
        <v>25295</v>
      </c>
      <c r="B5061">
        <v>17</v>
      </c>
      <c r="C5061">
        <v>13</v>
      </c>
      <c r="D5061">
        <v>35</v>
      </c>
      <c r="F5061">
        <v>0</v>
      </c>
      <c r="G5061">
        <v>0</v>
      </c>
      <c r="H5061">
        <v>0</v>
      </c>
      <c r="I5061">
        <v>484.79998799999998</v>
      </c>
      <c r="J5061">
        <v>49.400002000000001</v>
      </c>
      <c r="K5061">
        <v>7.53</v>
      </c>
      <c r="L5061">
        <v>55507.207030999998</v>
      </c>
      <c r="M5061">
        <v>131.57894899999999</v>
      </c>
      <c r="P5061">
        <v>472.79995700000001</v>
      </c>
      <c r="Q5061">
        <v>36.453335000000003</v>
      </c>
      <c r="R5061">
        <v>12.104001</v>
      </c>
      <c r="S5061">
        <v>52571.523437999997</v>
      </c>
      <c r="T5061">
        <v>-76.885970999999998</v>
      </c>
      <c r="U5061">
        <v>12.000031</v>
      </c>
    </row>
    <row r="5062" spans="1:21">
      <c r="A5062">
        <v>25300</v>
      </c>
      <c r="B5062">
        <v>17</v>
      </c>
      <c r="C5062">
        <v>13</v>
      </c>
      <c r="D5062">
        <v>40</v>
      </c>
      <c r="F5062">
        <v>0</v>
      </c>
      <c r="G5062">
        <v>0</v>
      </c>
      <c r="H5062">
        <v>0</v>
      </c>
      <c r="I5062">
        <v>556.79998799999998</v>
      </c>
      <c r="J5062">
        <v>49.200001</v>
      </c>
      <c r="K5062">
        <v>8.8800000000000008</v>
      </c>
      <c r="L5062">
        <v>56064.007812999997</v>
      </c>
      <c r="M5062">
        <v>132.11381499999999</v>
      </c>
      <c r="P5062">
        <v>481.83999599999999</v>
      </c>
      <c r="Q5062">
        <v>35.639999000000003</v>
      </c>
      <c r="R5062">
        <v>12.904334</v>
      </c>
      <c r="S5062">
        <v>53053.367187999997</v>
      </c>
      <c r="T5062">
        <v>-81.989670000000004</v>
      </c>
      <c r="U5062">
        <v>74.959991000000002</v>
      </c>
    </row>
    <row r="5063" spans="1:21">
      <c r="A5063">
        <v>25305</v>
      </c>
      <c r="B5063">
        <v>17</v>
      </c>
      <c r="C5063">
        <v>13</v>
      </c>
      <c r="D5063">
        <v>45</v>
      </c>
      <c r="F5063">
        <v>0</v>
      </c>
      <c r="G5063">
        <v>0</v>
      </c>
      <c r="H5063">
        <v>0</v>
      </c>
      <c r="I5063">
        <v>523.20001200000002</v>
      </c>
      <c r="J5063">
        <v>49</v>
      </c>
      <c r="K5063">
        <v>8.1999999999999993</v>
      </c>
      <c r="L5063">
        <v>56587.207030999998</v>
      </c>
      <c r="M5063">
        <v>132.65306100000001</v>
      </c>
      <c r="P5063">
        <v>452.55999800000001</v>
      </c>
      <c r="Q5063">
        <v>34.75</v>
      </c>
      <c r="R5063">
        <v>12.851666</v>
      </c>
      <c r="S5063">
        <v>53505.921875</v>
      </c>
      <c r="T5063">
        <v>-89.013779</v>
      </c>
      <c r="U5063">
        <v>70.640015000000005</v>
      </c>
    </row>
    <row r="5064" spans="1:21">
      <c r="A5064">
        <v>25310</v>
      </c>
      <c r="B5064">
        <v>17</v>
      </c>
      <c r="C5064">
        <v>13</v>
      </c>
      <c r="D5064">
        <v>50</v>
      </c>
      <c r="F5064">
        <v>0</v>
      </c>
      <c r="G5064">
        <v>0</v>
      </c>
      <c r="H5064">
        <v>0</v>
      </c>
      <c r="I5064">
        <v>441.60000600000001</v>
      </c>
      <c r="J5064">
        <v>49.599997999999999</v>
      </c>
      <c r="K5064">
        <v>6.63</v>
      </c>
      <c r="L5064">
        <v>57028.808594000002</v>
      </c>
      <c r="M5064">
        <v>131.04838599999999</v>
      </c>
      <c r="P5064">
        <v>450.31997699999999</v>
      </c>
      <c r="Q5064">
        <v>34.186664999999998</v>
      </c>
      <c r="R5064">
        <v>12.816333</v>
      </c>
      <c r="S5064">
        <v>53956.242187999997</v>
      </c>
      <c r="T5064">
        <v>-93.730391999999995</v>
      </c>
      <c r="U5064">
        <v>-8.7199709999999993</v>
      </c>
    </row>
    <row r="5065" spans="1:21">
      <c r="A5065">
        <v>25315</v>
      </c>
      <c r="B5065">
        <v>17</v>
      </c>
      <c r="C5065">
        <v>13</v>
      </c>
      <c r="D5065">
        <v>55</v>
      </c>
      <c r="F5065">
        <v>0</v>
      </c>
      <c r="G5065">
        <v>0</v>
      </c>
      <c r="H5065">
        <v>0</v>
      </c>
      <c r="I5065">
        <v>470.39999399999999</v>
      </c>
      <c r="J5065">
        <v>49.799999</v>
      </c>
      <c r="K5065">
        <v>7.4</v>
      </c>
      <c r="L5065">
        <v>57499.207030999998</v>
      </c>
      <c r="M5065">
        <v>130.52209500000001</v>
      </c>
      <c r="P5065">
        <v>445.60000600000001</v>
      </c>
      <c r="Q5065">
        <v>33.699997000000003</v>
      </c>
      <c r="R5065">
        <v>13.283664999999999</v>
      </c>
      <c r="S5065">
        <v>54401.839844000002</v>
      </c>
      <c r="T5065">
        <v>-99.096710000000002</v>
      </c>
      <c r="U5065">
        <v>24.799987999999999</v>
      </c>
    </row>
    <row r="5066" spans="1:21">
      <c r="A5066">
        <v>25320</v>
      </c>
      <c r="B5066">
        <v>17</v>
      </c>
      <c r="C5066">
        <v>14</v>
      </c>
      <c r="D5066">
        <v>0</v>
      </c>
      <c r="F5066">
        <v>0</v>
      </c>
      <c r="G5066">
        <v>0</v>
      </c>
      <c r="H5066">
        <v>0</v>
      </c>
      <c r="I5066">
        <v>513.59997599999997</v>
      </c>
      <c r="J5066">
        <v>45.099997999999999</v>
      </c>
      <c r="K5066">
        <v>10.61</v>
      </c>
      <c r="L5066">
        <v>58012.808594000002</v>
      </c>
      <c r="M5066">
        <v>144.12417600000001</v>
      </c>
      <c r="P5066">
        <v>448.72000100000002</v>
      </c>
      <c r="Q5066">
        <v>33.329998000000003</v>
      </c>
      <c r="R5066">
        <v>13.400332000000001</v>
      </c>
      <c r="S5066">
        <v>54850.558594000002</v>
      </c>
      <c r="T5066">
        <v>-89.735764000000003</v>
      </c>
      <c r="U5066">
        <v>64.879974000000004</v>
      </c>
    </row>
    <row r="5067" spans="1:21">
      <c r="A5067">
        <v>25325</v>
      </c>
      <c r="B5067">
        <v>17</v>
      </c>
      <c r="C5067">
        <v>14</v>
      </c>
      <c r="D5067">
        <v>5</v>
      </c>
      <c r="F5067">
        <v>0</v>
      </c>
      <c r="G5067">
        <v>0</v>
      </c>
      <c r="H5067">
        <v>0</v>
      </c>
      <c r="I5067">
        <v>463.20001200000002</v>
      </c>
      <c r="J5067">
        <v>46.299999</v>
      </c>
      <c r="K5067">
        <v>7.28</v>
      </c>
      <c r="L5067">
        <v>58476.007812999997</v>
      </c>
      <c r="M5067">
        <v>140.388779</v>
      </c>
      <c r="P5067">
        <v>448.00003099999998</v>
      </c>
      <c r="Q5067">
        <v>33.443336000000002</v>
      </c>
      <c r="R5067">
        <v>12.846667</v>
      </c>
      <c r="S5067">
        <v>55298.558594000002</v>
      </c>
      <c r="T5067">
        <v>-94.674057000000005</v>
      </c>
      <c r="U5067">
        <v>15.199982</v>
      </c>
    </row>
    <row r="5068" spans="1:21">
      <c r="A5068">
        <v>25330</v>
      </c>
      <c r="B5068">
        <v>17</v>
      </c>
      <c r="C5068">
        <v>14</v>
      </c>
      <c r="D5068">
        <v>10</v>
      </c>
      <c r="F5068">
        <v>0</v>
      </c>
      <c r="G5068">
        <v>0</v>
      </c>
      <c r="H5068">
        <v>0</v>
      </c>
      <c r="I5068">
        <v>501.60000600000001</v>
      </c>
      <c r="J5068">
        <v>46.900002000000001</v>
      </c>
      <c r="K5068">
        <v>8.0300010000000004</v>
      </c>
      <c r="L5068">
        <v>58977.609375</v>
      </c>
      <c r="M5068">
        <v>138.59274300000001</v>
      </c>
      <c r="P5068">
        <v>462.87991299999999</v>
      </c>
      <c r="Q5068">
        <v>33.580005999999997</v>
      </c>
      <c r="R5068">
        <v>12.774333</v>
      </c>
      <c r="S5068">
        <v>55761.441405999998</v>
      </c>
      <c r="T5068">
        <v>-93.481933999999995</v>
      </c>
      <c r="U5068">
        <v>38.720092999999999</v>
      </c>
    </row>
    <row r="5069" spans="1:21">
      <c r="A5069">
        <v>25335</v>
      </c>
      <c r="B5069">
        <v>17</v>
      </c>
      <c r="C5069">
        <v>14</v>
      </c>
      <c r="D5069">
        <v>15</v>
      </c>
      <c r="F5069">
        <v>0</v>
      </c>
      <c r="G5069">
        <v>0</v>
      </c>
      <c r="H5069">
        <v>0</v>
      </c>
      <c r="I5069">
        <v>482.39999399999999</v>
      </c>
      <c r="J5069">
        <v>48.200001</v>
      </c>
      <c r="K5069">
        <v>7.49</v>
      </c>
      <c r="L5069">
        <v>59460.007812999997</v>
      </c>
      <c r="M5069">
        <v>134.85476700000001</v>
      </c>
      <c r="P5069">
        <v>457.60000600000001</v>
      </c>
      <c r="Q5069">
        <v>33.183334000000002</v>
      </c>
      <c r="R5069">
        <v>13.213666999999999</v>
      </c>
      <c r="S5069">
        <v>56219.046875</v>
      </c>
      <c r="T5069">
        <v>-99.508499</v>
      </c>
      <c r="U5069">
        <v>24.799987999999999</v>
      </c>
    </row>
    <row r="5070" spans="1:21">
      <c r="A5070">
        <v>25340</v>
      </c>
      <c r="B5070">
        <v>17</v>
      </c>
      <c r="C5070">
        <v>14</v>
      </c>
      <c r="D5070">
        <v>20</v>
      </c>
      <c r="F5070">
        <v>0</v>
      </c>
      <c r="G5070">
        <v>0</v>
      </c>
      <c r="H5070">
        <v>0</v>
      </c>
      <c r="I5070">
        <v>487.20001200000002</v>
      </c>
      <c r="J5070">
        <v>44.900002000000001</v>
      </c>
      <c r="K5070">
        <v>9.43</v>
      </c>
      <c r="L5070">
        <v>59947.207030999998</v>
      </c>
      <c r="M5070">
        <v>144.766144</v>
      </c>
      <c r="P5070">
        <v>455.76004</v>
      </c>
      <c r="Q5070">
        <v>32.579998000000003</v>
      </c>
      <c r="R5070">
        <v>13.972</v>
      </c>
      <c r="S5070">
        <v>56674.800780999998</v>
      </c>
      <c r="T5070">
        <v>-92.439223999999996</v>
      </c>
      <c r="U5070">
        <v>31.439972000000001</v>
      </c>
    </row>
    <row r="5071" spans="1:21">
      <c r="A5071">
        <v>25345</v>
      </c>
      <c r="B5071">
        <v>17</v>
      </c>
      <c r="C5071">
        <v>14</v>
      </c>
      <c r="D5071">
        <v>25</v>
      </c>
      <c r="F5071">
        <v>0</v>
      </c>
      <c r="G5071">
        <v>0</v>
      </c>
      <c r="H5071">
        <v>0</v>
      </c>
      <c r="I5071">
        <v>511.20001200000002</v>
      </c>
      <c r="J5071">
        <v>41.599997999999999</v>
      </c>
      <c r="K5071">
        <v>11.08</v>
      </c>
      <c r="L5071">
        <v>60458.40625</v>
      </c>
      <c r="M5071">
        <v>156.25</v>
      </c>
      <c r="P5071">
        <v>451.040009</v>
      </c>
      <c r="Q5071">
        <v>31.970001</v>
      </c>
      <c r="R5071">
        <v>14.139668</v>
      </c>
      <c r="S5071">
        <v>57125.839844000002</v>
      </c>
      <c r="T5071">
        <v>-86.724838000000005</v>
      </c>
      <c r="U5071">
        <v>60.160004000000001</v>
      </c>
    </row>
    <row r="5072" spans="1:21">
      <c r="A5072">
        <v>25350</v>
      </c>
      <c r="B5072">
        <v>17</v>
      </c>
      <c r="C5072">
        <v>14</v>
      </c>
      <c r="D5072">
        <v>30</v>
      </c>
      <c r="F5072">
        <v>0</v>
      </c>
      <c r="G5072">
        <v>0</v>
      </c>
      <c r="H5072">
        <v>0</v>
      </c>
      <c r="I5072">
        <v>542.40002400000003</v>
      </c>
      <c r="J5072">
        <v>36.200001</v>
      </c>
      <c r="K5072">
        <v>15.66</v>
      </c>
      <c r="L5072">
        <v>61000.804687999997</v>
      </c>
      <c r="M5072">
        <v>179.55801400000001</v>
      </c>
      <c r="P5072">
        <v>446.55999800000001</v>
      </c>
      <c r="Q5072">
        <v>31.266667999999999</v>
      </c>
      <c r="R5072">
        <v>14.343667</v>
      </c>
      <c r="S5072">
        <v>57572.402344000002</v>
      </c>
      <c r="T5072">
        <v>-68.870743000000004</v>
      </c>
      <c r="U5072">
        <v>95.840027000000006</v>
      </c>
    </row>
    <row r="5073" spans="1:21">
      <c r="A5073">
        <v>25355</v>
      </c>
      <c r="B5073">
        <v>17</v>
      </c>
      <c r="C5073">
        <v>14</v>
      </c>
      <c r="D5073">
        <v>35</v>
      </c>
      <c r="F5073">
        <v>0</v>
      </c>
      <c r="G5073">
        <v>0</v>
      </c>
      <c r="H5073">
        <v>0</v>
      </c>
      <c r="I5073">
        <v>513.59997599999997</v>
      </c>
      <c r="J5073">
        <v>32.799999</v>
      </c>
      <c r="K5073">
        <v>14.95</v>
      </c>
      <c r="L5073">
        <v>61514.40625</v>
      </c>
      <c r="M5073">
        <v>198.17073099999999</v>
      </c>
      <c r="P5073">
        <v>456.16000400000001</v>
      </c>
      <c r="Q5073">
        <v>30.886662999999999</v>
      </c>
      <c r="R5073">
        <v>14.062666</v>
      </c>
      <c r="S5073">
        <v>58028.566405999998</v>
      </c>
      <c r="T5073">
        <v>-51.940308000000002</v>
      </c>
      <c r="U5073">
        <v>57.439971999999997</v>
      </c>
    </row>
    <row r="5074" spans="1:21">
      <c r="A5074">
        <v>25360</v>
      </c>
      <c r="B5074">
        <v>17</v>
      </c>
      <c r="C5074">
        <v>14</v>
      </c>
      <c r="D5074">
        <v>40</v>
      </c>
      <c r="F5074">
        <v>0</v>
      </c>
      <c r="G5074">
        <v>0</v>
      </c>
      <c r="H5074">
        <v>0</v>
      </c>
      <c r="I5074">
        <v>487.20001200000002</v>
      </c>
      <c r="J5074">
        <v>30.4</v>
      </c>
      <c r="K5074">
        <v>14.43</v>
      </c>
      <c r="L5074">
        <v>62001.605469000002</v>
      </c>
      <c r="M5074">
        <v>213.81579600000001</v>
      </c>
      <c r="P5074">
        <v>444.23996</v>
      </c>
      <c r="Q5074">
        <v>29.759998</v>
      </c>
      <c r="R5074">
        <v>15.579667000000001</v>
      </c>
      <c r="S5074">
        <v>58472.800780999998</v>
      </c>
      <c r="T5074">
        <v>-46.470184000000003</v>
      </c>
      <c r="U5074">
        <v>42.960051999999997</v>
      </c>
    </row>
    <row r="5075" spans="1:21">
      <c r="A5075">
        <v>25365</v>
      </c>
      <c r="B5075">
        <v>17</v>
      </c>
      <c r="C5075">
        <v>14</v>
      </c>
      <c r="D5075">
        <v>45</v>
      </c>
      <c r="F5075">
        <v>0</v>
      </c>
      <c r="G5075">
        <v>0</v>
      </c>
      <c r="H5075">
        <v>0</v>
      </c>
      <c r="I5075">
        <v>458.39999399999999</v>
      </c>
      <c r="J5075">
        <v>28.1</v>
      </c>
      <c r="K5075">
        <v>15.2</v>
      </c>
      <c r="L5075">
        <v>62460.003905999998</v>
      </c>
      <c r="M5075">
        <v>231.31672699999999</v>
      </c>
      <c r="P5075">
        <v>445.60000600000001</v>
      </c>
      <c r="Q5075">
        <v>28.766667999999999</v>
      </c>
      <c r="R5075">
        <v>15.802667</v>
      </c>
      <c r="S5075">
        <v>58918.402344000002</v>
      </c>
      <c r="T5075">
        <v>-37.312697999999997</v>
      </c>
      <c r="U5075">
        <v>12.799988000000001</v>
      </c>
    </row>
    <row r="5076" spans="1:21">
      <c r="A5076">
        <v>25370</v>
      </c>
      <c r="B5076">
        <v>17</v>
      </c>
      <c r="C5076">
        <v>14</v>
      </c>
      <c r="D5076">
        <v>50</v>
      </c>
      <c r="F5076">
        <v>0</v>
      </c>
      <c r="G5076">
        <v>0</v>
      </c>
      <c r="H5076">
        <v>0</v>
      </c>
      <c r="I5076">
        <v>499.20001200000002</v>
      </c>
      <c r="J5076">
        <v>26</v>
      </c>
      <c r="K5076">
        <v>17.489999999999998</v>
      </c>
      <c r="L5076">
        <v>62959.203125</v>
      </c>
      <c r="M5076">
        <v>250</v>
      </c>
      <c r="P5076">
        <v>449.67999300000002</v>
      </c>
      <c r="Q5076">
        <v>27.439997000000002</v>
      </c>
      <c r="R5076">
        <v>16.980001000000001</v>
      </c>
      <c r="S5076">
        <v>59368.078125</v>
      </c>
      <c r="T5076">
        <v>-28.205840999999999</v>
      </c>
      <c r="U5076">
        <v>49.520020000000002</v>
      </c>
    </row>
    <row r="5077" spans="1:21">
      <c r="A5077">
        <v>25375</v>
      </c>
      <c r="B5077">
        <v>17</v>
      </c>
      <c r="C5077">
        <v>14</v>
      </c>
      <c r="D5077">
        <v>55</v>
      </c>
      <c r="F5077">
        <v>0</v>
      </c>
      <c r="G5077">
        <v>0</v>
      </c>
      <c r="H5077">
        <v>0</v>
      </c>
      <c r="I5077">
        <v>458.39999399999999</v>
      </c>
      <c r="J5077">
        <v>24.799999</v>
      </c>
      <c r="K5077">
        <v>16.350000000000001</v>
      </c>
      <c r="L5077">
        <v>63417.601562999997</v>
      </c>
      <c r="M5077">
        <v>262.09677099999999</v>
      </c>
      <c r="P5077">
        <v>447.44000199999999</v>
      </c>
      <c r="Q5077">
        <v>26.609998999999998</v>
      </c>
      <c r="R5077">
        <v>16.463331</v>
      </c>
      <c r="S5077">
        <v>59815.523437999997</v>
      </c>
      <c r="T5077">
        <v>-21.548919999999999</v>
      </c>
      <c r="U5077">
        <v>10.959991</v>
      </c>
    </row>
    <row r="5078" spans="1:21">
      <c r="A5078">
        <v>25380</v>
      </c>
      <c r="B5078">
        <v>17</v>
      </c>
      <c r="C5078">
        <v>15</v>
      </c>
      <c r="D5078">
        <v>0</v>
      </c>
      <c r="F5078">
        <v>0</v>
      </c>
      <c r="G5078">
        <v>0</v>
      </c>
      <c r="H5078">
        <v>0</v>
      </c>
      <c r="I5078">
        <v>494.39999399999999</v>
      </c>
      <c r="J5078">
        <v>24.700001</v>
      </c>
      <c r="K5078">
        <v>15.84</v>
      </c>
      <c r="L5078">
        <v>63912</v>
      </c>
      <c r="M5078">
        <v>263.15789799999999</v>
      </c>
      <c r="P5078">
        <v>436.80001800000002</v>
      </c>
      <c r="Q5078">
        <v>26.066668</v>
      </c>
      <c r="R5078">
        <v>15.929335999999999</v>
      </c>
      <c r="S5078">
        <v>60252.316405999998</v>
      </c>
      <c r="T5078">
        <v>-23.288422000000001</v>
      </c>
      <c r="U5078">
        <v>57.599975999999998</v>
      </c>
    </row>
    <row r="5079" spans="1:21">
      <c r="A5079">
        <v>25385</v>
      </c>
      <c r="B5079">
        <v>17</v>
      </c>
      <c r="C5079">
        <v>15</v>
      </c>
      <c r="D5079">
        <v>5</v>
      </c>
      <c r="F5079">
        <v>0</v>
      </c>
      <c r="G5079">
        <v>0</v>
      </c>
      <c r="H5079">
        <v>0</v>
      </c>
      <c r="I5079">
        <v>436.79998799999998</v>
      </c>
      <c r="J5079">
        <v>23.4</v>
      </c>
      <c r="K5079">
        <v>16.829999999999998</v>
      </c>
      <c r="L5079">
        <v>64348.800780999998</v>
      </c>
      <c r="M5079">
        <v>277.77777099999997</v>
      </c>
      <c r="P5079">
        <v>431.60000600000001</v>
      </c>
      <c r="Q5079">
        <v>25.99333</v>
      </c>
      <c r="R5079">
        <v>15.179334000000001</v>
      </c>
      <c r="S5079">
        <v>60683.921875</v>
      </c>
      <c r="T5079">
        <v>-7.1984560000000002</v>
      </c>
      <c r="U5079">
        <v>5.1999820000000003</v>
      </c>
    </row>
    <row r="5080" spans="1:21">
      <c r="A5080">
        <v>25390</v>
      </c>
      <c r="B5080">
        <v>17</v>
      </c>
      <c r="C5080">
        <v>15</v>
      </c>
      <c r="D5080">
        <v>10</v>
      </c>
      <c r="F5080">
        <v>0</v>
      </c>
      <c r="G5080">
        <v>0</v>
      </c>
      <c r="H5080">
        <v>0</v>
      </c>
      <c r="I5080">
        <v>420</v>
      </c>
      <c r="J5080">
        <v>22.799999</v>
      </c>
      <c r="K5080">
        <v>16.510000000000002</v>
      </c>
      <c r="L5080">
        <v>64768.800780999998</v>
      </c>
      <c r="M5080">
        <v>285.087738</v>
      </c>
      <c r="P5080">
        <v>436.08004799999998</v>
      </c>
      <c r="Q5080">
        <v>25.74333</v>
      </c>
      <c r="R5080">
        <v>15.396998999999999</v>
      </c>
      <c r="S5080">
        <v>61120.003905999998</v>
      </c>
      <c r="T5080">
        <v>1.1877439999999999</v>
      </c>
      <c r="U5080">
        <v>-16.080048000000001</v>
      </c>
    </row>
    <row r="5081" spans="1:21">
      <c r="A5081">
        <v>25395</v>
      </c>
      <c r="B5081">
        <v>17</v>
      </c>
      <c r="C5081">
        <v>15</v>
      </c>
      <c r="D5081">
        <v>15</v>
      </c>
      <c r="F5081">
        <v>0</v>
      </c>
      <c r="G5081">
        <v>0</v>
      </c>
      <c r="H5081">
        <v>0</v>
      </c>
      <c r="I5081">
        <v>506.39999399999999</v>
      </c>
      <c r="J5081">
        <v>23.6</v>
      </c>
      <c r="K5081">
        <v>16.220001</v>
      </c>
      <c r="L5081">
        <v>65275.199219000002</v>
      </c>
      <c r="M5081">
        <v>275.42373700000002</v>
      </c>
      <c r="P5081">
        <v>432.64007600000002</v>
      </c>
      <c r="Q5081">
        <v>25.726665000000001</v>
      </c>
      <c r="R5081">
        <v>15.618665999999999</v>
      </c>
      <c r="S5081">
        <v>61552.644530999998</v>
      </c>
      <c r="T5081">
        <v>-5.3430790000000004</v>
      </c>
      <c r="U5081">
        <v>73.759917999999999</v>
      </c>
    </row>
    <row r="5082" spans="1:21">
      <c r="A5082">
        <v>25400</v>
      </c>
      <c r="B5082">
        <v>17</v>
      </c>
      <c r="C5082">
        <v>15</v>
      </c>
      <c r="D5082">
        <v>20</v>
      </c>
      <c r="F5082">
        <v>0</v>
      </c>
      <c r="G5082">
        <v>0</v>
      </c>
      <c r="H5082">
        <v>0</v>
      </c>
      <c r="I5082">
        <v>415.20001200000002</v>
      </c>
      <c r="J5082">
        <v>23.200001</v>
      </c>
      <c r="K5082">
        <v>14.33</v>
      </c>
      <c r="L5082">
        <v>65690.398438000004</v>
      </c>
      <c r="M5082">
        <v>280.172394</v>
      </c>
      <c r="P5082">
        <v>429.36001599999997</v>
      </c>
      <c r="Q5082">
        <v>25.709999</v>
      </c>
      <c r="R5082">
        <v>15.132332999999999</v>
      </c>
      <c r="S5082">
        <v>61981.996094000002</v>
      </c>
      <c r="T5082">
        <v>0.70635999999999999</v>
      </c>
      <c r="U5082">
        <v>-14.160004000000001</v>
      </c>
    </row>
    <row r="5083" spans="1:21">
      <c r="A5083">
        <v>25405</v>
      </c>
      <c r="B5083">
        <v>17</v>
      </c>
      <c r="C5083">
        <v>15</v>
      </c>
      <c r="D5083">
        <v>25</v>
      </c>
      <c r="F5083">
        <v>0</v>
      </c>
      <c r="G5083">
        <v>0</v>
      </c>
      <c r="H5083">
        <v>0</v>
      </c>
      <c r="I5083">
        <v>441.60000600000001</v>
      </c>
      <c r="J5083">
        <v>23.299999</v>
      </c>
      <c r="K5083">
        <v>15.41</v>
      </c>
      <c r="L5083">
        <v>66132</v>
      </c>
      <c r="M5083">
        <v>278.96997099999999</v>
      </c>
      <c r="P5083">
        <v>425.120026</v>
      </c>
      <c r="Q5083">
        <v>25.763335999999999</v>
      </c>
      <c r="R5083">
        <v>14.708332</v>
      </c>
      <c r="S5083">
        <v>62407.117187999997</v>
      </c>
      <c r="T5083">
        <v>1.3815</v>
      </c>
      <c r="U5083">
        <v>16.479980000000001</v>
      </c>
    </row>
    <row r="5084" spans="1:21">
      <c r="A5084">
        <v>25410</v>
      </c>
      <c r="B5084">
        <v>17</v>
      </c>
      <c r="C5084">
        <v>15</v>
      </c>
      <c r="D5084">
        <v>30</v>
      </c>
      <c r="F5084">
        <v>0</v>
      </c>
      <c r="G5084">
        <v>0</v>
      </c>
      <c r="H5084">
        <v>0</v>
      </c>
      <c r="I5084">
        <v>465.60000600000001</v>
      </c>
      <c r="J5084">
        <v>24.200001</v>
      </c>
      <c r="K5084">
        <v>15.14</v>
      </c>
      <c r="L5084">
        <v>66597.601563000004</v>
      </c>
      <c r="M5084">
        <v>268.595032</v>
      </c>
      <c r="P5084">
        <v>445.99996900000002</v>
      </c>
      <c r="Q5084">
        <v>26.206669000000002</v>
      </c>
      <c r="R5084">
        <v>14.870666999999999</v>
      </c>
      <c r="S5084">
        <v>62853.125</v>
      </c>
      <c r="T5084">
        <v>-3.6286010000000002</v>
      </c>
      <c r="U5084">
        <v>19.600037</v>
      </c>
    </row>
    <row r="5085" spans="1:21">
      <c r="A5085">
        <v>25415</v>
      </c>
      <c r="B5085">
        <v>17</v>
      </c>
      <c r="C5085">
        <v>15</v>
      </c>
      <c r="D5085">
        <v>35</v>
      </c>
      <c r="F5085">
        <v>0</v>
      </c>
      <c r="G5085">
        <v>0</v>
      </c>
      <c r="H5085">
        <v>0</v>
      </c>
      <c r="I5085">
        <v>484.79998799999998</v>
      </c>
      <c r="J5085">
        <v>24.200001</v>
      </c>
      <c r="K5085">
        <v>14.87</v>
      </c>
      <c r="L5085">
        <v>67082.398438000004</v>
      </c>
      <c r="M5085">
        <v>268.595032</v>
      </c>
      <c r="P5085">
        <v>433.59997600000003</v>
      </c>
      <c r="Q5085">
        <v>26.416674</v>
      </c>
      <c r="R5085">
        <v>14.295</v>
      </c>
      <c r="S5085">
        <v>63286.714844000002</v>
      </c>
      <c r="T5085">
        <v>-0.443909</v>
      </c>
      <c r="U5085">
        <v>51.200012000000001</v>
      </c>
    </row>
    <row r="5086" spans="1:21">
      <c r="A5086">
        <v>25420</v>
      </c>
      <c r="B5086">
        <v>17</v>
      </c>
      <c r="C5086">
        <v>15</v>
      </c>
      <c r="D5086">
        <v>40</v>
      </c>
      <c r="F5086">
        <v>0</v>
      </c>
      <c r="G5086">
        <v>0</v>
      </c>
      <c r="H5086">
        <v>0</v>
      </c>
      <c r="I5086">
        <v>652.79998799999998</v>
      </c>
      <c r="J5086">
        <v>24</v>
      </c>
      <c r="K5086">
        <v>22.719999000000001</v>
      </c>
      <c r="L5086">
        <v>67735.195313000004</v>
      </c>
      <c r="M5086">
        <v>270.83334400000001</v>
      </c>
      <c r="P5086">
        <v>440.00003099999998</v>
      </c>
      <c r="Q5086">
        <v>26.309999000000001</v>
      </c>
      <c r="R5086">
        <v>15.387002000000001</v>
      </c>
      <c r="S5086">
        <v>63726.722655999998</v>
      </c>
      <c r="T5086">
        <v>2.298279</v>
      </c>
      <c r="U5086">
        <v>212.79995700000001</v>
      </c>
    </row>
    <row r="5087" spans="1:21">
      <c r="A5087">
        <v>25425</v>
      </c>
      <c r="B5087">
        <v>17</v>
      </c>
      <c r="C5087">
        <v>15</v>
      </c>
      <c r="D5087">
        <v>45</v>
      </c>
      <c r="F5087">
        <v>0</v>
      </c>
      <c r="G5087">
        <v>0</v>
      </c>
      <c r="H5087">
        <v>0</v>
      </c>
      <c r="I5087">
        <v>465.60000600000001</v>
      </c>
      <c r="J5087">
        <v>24.299999</v>
      </c>
      <c r="K5087">
        <v>15.96</v>
      </c>
      <c r="L5087">
        <v>68200.796875</v>
      </c>
      <c r="M5087">
        <v>267.48971599999999</v>
      </c>
      <c r="P5087">
        <v>420.79998799999998</v>
      </c>
      <c r="Q5087">
        <v>25.670002</v>
      </c>
      <c r="R5087">
        <v>16.345002999999998</v>
      </c>
      <c r="S5087">
        <v>64147.507812999997</v>
      </c>
      <c r="T5087">
        <v>-6.3877870000000003</v>
      </c>
      <c r="U5087">
        <v>44.800018000000001</v>
      </c>
    </row>
    <row r="5088" spans="1:21">
      <c r="A5088">
        <v>25430</v>
      </c>
      <c r="B5088">
        <v>17</v>
      </c>
      <c r="C5088">
        <v>15</v>
      </c>
      <c r="D5088">
        <v>50</v>
      </c>
      <c r="F5088">
        <v>0</v>
      </c>
      <c r="G5088">
        <v>0</v>
      </c>
      <c r="H5088">
        <v>0</v>
      </c>
      <c r="I5088">
        <v>396</v>
      </c>
      <c r="J5088">
        <v>23.5</v>
      </c>
      <c r="K5088">
        <v>16.050001000000002</v>
      </c>
      <c r="L5088">
        <v>68596.796875</v>
      </c>
      <c r="M5088">
        <v>276.59573399999999</v>
      </c>
      <c r="P5088">
        <v>415.75991800000003</v>
      </c>
      <c r="Q5088">
        <v>25.236666</v>
      </c>
      <c r="R5088">
        <v>16.148001000000001</v>
      </c>
      <c r="S5088">
        <v>64563.285155999998</v>
      </c>
      <c r="T5088">
        <v>-2.8989560000000001</v>
      </c>
      <c r="U5088">
        <v>-19.759917999999999</v>
      </c>
    </row>
    <row r="5089" spans="1:21">
      <c r="A5089">
        <v>25435</v>
      </c>
      <c r="B5089">
        <v>17</v>
      </c>
      <c r="C5089">
        <v>15</v>
      </c>
      <c r="D5089">
        <v>55</v>
      </c>
      <c r="F5089">
        <v>0</v>
      </c>
      <c r="G5089">
        <v>0</v>
      </c>
      <c r="H5089">
        <v>0</v>
      </c>
      <c r="I5089">
        <v>391.20001200000002</v>
      </c>
      <c r="J5089">
        <v>22.4</v>
      </c>
      <c r="K5089">
        <v>17.309999000000001</v>
      </c>
      <c r="L5089">
        <v>68988</v>
      </c>
      <c r="M5089">
        <v>290.17858899999999</v>
      </c>
      <c r="P5089">
        <v>408.64004499999999</v>
      </c>
      <c r="Q5089">
        <v>24.903331999999999</v>
      </c>
      <c r="R5089">
        <v>15.753333</v>
      </c>
      <c r="S5089">
        <v>64971.925780999998</v>
      </c>
      <c r="T5089">
        <v>5.507568</v>
      </c>
      <c r="U5089">
        <v>-17.440033</v>
      </c>
    </row>
    <row r="5090" spans="1:21">
      <c r="A5090">
        <v>25440</v>
      </c>
      <c r="B5090">
        <v>17</v>
      </c>
      <c r="C5090">
        <v>16</v>
      </c>
      <c r="D5090">
        <v>0</v>
      </c>
      <c r="F5090">
        <v>0</v>
      </c>
      <c r="G5090">
        <v>0</v>
      </c>
      <c r="H5090">
        <v>0</v>
      </c>
      <c r="I5090">
        <v>403.20001200000002</v>
      </c>
      <c r="J5090">
        <v>22</v>
      </c>
      <c r="K5090">
        <v>16.130001</v>
      </c>
      <c r="L5090">
        <v>69391.203125</v>
      </c>
      <c r="M5090">
        <v>295.45455900000002</v>
      </c>
      <c r="P5090">
        <v>415.99993899999998</v>
      </c>
      <c r="Q5090">
        <v>24.890001000000002</v>
      </c>
      <c r="R5090">
        <v>15.442</v>
      </c>
      <c r="S5090">
        <v>65387.925780999998</v>
      </c>
      <c r="T5090">
        <v>9.946472</v>
      </c>
      <c r="U5090">
        <v>-12.799927</v>
      </c>
    </row>
    <row r="5091" spans="1:21">
      <c r="A5091">
        <v>25445</v>
      </c>
      <c r="B5091">
        <v>17</v>
      </c>
      <c r="C5091">
        <v>16</v>
      </c>
      <c r="D5091">
        <v>5</v>
      </c>
      <c r="F5091">
        <v>0</v>
      </c>
      <c r="G5091">
        <v>0</v>
      </c>
      <c r="H5091">
        <v>0</v>
      </c>
      <c r="I5091">
        <v>463.20001200000002</v>
      </c>
      <c r="J5091">
        <v>22.200001</v>
      </c>
      <c r="K5091">
        <v>15.51</v>
      </c>
      <c r="L5091">
        <v>69854.40625</v>
      </c>
      <c r="M5091">
        <v>292.79278599999998</v>
      </c>
      <c r="P5091">
        <v>434.95996100000002</v>
      </c>
      <c r="Q5091">
        <v>25.556664999999999</v>
      </c>
      <c r="R5091">
        <v>14.611332000000001</v>
      </c>
      <c r="S5091">
        <v>65822.875</v>
      </c>
      <c r="T5091">
        <v>15.144897</v>
      </c>
      <c r="U5091">
        <v>28.240051000000001</v>
      </c>
    </row>
    <row r="5092" spans="1:21">
      <c r="A5092">
        <v>25450</v>
      </c>
      <c r="B5092">
        <v>17</v>
      </c>
      <c r="C5092">
        <v>16</v>
      </c>
      <c r="D5092">
        <v>10</v>
      </c>
      <c r="F5092">
        <v>0</v>
      </c>
      <c r="G5092">
        <v>0</v>
      </c>
      <c r="H5092">
        <v>0</v>
      </c>
      <c r="I5092">
        <v>448.79998799999998</v>
      </c>
      <c r="J5092">
        <v>22.1</v>
      </c>
      <c r="K5092">
        <v>17.880001</v>
      </c>
      <c r="L5092">
        <v>70303.203125</v>
      </c>
      <c r="M5092">
        <v>294.11764499999998</v>
      </c>
      <c r="P5092">
        <v>426.87994400000002</v>
      </c>
      <c r="Q5092">
        <v>25.779999</v>
      </c>
      <c r="R5092">
        <v>15.537001</v>
      </c>
      <c r="S5092">
        <v>66249.765625</v>
      </c>
      <c r="T5092">
        <v>19.234711000000001</v>
      </c>
      <c r="U5092">
        <v>21.920044000000001</v>
      </c>
    </row>
    <row r="5093" spans="1:21">
      <c r="A5093">
        <v>25455</v>
      </c>
      <c r="B5093">
        <v>17</v>
      </c>
      <c r="C5093">
        <v>16</v>
      </c>
      <c r="D5093">
        <v>15</v>
      </c>
      <c r="F5093">
        <v>0</v>
      </c>
      <c r="G5093">
        <v>0</v>
      </c>
      <c r="H5093">
        <v>0</v>
      </c>
      <c r="I5093">
        <v>400.79998799999998</v>
      </c>
      <c r="J5093">
        <v>21.799999</v>
      </c>
      <c r="K5093">
        <v>18.960000999999998</v>
      </c>
      <c r="L5093">
        <v>70704</v>
      </c>
      <c r="M5093">
        <v>298.16516100000001</v>
      </c>
      <c r="P5093">
        <v>418.48001099999999</v>
      </c>
      <c r="Q5093">
        <v>25.380001</v>
      </c>
      <c r="R5093">
        <v>16.290997999999998</v>
      </c>
      <c r="S5093">
        <v>66668.242188000004</v>
      </c>
      <c r="T5093">
        <v>18.605042000000001</v>
      </c>
      <c r="U5093">
        <v>-17.680022999999998</v>
      </c>
    </row>
    <row r="5094" spans="1:21">
      <c r="A5094">
        <v>25460</v>
      </c>
      <c r="B5094">
        <v>17</v>
      </c>
      <c r="C5094">
        <v>16</v>
      </c>
      <c r="D5094">
        <v>20</v>
      </c>
      <c r="F5094">
        <v>0</v>
      </c>
      <c r="G5094">
        <v>0</v>
      </c>
      <c r="H5094">
        <v>0</v>
      </c>
      <c r="I5094">
        <v>348</v>
      </c>
      <c r="J5094">
        <v>18.899999999999999</v>
      </c>
      <c r="K5094">
        <v>18.350000000000001</v>
      </c>
      <c r="L5094">
        <v>71052</v>
      </c>
      <c r="M5094">
        <v>343.915344</v>
      </c>
      <c r="P5094">
        <v>410.080017</v>
      </c>
      <c r="Q5094">
        <v>24.560005</v>
      </c>
      <c r="R5094">
        <v>17.133665000000001</v>
      </c>
      <c r="S5094">
        <v>67078.320313000004</v>
      </c>
      <c r="T5094">
        <v>55.039825</v>
      </c>
      <c r="U5094">
        <v>-62.080016999999998</v>
      </c>
    </row>
    <row r="5095" spans="1:21">
      <c r="A5095">
        <v>25465</v>
      </c>
      <c r="B5095">
        <v>17</v>
      </c>
      <c r="C5095">
        <v>16</v>
      </c>
      <c r="D5095">
        <v>25</v>
      </c>
      <c r="F5095">
        <v>0</v>
      </c>
      <c r="G5095">
        <v>0</v>
      </c>
      <c r="H5095">
        <v>0</v>
      </c>
      <c r="I5095">
        <v>388.79998799999998</v>
      </c>
      <c r="J5095">
        <v>19.299999</v>
      </c>
      <c r="K5095">
        <v>18.25</v>
      </c>
      <c r="L5095">
        <v>71440.796875</v>
      </c>
      <c r="M5095">
        <v>336.78756700000002</v>
      </c>
      <c r="P5095">
        <v>411.20004299999999</v>
      </c>
      <c r="Q5095">
        <v>23.940000999999999</v>
      </c>
      <c r="R5095">
        <v>16.995667999999998</v>
      </c>
      <c r="S5095">
        <v>67489.523438000004</v>
      </c>
      <c r="T5095">
        <v>42.616638000000002</v>
      </c>
      <c r="U5095">
        <v>-22.400054999999998</v>
      </c>
    </row>
    <row r="5096" spans="1:21">
      <c r="A5096">
        <v>25470</v>
      </c>
      <c r="B5096">
        <v>17</v>
      </c>
      <c r="C5096">
        <v>16</v>
      </c>
      <c r="D5096">
        <v>30</v>
      </c>
      <c r="F5096">
        <v>0</v>
      </c>
      <c r="G5096">
        <v>0</v>
      </c>
      <c r="H5096">
        <v>0</v>
      </c>
      <c r="I5096">
        <v>472.79998799999998</v>
      </c>
      <c r="J5096">
        <v>21.4</v>
      </c>
      <c r="K5096">
        <v>16.370000999999998</v>
      </c>
      <c r="L5096">
        <v>71913.59375</v>
      </c>
      <c r="M5096">
        <v>303.73831200000001</v>
      </c>
      <c r="P5096">
        <v>413.919983</v>
      </c>
      <c r="Q5096">
        <v>23.879999000000002</v>
      </c>
      <c r="R5096">
        <v>16.382666</v>
      </c>
      <c r="S5096">
        <v>67903.445313000004</v>
      </c>
      <c r="T5096">
        <v>9.6003419999999995</v>
      </c>
      <c r="U5096">
        <v>58.880004999999997</v>
      </c>
    </row>
    <row r="5097" spans="1:21">
      <c r="A5097">
        <v>25475</v>
      </c>
      <c r="B5097">
        <v>17</v>
      </c>
      <c r="C5097">
        <v>16</v>
      </c>
      <c r="D5097">
        <v>35</v>
      </c>
      <c r="F5097">
        <v>0</v>
      </c>
      <c r="G5097">
        <v>0</v>
      </c>
      <c r="H5097">
        <v>0</v>
      </c>
      <c r="I5097">
        <v>436.79998799999998</v>
      </c>
      <c r="J5097">
        <v>20.299999</v>
      </c>
      <c r="K5097">
        <v>20.92</v>
      </c>
      <c r="L5097">
        <v>72350.390625</v>
      </c>
      <c r="M5097">
        <v>320.19705199999999</v>
      </c>
      <c r="P5097">
        <v>426.07998700000002</v>
      </c>
      <c r="Q5097">
        <v>24.080003999999999</v>
      </c>
      <c r="R5097">
        <v>16.280667999999999</v>
      </c>
      <c r="S5097">
        <v>68329.53125</v>
      </c>
      <c r="T5097">
        <v>29.688048999999999</v>
      </c>
      <c r="U5097">
        <v>10.720001</v>
      </c>
    </row>
    <row r="5098" spans="1:21">
      <c r="A5098">
        <v>25480</v>
      </c>
      <c r="B5098">
        <v>17</v>
      </c>
      <c r="C5098">
        <v>16</v>
      </c>
      <c r="D5098">
        <v>40</v>
      </c>
      <c r="F5098">
        <v>0</v>
      </c>
      <c r="G5098">
        <v>0</v>
      </c>
      <c r="H5098">
        <v>0</v>
      </c>
      <c r="I5098">
        <v>396</v>
      </c>
      <c r="J5098">
        <v>18.799999</v>
      </c>
      <c r="K5098">
        <v>23.15</v>
      </c>
      <c r="L5098">
        <v>72746.390625</v>
      </c>
      <c r="M5098">
        <v>345.74468999999999</v>
      </c>
      <c r="P5098">
        <v>401.99996900000002</v>
      </c>
      <c r="Q5098">
        <v>24.079998</v>
      </c>
      <c r="R5098">
        <v>15.928334</v>
      </c>
      <c r="S5098">
        <v>68731.523438000004</v>
      </c>
      <c r="T5098">
        <v>55.127440999999997</v>
      </c>
      <c r="U5098">
        <v>-5.9999690000000001</v>
      </c>
    </row>
    <row r="5099" spans="1:21">
      <c r="A5099">
        <v>25485</v>
      </c>
      <c r="B5099">
        <v>17</v>
      </c>
      <c r="C5099">
        <v>16</v>
      </c>
      <c r="D5099">
        <v>45</v>
      </c>
      <c r="F5099">
        <v>0</v>
      </c>
      <c r="G5099">
        <v>0</v>
      </c>
      <c r="H5099">
        <v>0</v>
      </c>
      <c r="I5099">
        <v>451.20001200000002</v>
      </c>
      <c r="J5099">
        <v>17.700001</v>
      </c>
      <c r="K5099">
        <v>28.439999</v>
      </c>
      <c r="L5099">
        <v>73197.59375</v>
      </c>
      <c r="M5099">
        <v>367.231628</v>
      </c>
      <c r="P5099">
        <v>400.56002799999999</v>
      </c>
      <c r="Q5099">
        <v>23.996668</v>
      </c>
      <c r="R5099">
        <v>17.329999999999998</v>
      </c>
      <c r="S5099">
        <v>69132.085938000004</v>
      </c>
      <c r="T5099">
        <v>74.312011999999996</v>
      </c>
      <c r="U5099">
        <v>50.639983999999998</v>
      </c>
    </row>
    <row r="5100" spans="1:21">
      <c r="A5100">
        <v>25490</v>
      </c>
      <c r="B5100">
        <v>17</v>
      </c>
      <c r="C5100">
        <v>16</v>
      </c>
      <c r="D5100">
        <v>50</v>
      </c>
      <c r="F5100">
        <v>0</v>
      </c>
      <c r="G5100">
        <v>0</v>
      </c>
      <c r="H5100">
        <v>0</v>
      </c>
      <c r="I5100">
        <v>405.60000600000001</v>
      </c>
      <c r="J5100">
        <v>17.299999</v>
      </c>
      <c r="K5100">
        <v>25.780000999999999</v>
      </c>
      <c r="L5100">
        <v>73603.195313000004</v>
      </c>
      <c r="M5100">
        <v>375.72256499999997</v>
      </c>
      <c r="P5100">
        <v>399.35998499999999</v>
      </c>
      <c r="Q5100">
        <v>23.543334999999999</v>
      </c>
      <c r="R5100">
        <v>17.721665999999999</v>
      </c>
      <c r="S5100">
        <v>69531.460938000004</v>
      </c>
      <c r="T5100">
        <v>76.573302999999996</v>
      </c>
      <c r="U5100">
        <v>6.2400209999999996</v>
      </c>
    </row>
    <row r="5101" spans="1:21">
      <c r="A5101">
        <v>25495</v>
      </c>
      <c r="B5101">
        <v>17</v>
      </c>
      <c r="C5101">
        <v>16</v>
      </c>
      <c r="D5101">
        <v>55</v>
      </c>
      <c r="F5101">
        <v>0</v>
      </c>
      <c r="G5101">
        <v>0</v>
      </c>
      <c r="H5101">
        <v>0</v>
      </c>
      <c r="I5101">
        <v>420</v>
      </c>
      <c r="J5101">
        <v>17.299999</v>
      </c>
      <c r="K5101">
        <v>21.25</v>
      </c>
      <c r="L5101">
        <v>74023.195313000004</v>
      </c>
      <c r="M5101">
        <v>375.72256499999997</v>
      </c>
      <c r="P5101">
        <v>396.79992700000003</v>
      </c>
      <c r="Q5101">
        <v>23.209999</v>
      </c>
      <c r="R5101">
        <v>17.350000000000001</v>
      </c>
      <c r="S5101">
        <v>69928.242188000004</v>
      </c>
      <c r="T5101">
        <v>71.671295000000001</v>
      </c>
      <c r="U5101">
        <v>23.200073</v>
      </c>
    </row>
    <row r="5102" spans="1:21">
      <c r="A5102">
        <v>25500</v>
      </c>
      <c r="B5102">
        <v>17</v>
      </c>
      <c r="C5102">
        <v>17</v>
      </c>
      <c r="D5102">
        <v>0</v>
      </c>
      <c r="F5102">
        <v>0</v>
      </c>
      <c r="G5102">
        <v>0</v>
      </c>
      <c r="H5102">
        <v>0</v>
      </c>
      <c r="I5102">
        <v>434.39999399999999</v>
      </c>
      <c r="J5102">
        <v>17.5</v>
      </c>
      <c r="K5102">
        <v>21.48</v>
      </c>
      <c r="L5102">
        <v>74457.59375</v>
      </c>
      <c r="M5102">
        <v>371.42855800000001</v>
      </c>
      <c r="P5102">
        <v>408.63998400000003</v>
      </c>
      <c r="Q5102">
        <v>23.250001999999999</v>
      </c>
      <c r="R5102">
        <v>17.173666000000001</v>
      </c>
      <c r="S5102">
        <v>70336.882813000004</v>
      </c>
      <c r="T5102">
        <v>67.233947999999998</v>
      </c>
      <c r="U5102">
        <v>25.760010000000001</v>
      </c>
    </row>
    <row r="5103" spans="1:21">
      <c r="A5103">
        <v>25505</v>
      </c>
      <c r="B5103">
        <v>17</v>
      </c>
      <c r="C5103">
        <v>17</v>
      </c>
      <c r="D5103">
        <v>5</v>
      </c>
      <c r="F5103">
        <v>0</v>
      </c>
      <c r="G5103">
        <v>0</v>
      </c>
      <c r="H5103">
        <v>0</v>
      </c>
      <c r="I5103">
        <v>427.20001200000002</v>
      </c>
      <c r="J5103">
        <v>16.899999999999999</v>
      </c>
      <c r="K5103">
        <v>22.18</v>
      </c>
      <c r="L5103">
        <v>74884.796875</v>
      </c>
      <c r="M5103">
        <v>384.615387</v>
      </c>
      <c r="P5103">
        <v>405.76004</v>
      </c>
      <c r="Q5103">
        <v>23.15</v>
      </c>
      <c r="R5103">
        <v>17.334665000000001</v>
      </c>
      <c r="S5103">
        <v>70742.632813000004</v>
      </c>
      <c r="T5103">
        <v>78.208770999999999</v>
      </c>
      <c r="U5103">
        <v>21.439972000000001</v>
      </c>
    </row>
    <row r="5104" spans="1:21">
      <c r="A5104">
        <v>25510</v>
      </c>
      <c r="B5104">
        <v>17</v>
      </c>
      <c r="C5104">
        <v>17</v>
      </c>
      <c r="D5104">
        <v>10</v>
      </c>
      <c r="F5104">
        <v>0</v>
      </c>
      <c r="G5104">
        <v>0</v>
      </c>
      <c r="H5104">
        <v>0</v>
      </c>
      <c r="I5104">
        <v>458.39999399999999</v>
      </c>
      <c r="J5104">
        <v>17.799999</v>
      </c>
      <c r="K5104">
        <v>19.200001</v>
      </c>
      <c r="L5104">
        <v>75343.195313000004</v>
      </c>
      <c r="M5104">
        <v>365.16854899999998</v>
      </c>
      <c r="P5104">
        <v>385.20004299999999</v>
      </c>
      <c r="Q5104">
        <v>23.230001000000001</v>
      </c>
      <c r="R5104">
        <v>17.471668000000001</v>
      </c>
      <c r="S5104">
        <v>71127.84375</v>
      </c>
      <c r="T5104">
        <v>58.546813999999998</v>
      </c>
      <c r="U5104">
        <v>73.199950999999999</v>
      </c>
    </row>
    <row r="5105" spans="1:21">
      <c r="A5105">
        <v>25515</v>
      </c>
      <c r="B5105">
        <v>17</v>
      </c>
      <c r="C5105">
        <v>17</v>
      </c>
      <c r="D5105">
        <v>15</v>
      </c>
      <c r="F5105">
        <v>0</v>
      </c>
      <c r="G5105">
        <v>0</v>
      </c>
      <c r="H5105">
        <v>0</v>
      </c>
      <c r="I5105">
        <v>362.39999399999999</v>
      </c>
      <c r="J5105">
        <v>17.299999</v>
      </c>
      <c r="K5105">
        <v>22.779999</v>
      </c>
      <c r="L5105">
        <v>75705.59375</v>
      </c>
      <c r="M5105">
        <v>375.72256499999997</v>
      </c>
      <c r="P5105">
        <v>372.40005500000001</v>
      </c>
      <c r="Q5105">
        <v>22.779999</v>
      </c>
      <c r="R5105">
        <v>17.702331999999998</v>
      </c>
      <c r="S5105">
        <v>71500.242188000004</v>
      </c>
      <c r="T5105">
        <v>62.323943999999997</v>
      </c>
      <c r="U5105">
        <v>-10.000061000000001</v>
      </c>
    </row>
    <row r="5106" spans="1:21">
      <c r="A5106">
        <v>25520</v>
      </c>
      <c r="B5106">
        <v>17</v>
      </c>
      <c r="C5106">
        <v>17</v>
      </c>
      <c r="D5106">
        <v>20</v>
      </c>
      <c r="F5106">
        <v>0</v>
      </c>
      <c r="G5106">
        <v>0</v>
      </c>
      <c r="H5106">
        <v>0</v>
      </c>
      <c r="I5106">
        <v>340.79998799999998</v>
      </c>
      <c r="J5106">
        <v>17</v>
      </c>
      <c r="K5106">
        <v>18.32</v>
      </c>
      <c r="L5106">
        <v>76046.390625</v>
      </c>
      <c r="M5106">
        <v>382.352936</v>
      </c>
      <c r="P5106">
        <v>365.11999500000002</v>
      </c>
      <c r="Q5106">
        <v>22.716667000000001</v>
      </c>
      <c r="R5106">
        <v>17.808665999999999</v>
      </c>
      <c r="S5106">
        <v>71865.359375</v>
      </c>
      <c r="T5106">
        <v>66.278289999999998</v>
      </c>
      <c r="U5106">
        <v>-24.320007</v>
      </c>
    </row>
    <row r="5107" spans="1:21">
      <c r="A5107">
        <v>25525</v>
      </c>
      <c r="B5107">
        <v>17</v>
      </c>
      <c r="C5107">
        <v>17</v>
      </c>
      <c r="D5107">
        <v>25</v>
      </c>
      <c r="F5107">
        <v>0</v>
      </c>
      <c r="G5107">
        <v>0</v>
      </c>
      <c r="H5107">
        <v>0</v>
      </c>
      <c r="I5107">
        <v>319.20001200000002</v>
      </c>
      <c r="J5107">
        <v>16.799999</v>
      </c>
      <c r="K5107">
        <v>20.450001</v>
      </c>
      <c r="L5107">
        <v>76365.59375</v>
      </c>
      <c r="M5107">
        <v>386.904785</v>
      </c>
      <c r="P5107">
        <v>376</v>
      </c>
      <c r="Q5107">
        <v>22.640001000000002</v>
      </c>
      <c r="R5107">
        <v>18.005333</v>
      </c>
      <c r="S5107">
        <v>72241.367188000004</v>
      </c>
      <c r="T5107">
        <v>70.248230000000007</v>
      </c>
      <c r="U5107">
        <v>-56.799987999999999</v>
      </c>
    </row>
    <row r="5108" spans="1:21">
      <c r="A5108">
        <v>25530</v>
      </c>
      <c r="B5108">
        <v>17</v>
      </c>
      <c r="C5108">
        <v>17</v>
      </c>
      <c r="D5108">
        <v>30</v>
      </c>
      <c r="F5108">
        <v>0</v>
      </c>
      <c r="G5108">
        <v>0</v>
      </c>
      <c r="H5108">
        <v>0</v>
      </c>
      <c r="I5108">
        <v>415.20001200000002</v>
      </c>
      <c r="J5108">
        <v>17.600000000000001</v>
      </c>
      <c r="K5108">
        <v>18.09</v>
      </c>
      <c r="L5108">
        <v>76780.796875</v>
      </c>
      <c r="M5108">
        <v>369.31817599999999</v>
      </c>
      <c r="P5108">
        <v>392.00006100000002</v>
      </c>
      <c r="Q5108">
        <v>22.563330000000001</v>
      </c>
      <c r="R5108">
        <v>17.283331</v>
      </c>
      <c r="S5108">
        <v>72633.359375</v>
      </c>
      <c r="T5108">
        <v>51.29007</v>
      </c>
      <c r="U5108">
        <v>23.199950999999999</v>
      </c>
    </row>
    <row r="5109" spans="1:21">
      <c r="A5109">
        <v>25535</v>
      </c>
      <c r="B5109">
        <v>17</v>
      </c>
      <c r="C5109">
        <v>17</v>
      </c>
      <c r="D5109">
        <v>35</v>
      </c>
      <c r="F5109">
        <v>0</v>
      </c>
      <c r="G5109">
        <v>0</v>
      </c>
      <c r="H5109">
        <v>0</v>
      </c>
      <c r="I5109">
        <v>384</v>
      </c>
      <c r="J5109">
        <v>18.100000000000001</v>
      </c>
      <c r="K5109">
        <v>21.32</v>
      </c>
      <c r="L5109">
        <v>77164.796875</v>
      </c>
      <c r="M5109">
        <v>359.11602800000003</v>
      </c>
      <c r="P5109">
        <v>379.12005599999998</v>
      </c>
      <c r="Q5109">
        <v>22.269998999999999</v>
      </c>
      <c r="R5109">
        <v>17.514002000000001</v>
      </c>
      <c r="S5109">
        <v>73012.476563000004</v>
      </c>
      <c r="T5109">
        <v>38.5</v>
      </c>
      <c r="U5109">
        <v>4.8799440000000001</v>
      </c>
    </row>
    <row r="5110" spans="1:21">
      <c r="A5110">
        <v>25540</v>
      </c>
      <c r="B5110">
        <v>17</v>
      </c>
      <c r="C5110">
        <v>17</v>
      </c>
      <c r="D5110">
        <v>40</v>
      </c>
      <c r="F5110">
        <v>0</v>
      </c>
      <c r="G5110">
        <v>0</v>
      </c>
      <c r="H5110">
        <v>0</v>
      </c>
      <c r="I5110">
        <v>312</v>
      </c>
      <c r="J5110">
        <v>16.899999999999999</v>
      </c>
      <c r="K5110">
        <v>18.489999999999998</v>
      </c>
      <c r="L5110">
        <v>77476.796875</v>
      </c>
      <c r="M5110">
        <v>384.615387</v>
      </c>
      <c r="P5110">
        <v>381.040009</v>
      </c>
      <c r="Q5110">
        <v>22.573333999999999</v>
      </c>
      <c r="R5110">
        <v>17.377333</v>
      </c>
      <c r="S5110">
        <v>73393.515625</v>
      </c>
      <c r="T5110">
        <v>67.606964000000005</v>
      </c>
      <c r="U5110">
        <v>-69.040008999999998</v>
      </c>
    </row>
    <row r="5111" spans="1:21">
      <c r="A5111">
        <v>25545</v>
      </c>
      <c r="B5111">
        <v>17</v>
      </c>
      <c r="C5111">
        <v>17</v>
      </c>
      <c r="D5111">
        <v>45</v>
      </c>
      <c r="F5111">
        <v>0</v>
      </c>
      <c r="G5111">
        <v>0</v>
      </c>
      <c r="H5111">
        <v>0</v>
      </c>
      <c r="I5111">
        <v>336</v>
      </c>
      <c r="J5111">
        <v>17.5</v>
      </c>
      <c r="K5111">
        <v>22.51</v>
      </c>
      <c r="L5111">
        <v>77812.796875</v>
      </c>
      <c r="M5111">
        <v>371.42855800000001</v>
      </c>
      <c r="P5111">
        <v>383.59994499999999</v>
      </c>
      <c r="Q5111">
        <v>23.029997000000002</v>
      </c>
      <c r="R5111">
        <v>16.914000999999999</v>
      </c>
      <c r="S5111">
        <v>73777.125</v>
      </c>
      <c r="T5111">
        <v>59.003386999999996</v>
      </c>
      <c r="U5111">
        <v>-47.599944999999998</v>
      </c>
    </row>
    <row r="5112" spans="1:21">
      <c r="A5112">
        <v>25550</v>
      </c>
      <c r="B5112">
        <v>17</v>
      </c>
      <c r="C5112">
        <v>17</v>
      </c>
      <c r="D5112">
        <v>50</v>
      </c>
      <c r="F5112">
        <v>0</v>
      </c>
      <c r="G5112">
        <v>0</v>
      </c>
      <c r="H5112">
        <v>0</v>
      </c>
      <c r="I5112">
        <v>336</v>
      </c>
      <c r="J5112">
        <v>17.5</v>
      </c>
      <c r="K5112">
        <v>22.540001</v>
      </c>
      <c r="L5112">
        <v>78148.796875</v>
      </c>
      <c r="M5112">
        <v>371.42855800000001</v>
      </c>
      <c r="P5112">
        <v>383.51995799999997</v>
      </c>
      <c r="Q5112">
        <v>23.52</v>
      </c>
      <c r="R5112">
        <v>16.933336000000001</v>
      </c>
      <c r="S5112">
        <v>74160.632813000004</v>
      </c>
      <c r="T5112">
        <v>62.309113000000004</v>
      </c>
      <c r="U5112">
        <v>-47.519958000000003</v>
      </c>
    </row>
    <row r="5113" spans="1:21">
      <c r="A5113">
        <v>25555</v>
      </c>
      <c r="B5113">
        <v>17</v>
      </c>
      <c r="C5113">
        <v>17</v>
      </c>
      <c r="D5113">
        <v>55</v>
      </c>
      <c r="F5113">
        <v>0</v>
      </c>
      <c r="G5113">
        <v>0</v>
      </c>
      <c r="H5113">
        <v>0</v>
      </c>
      <c r="I5113">
        <v>422.39999399999999</v>
      </c>
      <c r="J5113">
        <v>17.100000000000001</v>
      </c>
      <c r="K5113">
        <v>20.200001</v>
      </c>
      <c r="L5113">
        <v>78571.195313000004</v>
      </c>
      <c r="M5113">
        <v>380.11694299999999</v>
      </c>
      <c r="P5113">
        <v>378.47998000000001</v>
      </c>
      <c r="Q5113">
        <v>23.536664999999999</v>
      </c>
      <c r="R5113">
        <v>16.492334</v>
      </c>
      <c r="S5113">
        <v>74539.117188000004</v>
      </c>
      <c r="T5113">
        <v>68.971710000000002</v>
      </c>
      <c r="U5113">
        <v>43.920012999999997</v>
      </c>
    </row>
    <row r="5114" spans="1:21">
      <c r="A5114">
        <v>25560</v>
      </c>
      <c r="B5114">
        <v>17</v>
      </c>
      <c r="C5114">
        <v>18</v>
      </c>
      <c r="D5114">
        <v>0</v>
      </c>
      <c r="F5114">
        <v>0</v>
      </c>
      <c r="G5114">
        <v>0</v>
      </c>
      <c r="H5114">
        <v>0</v>
      </c>
      <c r="I5114">
        <v>384</v>
      </c>
      <c r="J5114">
        <v>18.200001</v>
      </c>
      <c r="K5114">
        <v>14.300001</v>
      </c>
      <c r="L5114">
        <v>78955.195313000004</v>
      </c>
      <c r="M5114">
        <v>357.142853</v>
      </c>
      <c r="P5114">
        <v>388.79992700000003</v>
      </c>
      <c r="Q5114">
        <v>24.046666999999999</v>
      </c>
      <c r="R5114">
        <v>15.984664</v>
      </c>
      <c r="S5114">
        <v>74927.921875</v>
      </c>
      <c r="T5114">
        <v>51.742584000000001</v>
      </c>
      <c r="U5114">
        <v>-4.7999270000000003</v>
      </c>
    </row>
    <row r="5115" spans="1:21">
      <c r="A5115">
        <v>25565</v>
      </c>
      <c r="B5115">
        <v>17</v>
      </c>
      <c r="C5115">
        <v>18</v>
      </c>
      <c r="D5115">
        <v>5</v>
      </c>
      <c r="F5115">
        <v>0</v>
      </c>
      <c r="G5115">
        <v>0</v>
      </c>
      <c r="H5115">
        <v>0</v>
      </c>
      <c r="I5115">
        <v>415.20001200000002</v>
      </c>
      <c r="J5115">
        <v>18.799999</v>
      </c>
      <c r="K5115">
        <v>21.279999</v>
      </c>
      <c r="L5115">
        <v>79370.398438000004</v>
      </c>
      <c r="M5115">
        <v>345.74468999999999</v>
      </c>
      <c r="P5115">
        <v>390.47998000000001</v>
      </c>
      <c r="Q5115">
        <v>24.773334999999999</v>
      </c>
      <c r="R5115">
        <v>15.801667</v>
      </c>
      <c r="S5115">
        <v>75318.398438000004</v>
      </c>
      <c r="T5115">
        <v>45.409545999999999</v>
      </c>
      <c r="U5115">
        <v>24.720032</v>
      </c>
    </row>
    <row r="5116" spans="1:21">
      <c r="A5116">
        <v>25570</v>
      </c>
      <c r="B5116">
        <v>17</v>
      </c>
      <c r="C5116">
        <v>18</v>
      </c>
      <c r="D5116">
        <v>10</v>
      </c>
      <c r="F5116">
        <v>0</v>
      </c>
      <c r="G5116">
        <v>0</v>
      </c>
      <c r="H5116">
        <v>0</v>
      </c>
      <c r="I5116">
        <v>405.60000600000001</v>
      </c>
      <c r="J5116">
        <v>19.299999</v>
      </c>
      <c r="K5116">
        <v>20.309999000000001</v>
      </c>
      <c r="L5116">
        <v>79776</v>
      </c>
      <c r="M5116">
        <v>336.78756700000002</v>
      </c>
      <c r="P5116">
        <v>392.24002100000001</v>
      </c>
      <c r="Q5116">
        <v>25.583331999999999</v>
      </c>
      <c r="R5116">
        <v>14.910002</v>
      </c>
      <c r="S5116">
        <v>75710.640625</v>
      </c>
      <c r="T5116">
        <v>42.543762000000001</v>
      </c>
      <c r="U5116">
        <v>13.359985</v>
      </c>
    </row>
    <row r="5117" spans="1:21">
      <c r="A5117">
        <v>25575</v>
      </c>
      <c r="B5117">
        <v>17</v>
      </c>
      <c r="C5117">
        <v>18</v>
      </c>
      <c r="D5117">
        <v>15</v>
      </c>
      <c r="F5117">
        <v>0</v>
      </c>
      <c r="G5117">
        <v>0</v>
      </c>
      <c r="H5117">
        <v>0</v>
      </c>
      <c r="I5117">
        <v>410.39999399999999</v>
      </c>
      <c r="J5117">
        <v>19.299999</v>
      </c>
      <c r="K5117">
        <v>19.889999</v>
      </c>
      <c r="L5117">
        <v>80186.398438000004</v>
      </c>
      <c r="M5117">
        <v>336.78756700000002</v>
      </c>
      <c r="P5117">
        <v>392.72000100000002</v>
      </c>
      <c r="Q5117">
        <v>26.576665999999999</v>
      </c>
      <c r="R5117">
        <v>14.885001000000001</v>
      </c>
      <c r="S5117">
        <v>76103.367188000004</v>
      </c>
      <c r="T5117">
        <v>48.210388000000002</v>
      </c>
      <c r="U5117">
        <v>17.679993</v>
      </c>
    </row>
    <row r="5118" spans="1:21">
      <c r="A5118">
        <v>25580</v>
      </c>
      <c r="B5118">
        <v>17</v>
      </c>
      <c r="C5118">
        <v>18</v>
      </c>
      <c r="D5118">
        <v>20</v>
      </c>
      <c r="F5118">
        <v>0</v>
      </c>
      <c r="G5118">
        <v>0</v>
      </c>
      <c r="H5118">
        <v>0</v>
      </c>
      <c r="I5118">
        <v>372</v>
      </c>
      <c r="J5118">
        <v>18.799999</v>
      </c>
      <c r="K5118">
        <v>20.350000000000001</v>
      </c>
      <c r="L5118">
        <v>80558.398438000004</v>
      </c>
      <c r="M5118">
        <v>345.74468999999999</v>
      </c>
      <c r="P5118">
        <v>393.60003699999999</v>
      </c>
      <c r="Q5118">
        <v>27.313330000000001</v>
      </c>
      <c r="R5118">
        <v>14.518331999999999</v>
      </c>
      <c r="S5118">
        <v>76496.960938000004</v>
      </c>
      <c r="T5118">
        <v>60.604767000000002</v>
      </c>
      <c r="U5118">
        <v>-21.600037</v>
      </c>
    </row>
    <row r="5119" spans="1:21">
      <c r="A5119">
        <v>25585</v>
      </c>
      <c r="B5119">
        <v>17</v>
      </c>
      <c r="C5119">
        <v>18</v>
      </c>
      <c r="D5119">
        <v>25</v>
      </c>
      <c r="F5119">
        <v>0</v>
      </c>
      <c r="G5119">
        <v>0</v>
      </c>
      <c r="H5119">
        <v>0</v>
      </c>
      <c r="I5119">
        <v>376.79998799999998</v>
      </c>
      <c r="J5119">
        <v>18.700001</v>
      </c>
      <c r="K5119">
        <v>17.850000000000001</v>
      </c>
      <c r="L5119">
        <v>80935.195313000004</v>
      </c>
      <c r="M5119">
        <v>347.59356700000001</v>
      </c>
      <c r="P5119">
        <v>399.19998199999998</v>
      </c>
      <c r="Q5119">
        <v>28.209999</v>
      </c>
      <c r="R5119">
        <v>14.008333</v>
      </c>
      <c r="S5119">
        <v>76896.164063000004</v>
      </c>
      <c r="T5119">
        <v>67.637542999999994</v>
      </c>
      <c r="U5119">
        <v>-22.399994</v>
      </c>
    </row>
    <row r="5120" spans="1:21">
      <c r="A5120">
        <v>25590</v>
      </c>
      <c r="B5120">
        <v>17</v>
      </c>
      <c r="C5120">
        <v>18</v>
      </c>
      <c r="D5120">
        <v>30</v>
      </c>
      <c r="F5120">
        <v>0</v>
      </c>
      <c r="G5120">
        <v>0</v>
      </c>
      <c r="H5120">
        <v>0</v>
      </c>
      <c r="I5120">
        <v>372</v>
      </c>
      <c r="J5120">
        <v>18.600000000000001</v>
      </c>
      <c r="K5120">
        <v>17.91</v>
      </c>
      <c r="L5120">
        <v>81307.195313000004</v>
      </c>
      <c r="M5120">
        <v>349.46237200000002</v>
      </c>
      <c r="P5120">
        <v>396.88003500000002</v>
      </c>
      <c r="Q5120">
        <v>29.32</v>
      </c>
      <c r="R5120">
        <v>12.910667999999999</v>
      </c>
      <c r="S5120">
        <v>77293.039063000004</v>
      </c>
      <c r="T5120">
        <v>78.087676999999999</v>
      </c>
      <c r="U5120">
        <v>-24.880034999999999</v>
      </c>
    </row>
    <row r="5121" spans="1:21">
      <c r="A5121">
        <v>25595</v>
      </c>
      <c r="B5121">
        <v>17</v>
      </c>
      <c r="C5121">
        <v>18</v>
      </c>
      <c r="D5121">
        <v>35</v>
      </c>
      <c r="F5121">
        <v>0</v>
      </c>
      <c r="G5121">
        <v>0</v>
      </c>
      <c r="H5121">
        <v>0</v>
      </c>
      <c r="I5121">
        <v>417.60000600000001</v>
      </c>
      <c r="J5121">
        <v>19.299999</v>
      </c>
      <c r="K5121">
        <v>17.010000000000002</v>
      </c>
      <c r="L5121">
        <v>81724.796875</v>
      </c>
      <c r="M5121">
        <v>336.78756700000002</v>
      </c>
      <c r="P5121">
        <v>401.279968</v>
      </c>
      <c r="Q5121">
        <v>30.906666000000001</v>
      </c>
      <c r="R5121">
        <v>11.989333</v>
      </c>
      <c r="S5121">
        <v>77694.320313000004</v>
      </c>
      <c r="T5121">
        <v>79.234772000000007</v>
      </c>
      <c r="U5121">
        <v>16.320038</v>
      </c>
    </row>
    <row r="5122" spans="1:21">
      <c r="A5122">
        <v>25600</v>
      </c>
      <c r="B5122">
        <v>17</v>
      </c>
      <c r="C5122">
        <v>18</v>
      </c>
      <c r="D5122">
        <v>40</v>
      </c>
      <c r="F5122">
        <v>0</v>
      </c>
      <c r="G5122">
        <v>0</v>
      </c>
      <c r="H5122">
        <v>0</v>
      </c>
      <c r="I5122">
        <v>398.39999399999999</v>
      </c>
      <c r="J5122">
        <v>20.5</v>
      </c>
      <c r="K5122">
        <v>13.169999000000001</v>
      </c>
      <c r="L5122">
        <v>82123.195313000004</v>
      </c>
      <c r="M5122">
        <v>317.07318099999998</v>
      </c>
      <c r="P5122">
        <v>391.12005599999998</v>
      </c>
      <c r="Q5122">
        <v>32.363334999999999</v>
      </c>
      <c r="R5122">
        <v>11.414332</v>
      </c>
      <c r="S5122">
        <v>78085.453125</v>
      </c>
      <c r="T5122">
        <v>70.823715000000007</v>
      </c>
      <c r="U5122">
        <v>7.2799379999999996</v>
      </c>
    </row>
    <row r="5123" spans="1:21">
      <c r="A5123">
        <v>25605</v>
      </c>
      <c r="B5123">
        <v>17</v>
      </c>
      <c r="C5123">
        <v>18</v>
      </c>
      <c r="D5123">
        <v>45</v>
      </c>
      <c r="F5123">
        <v>0</v>
      </c>
      <c r="G5123">
        <v>0</v>
      </c>
      <c r="H5123">
        <v>0</v>
      </c>
      <c r="I5123">
        <v>388.79998799999998</v>
      </c>
      <c r="J5123">
        <v>22.1</v>
      </c>
      <c r="K5123">
        <v>12.09</v>
      </c>
      <c r="L5123">
        <v>82511.992188000004</v>
      </c>
      <c r="M5123">
        <v>294.11764499999998</v>
      </c>
      <c r="P5123">
        <v>397.19998199999998</v>
      </c>
      <c r="Q5123">
        <v>33.890003</v>
      </c>
      <c r="R5123">
        <v>10.592331</v>
      </c>
      <c r="S5123">
        <v>78482.640625</v>
      </c>
      <c r="T5123">
        <v>60.511718999999999</v>
      </c>
      <c r="U5123">
        <v>-8.3999939999999995</v>
      </c>
    </row>
    <row r="5124" spans="1:21">
      <c r="A5124">
        <v>25610</v>
      </c>
      <c r="B5124">
        <v>17</v>
      </c>
      <c r="C5124">
        <v>18</v>
      </c>
      <c r="D5124">
        <v>50</v>
      </c>
      <c r="F5124">
        <v>0</v>
      </c>
      <c r="G5124">
        <v>0</v>
      </c>
      <c r="H5124">
        <v>0</v>
      </c>
      <c r="I5124">
        <v>415.20001200000002</v>
      </c>
      <c r="J5124">
        <v>23.700001</v>
      </c>
      <c r="K5124">
        <v>12.76</v>
      </c>
      <c r="L5124">
        <v>82927.195313000004</v>
      </c>
      <c r="M5124">
        <v>274.26159699999999</v>
      </c>
      <c r="P5124">
        <v>386.96002199999998</v>
      </c>
      <c r="Q5124">
        <v>35.663333999999999</v>
      </c>
      <c r="R5124">
        <v>9.7256680000000006</v>
      </c>
      <c r="S5124">
        <v>78869.601563000004</v>
      </c>
      <c r="T5124">
        <v>53.565994000000003</v>
      </c>
      <c r="U5124">
        <v>28.239989999999999</v>
      </c>
    </row>
    <row r="5125" spans="1:21">
      <c r="A5125">
        <v>25615</v>
      </c>
      <c r="B5125">
        <v>17</v>
      </c>
      <c r="C5125">
        <v>18</v>
      </c>
      <c r="D5125">
        <v>55</v>
      </c>
      <c r="F5125">
        <v>0</v>
      </c>
      <c r="G5125">
        <v>0</v>
      </c>
      <c r="H5125">
        <v>0</v>
      </c>
      <c r="I5125">
        <v>417.60000600000001</v>
      </c>
      <c r="J5125">
        <v>26.700001</v>
      </c>
      <c r="K5125">
        <v>10.059998999999999</v>
      </c>
      <c r="L5125">
        <v>83344.796875</v>
      </c>
      <c r="M5125">
        <v>243.44567900000001</v>
      </c>
      <c r="P5125">
        <v>386.79995700000001</v>
      </c>
      <c r="Q5125">
        <v>37.963332999999999</v>
      </c>
      <c r="R5125">
        <v>8.8083340000000003</v>
      </c>
      <c r="S5125">
        <v>79256.390625</v>
      </c>
      <c r="T5125">
        <v>37.821274000000003</v>
      </c>
      <c r="U5125">
        <v>30.800049000000001</v>
      </c>
    </row>
    <row r="5126" spans="1:21">
      <c r="A5126">
        <v>25620</v>
      </c>
      <c r="B5126">
        <v>17</v>
      </c>
      <c r="C5126">
        <v>19</v>
      </c>
      <c r="D5126">
        <v>0</v>
      </c>
      <c r="F5126">
        <v>0</v>
      </c>
      <c r="G5126">
        <v>0</v>
      </c>
      <c r="H5126">
        <v>0</v>
      </c>
      <c r="I5126">
        <v>374.39999399999999</v>
      </c>
      <c r="J5126">
        <v>33.299999</v>
      </c>
      <c r="K5126">
        <v>5.6</v>
      </c>
      <c r="L5126">
        <v>83719.195313000004</v>
      </c>
      <c r="M5126">
        <v>195.19520600000001</v>
      </c>
      <c r="P5126">
        <v>381.35998499999999</v>
      </c>
      <c r="Q5126">
        <v>40.323326000000002</v>
      </c>
      <c r="R5126">
        <v>7.9053339999999999</v>
      </c>
      <c r="S5126">
        <v>79637.765625</v>
      </c>
      <c r="T5126">
        <v>2.45723</v>
      </c>
      <c r="U5126">
        <v>-6.9599909999999996</v>
      </c>
    </row>
    <row r="5127" spans="1:21">
      <c r="A5127">
        <v>25625</v>
      </c>
      <c r="B5127">
        <v>17</v>
      </c>
      <c r="C5127">
        <v>19</v>
      </c>
      <c r="D5127">
        <v>5</v>
      </c>
      <c r="F5127">
        <v>0</v>
      </c>
      <c r="G5127">
        <v>0</v>
      </c>
      <c r="H5127">
        <v>0</v>
      </c>
      <c r="I5127">
        <v>319.20001200000002</v>
      </c>
      <c r="J5127">
        <v>39</v>
      </c>
      <c r="K5127">
        <v>4.3600000000000003</v>
      </c>
      <c r="L5127">
        <v>84038.398438000004</v>
      </c>
      <c r="M5127">
        <v>166.66667200000001</v>
      </c>
      <c r="P5127">
        <v>361.43997200000001</v>
      </c>
      <c r="Q5127">
        <v>42.436664999999998</v>
      </c>
      <c r="R5127">
        <v>7.3456669999999997</v>
      </c>
      <c r="S5127">
        <v>79999.195313000004</v>
      </c>
      <c r="T5127">
        <v>-15.11792</v>
      </c>
      <c r="U5127">
        <v>-42.239960000000004</v>
      </c>
    </row>
    <row r="5128" spans="1:21">
      <c r="A5128">
        <v>25630</v>
      </c>
      <c r="B5128">
        <v>17</v>
      </c>
      <c r="C5128">
        <v>19</v>
      </c>
      <c r="D5128">
        <v>10</v>
      </c>
      <c r="F5128">
        <v>0</v>
      </c>
      <c r="G5128">
        <v>0</v>
      </c>
      <c r="H5128">
        <v>0</v>
      </c>
      <c r="I5128">
        <v>364.79998799999998</v>
      </c>
      <c r="J5128">
        <v>43.299999</v>
      </c>
      <c r="K5128">
        <v>5.12</v>
      </c>
      <c r="L5128">
        <v>84403.195313000004</v>
      </c>
      <c r="M5128">
        <v>150.11547899999999</v>
      </c>
      <c r="P5128">
        <v>376.56002799999999</v>
      </c>
      <c r="Q5128">
        <v>44.18</v>
      </c>
      <c r="R5128">
        <v>7.083666</v>
      </c>
      <c r="S5128">
        <v>80375.765625</v>
      </c>
      <c r="T5128">
        <v>-21.510818</v>
      </c>
      <c r="U5128">
        <v>-11.76004</v>
      </c>
    </row>
    <row r="5129" spans="1:21">
      <c r="A5129">
        <v>25635</v>
      </c>
      <c r="B5129">
        <v>17</v>
      </c>
      <c r="C5129">
        <v>19</v>
      </c>
      <c r="D5129">
        <v>15</v>
      </c>
      <c r="F5129">
        <v>0</v>
      </c>
      <c r="G5129">
        <v>0</v>
      </c>
      <c r="H5129">
        <v>0</v>
      </c>
      <c r="I5129">
        <v>367.20001200000002</v>
      </c>
      <c r="J5129">
        <v>46.700001</v>
      </c>
      <c r="K5129">
        <v>5.14</v>
      </c>
      <c r="L5129">
        <v>84770.398438000004</v>
      </c>
      <c r="M5129">
        <v>139.186295</v>
      </c>
      <c r="P5129">
        <v>372.32000699999998</v>
      </c>
      <c r="Q5129">
        <v>45.656669999999998</v>
      </c>
      <c r="R5129">
        <v>6.7456670000000001</v>
      </c>
      <c r="S5129">
        <v>80748.078125</v>
      </c>
      <c r="T5129">
        <v>-25.327469000000001</v>
      </c>
      <c r="U5129">
        <v>-5.1199950000000003</v>
      </c>
    </row>
    <row r="5130" spans="1:21">
      <c r="A5130">
        <v>25640</v>
      </c>
      <c r="B5130">
        <v>17</v>
      </c>
      <c r="C5130">
        <v>19</v>
      </c>
      <c r="D5130">
        <v>20</v>
      </c>
      <c r="F5130">
        <v>0</v>
      </c>
      <c r="G5130">
        <v>0</v>
      </c>
      <c r="H5130">
        <v>0</v>
      </c>
      <c r="I5130">
        <v>364.79998799999998</v>
      </c>
      <c r="J5130">
        <v>49.299999</v>
      </c>
      <c r="K5130">
        <v>4.91</v>
      </c>
      <c r="L5130">
        <v>85135.195313000004</v>
      </c>
      <c r="M5130">
        <v>131.84584000000001</v>
      </c>
      <c r="P5130">
        <v>378.95996100000002</v>
      </c>
      <c r="Q5130">
        <v>47.150002000000001</v>
      </c>
      <c r="R5130">
        <v>6.2770000000000001</v>
      </c>
      <c r="S5130">
        <v>81127.039063000004</v>
      </c>
      <c r="T5130">
        <v>-22.655913999999999</v>
      </c>
      <c r="U5130">
        <v>-14.159973000000001</v>
      </c>
    </row>
    <row r="5131" spans="1:21">
      <c r="A5131">
        <v>25645</v>
      </c>
      <c r="B5131">
        <v>17</v>
      </c>
      <c r="C5131">
        <v>19</v>
      </c>
      <c r="D5131">
        <v>25</v>
      </c>
      <c r="F5131">
        <v>0</v>
      </c>
      <c r="G5131">
        <v>0</v>
      </c>
      <c r="H5131">
        <v>0</v>
      </c>
      <c r="I5131">
        <v>312</v>
      </c>
      <c r="J5131">
        <v>50.099997999999999</v>
      </c>
      <c r="K5131">
        <v>4.6399999999999997</v>
      </c>
      <c r="L5131">
        <v>85447.195313000004</v>
      </c>
      <c r="M5131">
        <v>129.74052399999999</v>
      </c>
      <c r="P5131">
        <v>353.91995200000002</v>
      </c>
      <c r="Q5131">
        <v>48.796658000000001</v>
      </c>
      <c r="R5131">
        <v>5.4359999999999999</v>
      </c>
      <c r="S5131">
        <v>81480.960938000004</v>
      </c>
      <c r="T5131">
        <v>-13.464539</v>
      </c>
      <c r="U5131">
        <v>-41.919952000000002</v>
      </c>
    </row>
    <row r="5132" spans="1:21">
      <c r="A5132">
        <v>25650</v>
      </c>
      <c r="B5132">
        <v>17</v>
      </c>
      <c r="C5132">
        <v>19</v>
      </c>
      <c r="D5132">
        <v>30</v>
      </c>
      <c r="F5132">
        <v>0</v>
      </c>
      <c r="G5132">
        <v>0</v>
      </c>
      <c r="H5132">
        <v>0</v>
      </c>
      <c r="I5132">
        <v>362.39999399999999</v>
      </c>
      <c r="J5132">
        <v>51</v>
      </c>
      <c r="K5132">
        <v>5.1100000000000003</v>
      </c>
      <c r="L5132">
        <v>85809.59375</v>
      </c>
      <c r="M5132">
        <v>127.450981</v>
      </c>
      <c r="P5132">
        <v>345.99996900000002</v>
      </c>
      <c r="Q5132">
        <v>50.373333000000002</v>
      </c>
      <c r="R5132">
        <v>5.1136670000000004</v>
      </c>
      <c r="S5132">
        <v>81826.953125</v>
      </c>
      <c r="T5132">
        <v>-8.5989459999999998</v>
      </c>
      <c r="U5132">
        <v>16.400023999999998</v>
      </c>
    </row>
    <row r="5133" spans="1:21">
      <c r="A5133">
        <v>25655</v>
      </c>
      <c r="B5133">
        <v>17</v>
      </c>
      <c r="C5133">
        <v>19</v>
      </c>
      <c r="D5133">
        <v>35</v>
      </c>
      <c r="F5133">
        <v>0</v>
      </c>
      <c r="G5133">
        <v>0</v>
      </c>
      <c r="H5133">
        <v>0</v>
      </c>
      <c r="I5133">
        <v>328.79998799999998</v>
      </c>
      <c r="J5133">
        <v>52.799999</v>
      </c>
      <c r="K5133">
        <v>4.3899999999999997</v>
      </c>
      <c r="L5133">
        <v>86138.390625</v>
      </c>
      <c r="M5133">
        <v>123.106064</v>
      </c>
      <c r="P5133">
        <v>332.64001500000001</v>
      </c>
      <c r="Q5133">
        <v>51.439995000000003</v>
      </c>
      <c r="R5133">
        <v>4.8413329999999997</v>
      </c>
      <c r="S5133">
        <v>82159.585938000004</v>
      </c>
      <c r="T5133">
        <v>-8.7191770000000002</v>
      </c>
      <c r="U5133">
        <v>-3.8400270000000001</v>
      </c>
    </row>
    <row r="5134" spans="1:21">
      <c r="A5134">
        <v>25660</v>
      </c>
      <c r="B5134">
        <v>17</v>
      </c>
      <c r="C5134">
        <v>19</v>
      </c>
      <c r="D5134">
        <v>40</v>
      </c>
      <c r="F5134">
        <v>0</v>
      </c>
      <c r="G5134">
        <v>0</v>
      </c>
      <c r="H5134">
        <v>0</v>
      </c>
      <c r="I5134">
        <v>369.60000600000001</v>
      </c>
      <c r="J5134">
        <v>52.400002000000001</v>
      </c>
      <c r="K5134">
        <v>5.32</v>
      </c>
      <c r="L5134">
        <v>86507.992188000004</v>
      </c>
      <c r="M5134">
        <v>124.045799</v>
      </c>
      <c r="P5134">
        <v>334.23996</v>
      </c>
      <c r="Q5134">
        <v>52.353332999999999</v>
      </c>
      <c r="R5134">
        <v>4.7073340000000004</v>
      </c>
      <c r="S5134">
        <v>82493.84375</v>
      </c>
      <c r="T5134">
        <v>-3.488022</v>
      </c>
      <c r="U5134">
        <v>35.360045999999997</v>
      </c>
    </row>
    <row r="5135" spans="1:21">
      <c r="A5135">
        <v>25665</v>
      </c>
      <c r="B5135">
        <v>17</v>
      </c>
      <c r="C5135">
        <v>19</v>
      </c>
      <c r="D5135">
        <v>45</v>
      </c>
      <c r="F5135">
        <v>0</v>
      </c>
      <c r="G5135">
        <v>0</v>
      </c>
      <c r="H5135">
        <v>0</v>
      </c>
      <c r="I5135">
        <v>345.60000600000001</v>
      </c>
      <c r="J5135">
        <v>52.799999</v>
      </c>
      <c r="K5135">
        <v>5.09</v>
      </c>
      <c r="L5135">
        <v>86853.59375</v>
      </c>
      <c r="M5135">
        <v>123.106064</v>
      </c>
      <c r="P5135">
        <v>314.56002799999999</v>
      </c>
      <c r="Q5135">
        <v>53.406661999999997</v>
      </c>
      <c r="R5135">
        <v>4.3073329999999999</v>
      </c>
      <c r="S5135">
        <v>82808.398438000004</v>
      </c>
      <c r="T5135">
        <v>8.0481999999999998E-2</v>
      </c>
      <c r="U5135">
        <v>31.039978000000001</v>
      </c>
    </row>
    <row r="5136" spans="1:21">
      <c r="A5136">
        <v>25670</v>
      </c>
      <c r="B5136">
        <v>17</v>
      </c>
      <c r="C5136">
        <v>19</v>
      </c>
      <c r="D5136">
        <v>50</v>
      </c>
      <c r="F5136">
        <v>0</v>
      </c>
      <c r="G5136">
        <v>0</v>
      </c>
      <c r="H5136">
        <v>0</v>
      </c>
      <c r="I5136">
        <v>271.20001200000002</v>
      </c>
      <c r="J5136">
        <v>53.400002000000001</v>
      </c>
      <c r="K5136">
        <v>3.75</v>
      </c>
      <c r="L5136">
        <v>87124.796875</v>
      </c>
      <c r="M5136">
        <v>121.72283899999999</v>
      </c>
      <c r="P5136">
        <v>299.68005399999998</v>
      </c>
      <c r="Q5136">
        <v>53.966675000000002</v>
      </c>
      <c r="R5136">
        <v>4.0993329999999997</v>
      </c>
      <c r="S5136">
        <v>83108.070313000004</v>
      </c>
      <c r="T5136">
        <v>0.58354899999999998</v>
      </c>
      <c r="U5136">
        <v>-28.480042000000001</v>
      </c>
    </row>
    <row r="5137" spans="1:21">
      <c r="A5137">
        <v>25675</v>
      </c>
      <c r="B5137">
        <v>17</v>
      </c>
      <c r="C5137">
        <v>19</v>
      </c>
      <c r="D5137">
        <v>55</v>
      </c>
      <c r="F5137">
        <v>0</v>
      </c>
      <c r="G5137">
        <v>0</v>
      </c>
      <c r="H5137">
        <v>0</v>
      </c>
      <c r="I5137">
        <v>278.39999399999999</v>
      </c>
      <c r="J5137">
        <v>53.799999</v>
      </c>
      <c r="K5137">
        <v>3.84</v>
      </c>
      <c r="L5137">
        <v>87403.195313000004</v>
      </c>
      <c r="M5137">
        <v>120.817848</v>
      </c>
      <c r="P5137">
        <v>293.75997899999999</v>
      </c>
      <c r="Q5137">
        <v>54.583331999999999</v>
      </c>
      <c r="R5137">
        <v>3.9743339999999998</v>
      </c>
      <c r="S5137">
        <v>83401.84375</v>
      </c>
      <c r="T5137">
        <v>1.3055950000000001</v>
      </c>
      <c r="U5137">
        <v>-15.359985</v>
      </c>
    </row>
    <row r="5138" spans="1:21">
      <c r="A5138">
        <v>25680</v>
      </c>
      <c r="B5138">
        <v>17</v>
      </c>
      <c r="C5138">
        <v>20</v>
      </c>
      <c r="D5138">
        <v>0</v>
      </c>
      <c r="F5138">
        <v>0</v>
      </c>
      <c r="G5138">
        <v>0</v>
      </c>
      <c r="H5138">
        <v>0</v>
      </c>
      <c r="I5138">
        <v>300</v>
      </c>
      <c r="J5138">
        <v>53.400002000000001</v>
      </c>
      <c r="K5138">
        <v>4.49</v>
      </c>
      <c r="L5138">
        <v>87703.195313000004</v>
      </c>
      <c r="M5138">
        <v>121.72283899999999</v>
      </c>
      <c r="P5138">
        <v>297.279968</v>
      </c>
      <c r="Q5138">
        <v>54.836669999999998</v>
      </c>
      <c r="R5138">
        <v>4.0999999999999996</v>
      </c>
      <c r="S5138">
        <v>83699.125</v>
      </c>
      <c r="T5138">
        <v>2.9010769999999999</v>
      </c>
      <c r="U5138">
        <v>2.7200319999999998</v>
      </c>
    </row>
    <row r="5139" spans="1:21">
      <c r="A5139">
        <v>25685</v>
      </c>
      <c r="B5139">
        <v>17</v>
      </c>
      <c r="C5139">
        <v>20</v>
      </c>
      <c r="D5139">
        <v>5</v>
      </c>
      <c r="F5139">
        <v>0</v>
      </c>
      <c r="G5139">
        <v>0</v>
      </c>
      <c r="H5139">
        <v>0</v>
      </c>
      <c r="I5139">
        <v>309.60000600000001</v>
      </c>
      <c r="J5139">
        <v>53.700001</v>
      </c>
      <c r="K5139">
        <v>4.37</v>
      </c>
      <c r="L5139">
        <v>88012.796875</v>
      </c>
      <c r="M5139">
        <v>121.04283100000001</v>
      </c>
      <c r="P5139">
        <v>298.64001500000001</v>
      </c>
      <c r="Q5139">
        <v>55.073329999999999</v>
      </c>
      <c r="R5139">
        <v>4.1236670000000002</v>
      </c>
      <c r="S5139">
        <v>83997.765625</v>
      </c>
      <c r="T5139">
        <v>2.7573780000000001</v>
      </c>
      <c r="U5139">
        <v>10.959991</v>
      </c>
    </row>
    <row r="5140" spans="1:21">
      <c r="A5140">
        <v>25690</v>
      </c>
      <c r="B5140">
        <v>17</v>
      </c>
      <c r="C5140">
        <v>20</v>
      </c>
      <c r="D5140">
        <v>10</v>
      </c>
      <c r="F5140">
        <v>0</v>
      </c>
      <c r="G5140">
        <v>0</v>
      </c>
      <c r="H5140">
        <v>0</v>
      </c>
      <c r="I5140">
        <v>312</v>
      </c>
      <c r="J5140">
        <v>54.099997999999999</v>
      </c>
      <c r="K5140">
        <v>4.25</v>
      </c>
      <c r="L5140">
        <v>88324.796875</v>
      </c>
      <c r="M5140">
        <v>120.147881</v>
      </c>
      <c r="P5140">
        <v>297.60000600000001</v>
      </c>
      <c r="Q5140">
        <v>55.320006999999997</v>
      </c>
      <c r="R5140">
        <v>4.0999999999999996</v>
      </c>
      <c r="S5140">
        <v>84295.359375</v>
      </c>
      <c r="T5140">
        <v>2.4307249999999998</v>
      </c>
      <c r="U5140">
        <v>14.399994</v>
      </c>
    </row>
    <row r="5141" spans="1:21">
      <c r="A5141">
        <v>25695</v>
      </c>
      <c r="B5141">
        <v>17</v>
      </c>
      <c r="C5141">
        <v>20</v>
      </c>
      <c r="D5141">
        <v>15</v>
      </c>
      <c r="F5141">
        <v>0</v>
      </c>
      <c r="G5141">
        <v>0</v>
      </c>
      <c r="H5141">
        <v>0</v>
      </c>
      <c r="I5141">
        <v>297.60000600000001</v>
      </c>
      <c r="J5141">
        <v>54.099997999999999</v>
      </c>
      <c r="K5141">
        <v>4.21</v>
      </c>
      <c r="L5141">
        <v>88622.398438000004</v>
      </c>
      <c r="M5141">
        <v>120.147881</v>
      </c>
      <c r="P5141">
        <v>301.120026</v>
      </c>
      <c r="Q5141">
        <v>55.506659999999997</v>
      </c>
      <c r="R5141">
        <v>4.1283339999999997</v>
      </c>
      <c r="S5141">
        <v>84596.484375</v>
      </c>
      <c r="T5141">
        <v>2.8834080000000002</v>
      </c>
      <c r="U5141">
        <v>-3.5200200000000001</v>
      </c>
    </row>
    <row r="5142" spans="1:21">
      <c r="A5142">
        <v>25700</v>
      </c>
      <c r="B5142">
        <v>17</v>
      </c>
      <c r="C5142">
        <v>20</v>
      </c>
      <c r="D5142">
        <v>20</v>
      </c>
      <c r="F5142">
        <v>0</v>
      </c>
      <c r="G5142">
        <v>0</v>
      </c>
      <c r="H5142">
        <v>0</v>
      </c>
      <c r="I5142">
        <v>319.20001200000002</v>
      </c>
      <c r="J5142">
        <v>53.799999</v>
      </c>
      <c r="K5142">
        <v>4.53</v>
      </c>
      <c r="L5142">
        <v>88941.601563000004</v>
      </c>
      <c r="M5142">
        <v>120.817848</v>
      </c>
      <c r="P5142">
        <v>294.56002799999999</v>
      </c>
      <c r="Q5142">
        <v>55.540005000000001</v>
      </c>
      <c r="R5142">
        <v>4.0713330000000001</v>
      </c>
      <c r="S5142">
        <v>84891.03125</v>
      </c>
      <c r="T5142">
        <v>3.6185909999999999</v>
      </c>
      <c r="U5142">
        <v>24.639983999999998</v>
      </c>
    </row>
    <row r="5143" spans="1:21">
      <c r="A5143">
        <v>25705</v>
      </c>
      <c r="B5143">
        <v>17</v>
      </c>
      <c r="C5143">
        <v>20</v>
      </c>
      <c r="D5143">
        <v>25</v>
      </c>
      <c r="F5143">
        <v>0</v>
      </c>
      <c r="G5143">
        <v>0</v>
      </c>
      <c r="H5143">
        <v>0</v>
      </c>
      <c r="I5143">
        <v>276</v>
      </c>
      <c r="J5143">
        <v>54.700001</v>
      </c>
      <c r="K5143">
        <v>3.83</v>
      </c>
      <c r="L5143">
        <v>89217.601563000004</v>
      </c>
      <c r="M5143">
        <v>118.82997899999999</v>
      </c>
      <c r="P5143">
        <v>294.16000400000001</v>
      </c>
      <c r="Q5143">
        <v>55.853332999999999</v>
      </c>
      <c r="R5143">
        <v>3.9940000000000002</v>
      </c>
      <c r="S5143">
        <v>85185.203125</v>
      </c>
      <c r="T5143">
        <v>2.2915730000000001</v>
      </c>
      <c r="U5143">
        <v>-18.160004000000001</v>
      </c>
    </row>
    <row r="5144" spans="1:21">
      <c r="A5144">
        <v>25710</v>
      </c>
      <c r="B5144">
        <v>17</v>
      </c>
      <c r="C5144">
        <v>20</v>
      </c>
      <c r="D5144">
        <v>30</v>
      </c>
      <c r="F5144">
        <v>0</v>
      </c>
      <c r="G5144">
        <v>0</v>
      </c>
      <c r="H5144">
        <v>0</v>
      </c>
      <c r="I5144">
        <v>266.39999399999999</v>
      </c>
      <c r="J5144">
        <v>55.099997999999999</v>
      </c>
      <c r="K5144">
        <v>3.68</v>
      </c>
      <c r="L5144">
        <v>89484</v>
      </c>
      <c r="M5144">
        <v>117.967339</v>
      </c>
      <c r="P5144">
        <v>286.720032</v>
      </c>
      <c r="Q5144">
        <v>55.933337999999999</v>
      </c>
      <c r="R5144">
        <v>3.9169999999999998</v>
      </c>
      <c r="S5144">
        <v>85471.921875</v>
      </c>
      <c r="T5144">
        <v>1.606117</v>
      </c>
      <c r="U5144">
        <v>-20.320038</v>
      </c>
    </row>
    <row r="5145" spans="1:21">
      <c r="A5145">
        <v>25715</v>
      </c>
      <c r="B5145">
        <v>17</v>
      </c>
      <c r="C5145">
        <v>20</v>
      </c>
      <c r="D5145">
        <v>35</v>
      </c>
      <c r="F5145">
        <v>0</v>
      </c>
      <c r="G5145">
        <v>0</v>
      </c>
      <c r="H5145">
        <v>0</v>
      </c>
      <c r="I5145">
        <v>268.79998799999998</v>
      </c>
      <c r="J5145">
        <v>55.299999</v>
      </c>
      <c r="K5145">
        <v>3.68</v>
      </c>
      <c r="L5145">
        <v>89752.796875</v>
      </c>
      <c r="M5145">
        <v>117.540688</v>
      </c>
      <c r="P5145">
        <v>286.72000100000002</v>
      </c>
      <c r="Q5145">
        <v>55.969994</v>
      </c>
      <c r="R5145">
        <v>3.9409999999999998</v>
      </c>
      <c r="S5145">
        <v>85758.640625</v>
      </c>
      <c r="T5145">
        <v>1.2489319999999999</v>
      </c>
      <c r="U5145">
        <v>-17.920013000000001</v>
      </c>
    </row>
    <row r="5146" spans="1:21">
      <c r="A5146">
        <v>25720</v>
      </c>
      <c r="B5146">
        <v>17</v>
      </c>
      <c r="C5146">
        <v>20</v>
      </c>
      <c r="D5146">
        <v>40</v>
      </c>
      <c r="F5146">
        <v>0</v>
      </c>
      <c r="G5146">
        <v>0</v>
      </c>
      <c r="H5146">
        <v>0</v>
      </c>
      <c r="I5146">
        <v>297.60000600000001</v>
      </c>
      <c r="J5146">
        <v>54.400002000000001</v>
      </c>
      <c r="K5146">
        <v>4.46</v>
      </c>
      <c r="L5146">
        <v>90050.398438000004</v>
      </c>
      <c r="M5146">
        <v>119.485291</v>
      </c>
      <c r="P5146">
        <v>284.39999399999999</v>
      </c>
      <c r="Q5146">
        <v>55.893329999999999</v>
      </c>
      <c r="R5146">
        <v>3.9009999999999998</v>
      </c>
      <c r="S5146">
        <v>86043.046875</v>
      </c>
      <c r="T5146">
        <v>3.0383529999999999</v>
      </c>
      <c r="U5146">
        <v>13.200011999999999</v>
      </c>
    </row>
    <row r="5147" spans="1:21">
      <c r="A5147">
        <v>25725</v>
      </c>
      <c r="B5147">
        <v>17</v>
      </c>
      <c r="C5147">
        <v>20</v>
      </c>
      <c r="D5147">
        <v>45</v>
      </c>
      <c r="F5147">
        <v>0</v>
      </c>
      <c r="G5147">
        <v>0</v>
      </c>
      <c r="H5147">
        <v>0</v>
      </c>
      <c r="I5147">
        <v>252</v>
      </c>
      <c r="J5147">
        <v>54.400002000000001</v>
      </c>
      <c r="K5147">
        <v>3.53</v>
      </c>
      <c r="L5147">
        <v>90302.398438000004</v>
      </c>
      <c r="M5147">
        <v>119.485291</v>
      </c>
      <c r="P5147">
        <v>281.20001200000002</v>
      </c>
      <c r="Q5147">
        <v>56.046669000000001</v>
      </c>
      <c r="R5147">
        <v>3.851334</v>
      </c>
      <c r="S5147">
        <v>86324.226563000004</v>
      </c>
      <c r="T5147">
        <v>3.3683320000000001</v>
      </c>
      <c r="U5147">
        <v>-29.200012000000001</v>
      </c>
    </row>
    <row r="5148" spans="1:21">
      <c r="A5148">
        <v>25730</v>
      </c>
      <c r="B5148">
        <v>17</v>
      </c>
      <c r="C5148">
        <v>20</v>
      </c>
      <c r="D5148">
        <v>50</v>
      </c>
      <c r="F5148">
        <v>0</v>
      </c>
      <c r="G5148">
        <v>0</v>
      </c>
      <c r="H5148">
        <v>0</v>
      </c>
      <c r="I5148">
        <v>237.60000600000001</v>
      </c>
      <c r="J5148">
        <v>54.900002000000001</v>
      </c>
      <c r="K5148">
        <v>3.23</v>
      </c>
      <c r="L5148">
        <v>90540</v>
      </c>
      <c r="M5148">
        <v>118.39707900000001</v>
      </c>
      <c r="P5148">
        <v>272.88000499999998</v>
      </c>
      <c r="Q5148">
        <v>56.143329999999999</v>
      </c>
      <c r="R5148">
        <v>3.7113339999999999</v>
      </c>
      <c r="S5148">
        <v>86597.109375</v>
      </c>
      <c r="T5148">
        <v>2.5077129999999999</v>
      </c>
      <c r="U5148">
        <v>-35.279998999999997</v>
      </c>
    </row>
    <row r="5149" spans="1:21">
      <c r="A5149">
        <v>25735</v>
      </c>
      <c r="B5149">
        <v>17</v>
      </c>
      <c r="C5149">
        <v>20</v>
      </c>
      <c r="D5149">
        <v>55</v>
      </c>
      <c r="F5149">
        <v>0</v>
      </c>
      <c r="G5149">
        <v>0</v>
      </c>
      <c r="H5149">
        <v>0</v>
      </c>
      <c r="I5149">
        <v>268.79998799999998</v>
      </c>
      <c r="J5149">
        <v>54.5</v>
      </c>
      <c r="K5149">
        <v>3.91</v>
      </c>
      <c r="L5149">
        <v>90808.796875</v>
      </c>
      <c r="M5149">
        <v>119.266052</v>
      </c>
      <c r="P5149">
        <v>266.47998000000001</v>
      </c>
      <c r="Q5149">
        <v>56.16</v>
      </c>
      <c r="R5149">
        <v>3.609</v>
      </c>
      <c r="S5149">
        <v>86863.59375</v>
      </c>
      <c r="T5149">
        <v>3.4062960000000002</v>
      </c>
      <c r="U5149">
        <v>2.3200069999999999</v>
      </c>
    </row>
    <row r="5150" spans="1:21">
      <c r="A5150">
        <v>25740</v>
      </c>
      <c r="B5150">
        <v>17</v>
      </c>
      <c r="C5150">
        <v>21</v>
      </c>
      <c r="D5150">
        <v>0</v>
      </c>
      <c r="F5150">
        <v>0</v>
      </c>
      <c r="G5150">
        <v>0</v>
      </c>
      <c r="H5150">
        <v>0</v>
      </c>
      <c r="I5150">
        <v>290.39999399999999</v>
      </c>
      <c r="J5150">
        <v>54.700001</v>
      </c>
      <c r="K5150">
        <v>4.2</v>
      </c>
      <c r="L5150">
        <v>91099.195313000004</v>
      </c>
      <c r="M5150">
        <v>118.82997899999999</v>
      </c>
      <c r="P5150">
        <v>282.55996699999997</v>
      </c>
      <c r="Q5150">
        <v>56.349997999999999</v>
      </c>
      <c r="R5150">
        <v>3.890333</v>
      </c>
      <c r="S5150">
        <v>87146.15625</v>
      </c>
      <c r="T5150">
        <v>3.348427</v>
      </c>
      <c r="U5150">
        <v>7.8400270000000001</v>
      </c>
    </row>
    <row r="5151" spans="1:21">
      <c r="A5151">
        <v>25745</v>
      </c>
      <c r="B5151">
        <v>17</v>
      </c>
      <c r="C5151">
        <v>21</v>
      </c>
      <c r="D5151">
        <v>5</v>
      </c>
      <c r="F5151">
        <v>0</v>
      </c>
      <c r="G5151">
        <v>0</v>
      </c>
      <c r="H5151">
        <v>0</v>
      </c>
      <c r="I5151">
        <v>264</v>
      </c>
      <c r="J5151">
        <v>54.400002000000001</v>
      </c>
      <c r="K5151">
        <v>3.82</v>
      </c>
      <c r="L5151">
        <v>91363.195313000004</v>
      </c>
      <c r="M5151">
        <v>119.485291</v>
      </c>
      <c r="P5151">
        <v>278.39999399999999</v>
      </c>
      <c r="Q5151">
        <v>56.153339000000003</v>
      </c>
      <c r="R5151">
        <v>3.8113329999999999</v>
      </c>
      <c r="S5151">
        <v>87424.554688000004</v>
      </c>
      <c r="T5151">
        <v>3.566208</v>
      </c>
      <c r="U5151">
        <v>-14.399994</v>
      </c>
    </row>
    <row r="5152" spans="1:21">
      <c r="A5152">
        <v>25750</v>
      </c>
      <c r="B5152">
        <v>17</v>
      </c>
      <c r="C5152">
        <v>21</v>
      </c>
      <c r="D5152">
        <v>10</v>
      </c>
      <c r="F5152">
        <v>0</v>
      </c>
      <c r="G5152">
        <v>0</v>
      </c>
      <c r="H5152">
        <v>0</v>
      </c>
      <c r="I5152">
        <v>297.60000600000001</v>
      </c>
      <c r="J5152">
        <v>53.599997999999999</v>
      </c>
      <c r="K5152">
        <v>4.37</v>
      </c>
      <c r="L5152">
        <v>91660.796875</v>
      </c>
      <c r="M5152">
        <v>121.26866099999999</v>
      </c>
      <c r="P5152">
        <v>287.35998499999999</v>
      </c>
      <c r="Q5152">
        <v>56.270004</v>
      </c>
      <c r="R5152">
        <v>3.9413339999999999</v>
      </c>
      <c r="S5152">
        <v>87711.921875</v>
      </c>
      <c r="T5152">
        <v>5.6007610000000003</v>
      </c>
      <c r="U5152">
        <v>10.240021</v>
      </c>
    </row>
    <row r="5153" spans="1:21">
      <c r="A5153">
        <v>25755</v>
      </c>
      <c r="B5153">
        <v>17</v>
      </c>
      <c r="C5153">
        <v>21</v>
      </c>
      <c r="D5153">
        <v>15</v>
      </c>
      <c r="F5153">
        <v>0</v>
      </c>
      <c r="G5153">
        <v>0</v>
      </c>
      <c r="H5153">
        <v>0</v>
      </c>
      <c r="I5153">
        <v>316.79998799999998</v>
      </c>
      <c r="J5153">
        <v>53.700001</v>
      </c>
      <c r="K5153">
        <v>4.5999999999999996</v>
      </c>
      <c r="L5153">
        <v>91977.59375</v>
      </c>
      <c r="M5153">
        <v>121.04283100000001</v>
      </c>
      <c r="P5153">
        <v>285.60000600000001</v>
      </c>
      <c r="Q5153">
        <v>56.253334000000002</v>
      </c>
      <c r="R5153">
        <v>3.8769999999999998</v>
      </c>
      <c r="S5153">
        <v>87997.523438000004</v>
      </c>
      <c r="T5153">
        <v>5.366905</v>
      </c>
      <c r="U5153">
        <v>31.199981999999999</v>
      </c>
    </row>
    <row r="5154" spans="1:21">
      <c r="A5154">
        <v>25760</v>
      </c>
      <c r="B5154">
        <v>17</v>
      </c>
      <c r="C5154">
        <v>21</v>
      </c>
      <c r="D5154">
        <v>20</v>
      </c>
      <c r="F5154">
        <v>0</v>
      </c>
      <c r="G5154">
        <v>0</v>
      </c>
      <c r="H5154">
        <v>0</v>
      </c>
      <c r="I5154">
        <v>295.20001200000002</v>
      </c>
      <c r="J5154">
        <v>53.099997999999999</v>
      </c>
      <c r="K5154">
        <v>4.3099999999999996</v>
      </c>
      <c r="L5154">
        <v>92272.796875</v>
      </c>
      <c r="M5154">
        <v>122.41055299999999</v>
      </c>
      <c r="P5154">
        <v>289.52001999999999</v>
      </c>
      <c r="Q5154">
        <v>56.319991999999999</v>
      </c>
      <c r="R5154">
        <v>3.9703330000000001</v>
      </c>
      <c r="S5154">
        <v>88287.039063000004</v>
      </c>
      <c r="T5154">
        <v>6.8859709999999996</v>
      </c>
      <c r="U5154">
        <v>5.6799929999999996</v>
      </c>
    </row>
    <row r="5155" spans="1:21">
      <c r="A5155">
        <v>25765</v>
      </c>
      <c r="B5155">
        <v>17</v>
      </c>
      <c r="C5155">
        <v>21</v>
      </c>
      <c r="D5155">
        <v>25</v>
      </c>
      <c r="F5155">
        <v>0</v>
      </c>
      <c r="G5155">
        <v>0</v>
      </c>
      <c r="H5155">
        <v>0</v>
      </c>
      <c r="I5155">
        <v>297.60000600000001</v>
      </c>
      <c r="J5155">
        <v>53.700001</v>
      </c>
      <c r="K5155">
        <v>4.21</v>
      </c>
      <c r="L5155">
        <v>92570.398438000004</v>
      </c>
      <c r="M5155">
        <v>121.04283100000001</v>
      </c>
      <c r="P5155">
        <v>287.52001999999999</v>
      </c>
      <c r="Q5155">
        <v>56.303333000000002</v>
      </c>
      <c r="R5155">
        <v>3.9056670000000002</v>
      </c>
      <c r="S5155">
        <v>88574.554688000004</v>
      </c>
      <c r="T5155">
        <v>5.473808</v>
      </c>
      <c r="U5155">
        <v>10.079986999999999</v>
      </c>
    </row>
    <row r="5156" spans="1:21">
      <c r="A5156">
        <v>25770</v>
      </c>
      <c r="B5156">
        <v>17</v>
      </c>
      <c r="C5156">
        <v>21</v>
      </c>
      <c r="D5156">
        <v>30</v>
      </c>
      <c r="F5156">
        <v>0</v>
      </c>
      <c r="G5156">
        <v>0</v>
      </c>
      <c r="H5156">
        <v>0</v>
      </c>
      <c r="I5156">
        <v>285.60000600000001</v>
      </c>
      <c r="J5156">
        <v>53.200001</v>
      </c>
      <c r="K5156">
        <v>4.12</v>
      </c>
      <c r="L5156">
        <v>92856</v>
      </c>
      <c r="M5156">
        <v>122.18044999999999</v>
      </c>
      <c r="P5156">
        <v>282.72000100000002</v>
      </c>
      <c r="Q5156">
        <v>56.519996999999996</v>
      </c>
      <c r="R5156">
        <v>3.8113329999999999</v>
      </c>
      <c r="S5156">
        <v>88857.265625</v>
      </c>
      <c r="T5156">
        <v>7.0480799999999997</v>
      </c>
      <c r="U5156">
        <v>2.8800050000000001</v>
      </c>
    </row>
    <row r="5157" spans="1:21">
      <c r="A5157">
        <v>25775</v>
      </c>
      <c r="B5157">
        <v>17</v>
      </c>
      <c r="C5157">
        <v>21</v>
      </c>
      <c r="D5157">
        <v>35</v>
      </c>
      <c r="F5157">
        <v>0</v>
      </c>
      <c r="G5157">
        <v>0</v>
      </c>
      <c r="H5157">
        <v>0</v>
      </c>
      <c r="I5157">
        <v>276</v>
      </c>
      <c r="J5157">
        <v>53.400002000000001</v>
      </c>
      <c r="K5157">
        <v>3.96</v>
      </c>
      <c r="L5157">
        <v>93132</v>
      </c>
      <c r="M5157">
        <v>121.72283899999999</v>
      </c>
      <c r="P5157">
        <v>286.88000499999998</v>
      </c>
      <c r="Q5157">
        <v>56.779995</v>
      </c>
      <c r="R5157">
        <v>3.8546670000000001</v>
      </c>
      <c r="S5157">
        <v>89144.15625</v>
      </c>
      <c r="T5157">
        <v>7.1316449999999998</v>
      </c>
      <c r="U5157">
        <v>-10.880005000000001</v>
      </c>
    </row>
    <row r="5158" spans="1:21">
      <c r="A5158">
        <v>25780</v>
      </c>
      <c r="B5158">
        <v>17</v>
      </c>
      <c r="C5158">
        <v>21</v>
      </c>
      <c r="D5158">
        <v>40</v>
      </c>
      <c r="F5158">
        <v>0</v>
      </c>
      <c r="G5158">
        <v>0</v>
      </c>
      <c r="H5158">
        <v>0</v>
      </c>
      <c r="I5158">
        <v>230.39999399999999</v>
      </c>
      <c r="J5158">
        <v>53.599997999999999</v>
      </c>
      <c r="K5158">
        <v>3.2</v>
      </c>
      <c r="L5158">
        <v>93362.398438000004</v>
      </c>
      <c r="M5158">
        <v>121.26866099999999</v>
      </c>
      <c r="P5158">
        <v>274.16000400000001</v>
      </c>
      <c r="Q5158">
        <v>56.796677000000003</v>
      </c>
      <c r="R5158">
        <v>3.6473330000000002</v>
      </c>
      <c r="S5158">
        <v>89418.320313000004</v>
      </c>
      <c r="T5158">
        <v>6.7130890000000001</v>
      </c>
      <c r="U5158">
        <v>-43.760010000000001</v>
      </c>
    </row>
    <row r="5159" spans="1:21">
      <c r="A5159">
        <v>25785</v>
      </c>
      <c r="B5159">
        <v>17</v>
      </c>
      <c r="C5159">
        <v>21</v>
      </c>
      <c r="D5159">
        <v>45</v>
      </c>
      <c r="F5159">
        <v>0</v>
      </c>
      <c r="G5159">
        <v>0</v>
      </c>
      <c r="H5159">
        <v>0</v>
      </c>
      <c r="I5159">
        <v>259.20001200000002</v>
      </c>
      <c r="J5159">
        <v>54</v>
      </c>
      <c r="K5159">
        <v>3.9</v>
      </c>
      <c r="L5159">
        <v>93621.601563000004</v>
      </c>
      <c r="M5159">
        <v>120.370369</v>
      </c>
      <c r="P5159">
        <v>275.76004</v>
      </c>
      <c r="Q5159">
        <v>56.950001</v>
      </c>
      <c r="R5159">
        <v>3.6890000000000001</v>
      </c>
      <c r="S5159">
        <v>89694.078125</v>
      </c>
      <c r="T5159">
        <v>6.1419449999999998</v>
      </c>
      <c r="U5159">
        <v>-16.560027999999999</v>
      </c>
    </row>
    <row r="5160" spans="1:21">
      <c r="A5160">
        <v>25790</v>
      </c>
      <c r="B5160">
        <v>17</v>
      </c>
      <c r="C5160">
        <v>21</v>
      </c>
      <c r="D5160">
        <v>50</v>
      </c>
      <c r="F5160">
        <v>0</v>
      </c>
      <c r="G5160">
        <v>0</v>
      </c>
      <c r="H5160">
        <v>0</v>
      </c>
      <c r="I5160">
        <v>247.199997</v>
      </c>
      <c r="J5160">
        <v>53.900002000000001</v>
      </c>
      <c r="K5160">
        <v>3.51</v>
      </c>
      <c r="L5160">
        <v>93868.804688000004</v>
      </c>
      <c r="M5160">
        <v>120.593689</v>
      </c>
      <c r="P5160">
        <v>273.919983</v>
      </c>
      <c r="Q5160">
        <v>56.833331999999999</v>
      </c>
      <c r="R5160">
        <v>3.7163339999999998</v>
      </c>
      <c r="S5160">
        <v>89967.992188000004</v>
      </c>
      <c r="T5160">
        <v>6.1295469999999996</v>
      </c>
      <c r="U5160">
        <v>-26.719985999999999</v>
      </c>
    </row>
    <row r="5161" spans="1:21">
      <c r="A5161">
        <v>25795</v>
      </c>
      <c r="B5161">
        <v>17</v>
      </c>
      <c r="C5161">
        <v>21</v>
      </c>
      <c r="D5161">
        <v>55</v>
      </c>
      <c r="F5161">
        <v>0</v>
      </c>
      <c r="G5161">
        <v>0</v>
      </c>
      <c r="H5161">
        <v>0</v>
      </c>
      <c r="I5161">
        <v>225.60000600000001</v>
      </c>
      <c r="J5161">
        <v>53.5</v>
      </c>
      <c r="K5161">
        <v>3.22</v>
      </c>
      <c r="L5161">
        <v>94094.40625</v>
      </c>
      <c r="M5161">
        <v>121.49533099999999</v>
      </c>
      <c r="P5161">
        <v>254.87998999999999</v>
      </c>
      <c r="Q5161">
        <v>56.810001</v>
      </c>
      <c r="R5161">
        <v>3.43</v>
      </c>
      <c r="S5161">
        <v>90222.882813000004</v>
      </c>
      <c r="T5161">
        <v>6.9769129999999997</v>
      </c>
      <c r="U5161">
        <v>-29.279983999999999</v>
      </c>
    </row>
    <row r="5162" spans="1:21">
      <c r="A5162">
        <v>25800</v>
      </c>
      <c r="B5162">
        <v>17</v>
      </c>
      <c r="C5162">
        <v>22</v>
      </c>
      <c r="D5162">
        <v>0</v>
      </c>
      <c r="F5162">
        <v>0</v>
      </c>
      <c r="G5162">
        <v>0</v>
      </c>
      <c r="H5162">
        <v>0</v>
      </c>
      <c r="I5162">
        <v>187.199997</v>
      </c>
      <c r="J5162">
        <v>53.400002000000001</v>
      </c>
      <c r="K5162">
        <v>2.8</v>
      </c>
      <c r="L5162">
        <v>94281.609375</v>
      </c>
      <c r="M5162">
        <v>121.72283899999999</v>
      </c>
      <c r="P5162">
        <v>239.03999300000001</v>
      </c>
      <c r="Q5162">
        <v>56.866661000000001</v>
      </c>
      <c r="R5162">
        <v>3.2553339999999999</v>
      </c>
      <c r="S5162">
        <v>90461.921875</v>
      </c>
      <c r="T5162">
        <v>7.3269650000000004</v>
      </c>
      <c r="U5162">
        <v>-51.839995999999999</v>
      </c>
    </row>
    <row r="5163" spans="1:21">
      <c r="A5163">
        <v>25805</v>
      </c>
      <c r="B5163">
        <v>17</v>
      </c>
      <c r="C5163">
        <v>22</v>
      </c>
      <c r="D5163">
        <v>5</v>
      </c>
      <c r="F5163">
        <v>0</v>
      </c>
      <c r="G5163">
        <v>0</v>
      </c>
      <c r="H5163">
        <v>0</v>
      </c>
      <c r="I5163">
        <v>242.39999399999999</v>
      </c>
      <c r="J5163">
        <v>53.299999</v>
      </c>
      <c r="K5163">
        <v>3.57</v>
      </c>
      <c r="L5163">
        <v>94524.007813000004</v>
      </c>
      <c r="M5163">
        <v>121.951218</v>
      </c>
      <c r="P5163">
        <v>242.800003</v>
      </c>
      <c r="Q5163">
        <v>56.710006999999997</v>
      </c>
      <c r="R5163">
        <v>3.31</v>
      </c>
      <c r="S5163">
        <v>90704.734375</v>
      </c>
      <c r="T5163">
        <v>7.2391589999999999</v>
      </c>
      <c r="U5163">
        <v>-0.400009</v>
      </c>
    </row>
    <row r="5164" spans="1:21">
      <c r="A5164">
        <v>25810</v>
      </c>
      <c r="B5164">
        <v>17</v>
      </c>
      <c r="C5164">
        <v>22</v>
      </c>
      <c r="D5164">
        <v>10</v>
      </c>
      <c r="F5164">
        <v>0</v>
      </c>
      <c r="G5164">
        <v>0</v>
      </c>
      <c r="H5164">
        <v>0</v>
      </c>
      <c r="I5164">
        <v>223.199997</v>
      </c>
      <c r="J5164">
        <v>51.900002000000001</v>
      </c>
      <c r="K5164">
        <v>3.4</v>
      </c>
      <c r="L5164">
        <v>94747.210938000004</v>
      </c>
      <c r="M5164">
        <v>125.24084499999999</v>
      </c>
      <c r="P5164">
        <v>244.32002299999999</v>
      </c>
      <c r="Q5164">
        <v>56.706665000000001</v>
      </c>
      <c r="R5164">
        <v>3.3490000000000002</v>
      </c>
      <c r="S5164">
        <v>90949.03125</v>
      </c>
      <c r="T5164">
        <v>10.514442000000001</v>
      </c>
      <c r="U5164">
        <v>-21.120025999999999</v>
      </c>
    </row>
    <row r="5165" spans="1:21">
      <c r="A5165">
        <v>25815</v>
      </c>
      <c r="B5165">
        <v>17</v>
      </c>
      <c r="C5165">
        <v>22</v>
      </c>
      <c r="D5165">
        <v>15</v>
      </c>
      <c r="F5165">
        <v>0</v>
      </c>
      <c r="G5165">
        <v>0</v>
      </c>
      <c r="H5165">
        <v>0</v>
      </c>
      <c r="I5165">
        <v>249.60000600000001</v>
      </c>
      <c r="J5165">
        <v>52.200001</v>
      </c>
      <c r="K5165">
        <v>3.76</v>
      </c>
      <c r="L5165">
        <v>94996.8125</v>
      </c>
      <c r="M5165">
        <v>124.521072</v>
      </c>
      <c r="P5165">
        <v>234.88002</v>
      </c>
      <c r="Q5165">
        <v>56.653336000000003</v>
      </c>
      <c r="R5165">
        <v>3.1736659999999999</v>
      </c>
      <c r="S5165">
        <v>91183.921875</v>
      </c>
      <c r="T5165">
        <v>9.6726759999999992</v>
      </c>
      <c r="U5165">
        <v>14.719986</v>
      </c>
    </row>
    <row r="5166" spans="1:21">
      <c r="A5166">
        <v>25820</v>
      </c>
      <c r="B5166">
        <v>17</v>
      </c>
      <c r="C5166">
        <v>22</v>
      </c>
      <c r="D5166">
        <v>20</v>
      </c>
      <c r="F5166">
        <v>0</v>
      </c>
      <c r="G5166">
        <v>0</v>
      </c>
      <c r="H5166">
        <v>0</v>
      </c>
      <c r="I5166">
        <v>211.199997</v>
      </c>
      <c r="J5166">
        <v>51.799999</v>
      </c>
      <c r="K5166">
        <v>3.24</v>
      </c>
      <c r="L5166">
        <v>95208.015625</v>
      </c>
      <c r="M5166">
        <v>125.48262800000001</v>
      </c>
      <c r="P5166">
        <v>228.80001799999999</v>
      </c>
      <c r="Q5166">
        <v>56.689995000000003</v>
      </c>
      <c r="R5166">
        <v>3.093</v>
      </c>
      <c r="S5166">
        <v>91412.71875</v>
      </c>
      <c r="T5166">
        <v>10.68364</v>
      </c>
      <c r="U5166">
        <v>-17.600021000000002</v>
      </c>
    </row>
    <row r="5167" spans="1:21">
      <c r="A5167">
        <v>25825</v>
      </c>
      <c r="B5167">
        <v>17</v>
      </c>
      <c r="C5167">
        <v>22</v>
      </c>
      <c r="D5167">
        <v>25</v>
      </c>
      <c r="F5167">
        <v>0</v>
      </c>
      <c r="G5167">
        <v>0</v>
      </c>
      <c r="H5167">
        <v>0</v>
      </c>
      <c r="I5167">
        <v>201.60000600000001</v>
      </c>
      <c r="J5167">
        <v>53.200001</v>
      </c>
      <c r="K5167">
        <v>2.71</v>
      </c>
      <c r="L5167">
        <v>95409.617188000004</v>
      </c>
      <c r="M5167">
        <v>122.18044999999999</v>
      </c>
      <c r="P5167">
        <v>228.96000699999999</v>
      </c>
      <c r="Q5167">
        <v>56.956665000000001</v>
      </c>
      <c r="R5167">
        <v>3.048667</v>
      </c>
      <c r="S5167">
        <v>91641.679688000004</v>
      </c>
      <c r="T5167">
        <v>7.9626460000000003</v>
      </c>
      <c r="U5167">
        <v>-27.360001</v>
      </c>
    </row>
    <row r="5168" spans="1:21">
      <c r="A5168">
        <v>25830</v>
      </c>
      <c r="B5168">
        <v>17</v>
      </c>
      <c r="C5168">
        <v>22</v>
      </c>
      <c r="D5168">
        <v>30</v>
      </c>
      <c r="F5168">
        <v>0</v>
      </c>
      <c r="G5168">
        <v>0</v>
      </c>
      <c r="H5168">
        <v>0</v>
      </c>
      <c r="I5168">
        <v>220.800003</v>
      </c>
      <c r="J5168">
        <v>53.5</v>
      </c>
      <c r="K5168">
        <v>3.15</v>
      </c>
      <c r="L5168">
        <v>95630.414063000004</v>
      </c>
      <c r="M5168">
        <v>121.49533099999999</v>
      </c>
      <c r="P5168">
        <v>220.16000399999999</v>
      </c>
      <c r="Q5168">
        <v>57.123333000000002</v>
      </c>
      <c r="R5168">
        <v>2.951667</v>
      </c>
      <c r="S5168">
        <v>91861.851563000004</v>
      </c>
      <c r="T5168">
        <v>7.6056439999999998</v>
      </c>
      <c r="U5168">
        <v>0.63999899999999998</v>
      </c>
    </row>
    <row r="5169" spans="1:21">
      <c r="A5169">
        <v>25835</v>
      </c>
      <c r="B5169">
        <v>17</v>
      </c>
      <c r="C5169">
        <v>22</v>
      </c>
      <c r="D5169">
        <v>35</v>
      </c>
      <c r="F5169">
        <v>0</v>
      </c>
      <c r="G5169">
        <v>0</v>
      </c>
      <c r="H5169">
        <v>0</v>
      </c>
      <c r="I5169">
        <v>158.39999399999999</v>
      </c>
      <c r="J5169">
        <v>53.5</v>
      </c>
      <c r="K5169">
        <v>2.19</v>
      </c>
      <c r="L5169">
        <v>95788.8125</v>
      </c>
      <c r="M5169">
        <v>121.49533099999999</v>
      </c>
      <c r="P5169">
        <v>213.27998400000001</v>
      </c>
      <c r="Q5169">
        <v>57.223339000000003</v>
      </c>
      <c r="R5169">
        <v>2.8576670000000002</v>
      </c>
      <c r="S5169">
        <v>92075.117188000004</v>
      </c>
      <c r="T5169">
        <v>7.7976000000000001</v>
      </c>
      <c r="U5169">
        <v>-54.879989999999999</v>
      </c>
    </row>
    <row r="5170" spans="1:21">
      <c r="A5170">
        <v>25840</v>
      </c>
      <c r="B5170">
        <v>17</v>
      </c>
      <c r="C5170">
        <v>22</v>
      </c>
      <c r="D5170">
        <v>40</v>
      </c>
      <c r="F5170">
        <v>0</v>
      </c>
      <c r="G5170">
        <v>0</v>
      </c>
      <c r="H5170">
        <v>0</v>
      </c>
      <c r="I5170">
        <v>184.800003</v>
      </c>
      <c r="J5170">
        <v>53.299999</v>
      </c>
      <c r="K5170">
        <v>2.59</v>
      </c>
      <c r="L5170">
        <v>95973.609375</v>
      </c>
      <c r="M5170">
        <v>121.951218</v>
      </c>
      <c r="P5170">
        <v>218.96000699999999</v>
      </c>
      <c r="Q5170">
        <v>57.053328999999998</v>
      </c>
      <c r="R5170">
        <v>2.9460000000000002</v>
      </c>
      <c r="S5170">
        <v>92294.078125</v>
      </c>
      <c r="T5170">
        <v>7.90435</v>
      </c>
      <c r="U5170">
        <v>-34.160004000000001</v>
      </c>
    </row>
    <row r="5171" spans="1:21">
      <c r="A5171">
        <v>25845</v>
      </c>
      <c r="B5171">
        <v>17</v>
      </c>
      <c r="C5171">
        <v>22</v>
      </c>
      <c r="D5171">
        <v>45</v>
      </c>
      <c r="F5171">
        <v>0</v>
      </c>
      <c r="G5171">
        <v>0</v>
      </c>
      <c r="H5171">
        <v>0</v>
      </c>
      <c r="I5171">
        <v>196.800003</v>
      </c>
      <c r="J5171">
        <v>54.900002000000001</v>
      </c>
      <c r="K5171">
        <v>2.64</v>
      </c>
      <c r="L5171">
        <v>96170.40625</v>
      </c>
      <c r="M5171">
        <v>118.39707900000001</v>
      </c>
      <c r="P5171">
        <v>204.39999399999999</v>
      </c>
      <c r="Q5171">
        <v>57.206668999999998</v>
      </c>
      <c r="R5171">
        <v>2.7033330000000002</v>
      </c>
      <c r="S5171">
        <v>92498.492188000004</v>
      </c>
      <c r="T5171">
        <v>4.6681819999999998</v>
      </c>
      <c r="U5171">
        <v>-7.5999910000000002</v>
      </c>
    </row>
    <row r="5172" spans="1:21">
      <c r="A5172">
        <v>25850</v>
      </c>
      <c r="B5172">
        <v>17</v>
      </c>
      <c r="C5172">
        <v>22</v>
      </c>
      <c r="D5172">
        <v>50</v>
      </c>
      <c r="F5172">
        <v>0</v>
      </c>
      <c r="G5172">
        <v>0</v>
      </c>
      <c r="H5172">
        <v>0</v>
      </c>
      <c r="I5172">
        <v>211.199997</v>
      </c>
      <c r="J5172">
        <v>55.200001</v>
      </c>
      <c r="K5172">
        <v>2.88</v>
      </c>
      <c r="L5172">
        <v>96381.609375</v>
      </c>
      <c r="M5172">
        <v>117.753624</v>
      </c>
      <c r="P5172">
        <v>193.19998200000001</v>
      </c>
      <c r="Q5172">
        <v>57.486668000000002</v>
      </c>
      <c r="R5172">
        <v>2.5803340000000001</v>
      </c>
      <c r="S5172">
        <v>92691.679688000004</v>
      </c>
      <c r="T5172">
        <v>4.6010359999999997</v>
      </c>
      <c r="U5172">
        <v>18.000015000000001</v>
      </c>
    </row>
    <row r="5173" spans="1:21">
      <c r="A5173">
        <v>25855</v>
      </c>
      <c r="B5173">
        <v>17</v>
      </c>
      <c r="C5173">
        <v>22</v>
      </c>
      <c r="D5173">
        <v>55</v>
      </c>
      <c r="F5173">
        <v>0</v>
      </c>
      <c r="G5173">
        <v>0</v>
      </c>
      <c r="H5173">
        <v>0</v>
      </c>
      <c r="I5173">
        <v>146.39999399999999</v>
      </c>
      <c r="J5173">
        <v>54.599997999999999</v>
      </c>
      <c r="K5173">
        <v>1.93</v>
      </c>
      <c r="L5173">
        <v>96528.007813000004</v>
      </c>
      <c r="M5173">
        <v>119.047623</v>
      </c>
      <c r="P5173">
        <v>170.23997499999999</v>
      </c>
      <c r="Q5173">
        <v>57.359993000000003</v>
      </c>
      <c r="R5173">
        <v>2.278</v>
      </c>
      <c r="S5173">
        <v>92861.914063000004</v>
      </c>
      <c r="T5173">
        <v>5.6544340000000002</v>
      </c>
      <c r="U5173">
        <v>-23.839981000000002</v>
      </c>
    </row>
    <row r="5174" spans="1:21">
      <c r="A5174">
        <v>25860</v>
      </c>
      <c r="B5174">
        <v>17</v>
      </c>
      <c r="C5174">
        <v>23</v>
      </c>
      <c r="D5174">
        <v>0</v>
      </c>
      <c r="F5174">
        <v>0</v>
      </c>
      <c r="G5174">
        <v>0</v>
      </c>
      <c r="H5174">
        <v>0</v>
      </c>
      <c r="I5174">
        <v>144</v>
      </c>
      <c r="J5174">
        <v>55.200001</v>
      </c>
      <c r="K5174">
        <v>2.23</v>
      </c>
      <c r="L5174">
        <v>96672.007813000004</v>
      </c>
      <c r="M5174">
        <v>117.753624</v>
      </c>
      <c r="P5174">
        <v>159.679993</v>
      </c>
      <c r="Q5174">
        <v>57.403331999999999</v>
      </c>
      <c r="R5174">
        <v>2.0990000000000002</v>
      </c>
      <c r="S5174">
        <v>93021.601563000004</v>
      </c>
      <c r="T5174">
        <v>4.4305339999999998</v>
      </c>
      <c r="U5174">
        <v>-15.679993</v>
      </c>
    </row>
    <row r="5175" spans="1:21">
      <c r="A5175">
        <v>25865</v>
      </c>
      <c r="B5175">
        <v>17</v>
      </c>
      <c r="C5175">
        <v>23</v>
      </c>
      <c r="D5175">
        <v>5</v>
      </c>
      <c r="F5175">
        <v>0</v>
      </c>
      <c r="G5175">
        <v>0</v>
      </c>
      <c r="H5175">
        <v>0</v>
      </c>
      <c r="I5175">
        <v>136.800003</v>
      </c>
      <c r="J5175">
        <v>54</v>
      </c>
      <c r="K5175">
        <v>2.42</v>
      </c>
      <c r="L5175">
        <v>96808.804688000004</v>
      </c>
      <c r="M5175">
        <v>120.370369</v>
      </c>
      <c r="P5175">
        <v>149.91999799999999</v>
      </c>
      <c r="Q5175">
        <v>57.563338999999999</v>
      </c>
      <c r="R5175">
        <v>2.028667</v>
      </c>
      <c r="S5175">
        <v>93171.515625</v>
      </c>
      <c r="T5175">
        <v>7.3606949999999998</v>
      </c>
      <c r="U5175">
        <v>-13.119994999999999</v>
      </c>
    </row>
    <row r="5176" spans="1:21">
      <c r="A5176">
        <v>25870</v>
      </c>
      <c r="B5176">
        <v>17</v>
      </c>
      <c r="C5176">
        <v>23</v>
      </c>
      <c r="D5176">
        <v>10</v>
      </c>
      <c r="F5176">
        <v>0</v>
      </c>
      <c r="G5176">
        <v>0</v>
      </c>
      <c r="H5176">
        <v>0</v>
      </c>
      <c r="I5176">
        <v>122.400002</v>
      </c>
      <c r="J5176">
        <v>53</v>
      </c>
      <c r="K5176">
        <v>1.64</v>
      </c>
      <c r="L5176">
        <v>96931.203125</v>
      </c>
      <c r="M5176">
        <v>122.64151</v>
      </c>
      <c r="P5176">
        <v>152.720001</v>
      </c>
      <c r="Q5176">
        <v>57.343327000000002</v>
      </c>
      <c r="R5176">
        <v>2.0196670000000001</v>
      </c>
      <c r="S5176">
        <v>93324.234375</v>
      </c>
      <c r="T5176">
        <v>9.1827699999999997</v>
      </c>
      <c r="U5176">
        <v>-30.32</v>
      </c>
    </row>
    <row r="5177" spans="1:21">
      <c r="A5177">
        <v>25875</v>
      </c>
      <c r="B5177">
        <v>17</v>
      </c>
      <c r="C5177">
        <v>23</v>
      </c>
      <c r="D5177">
        <v>15</v>
      </c>
      <c r="F5177">
        <v>0</v>
      </c>
      <c r="G5177">
        <v>0</v>
      </c>
      <c r="H5177">
        <v>0</v>
      </c>
      <c r="I5177">
        <v>120</v>
      </c>
      <c r="J5177">
        <v>54.400002000000001</v>
      </c>
      <c r="K5177">
        <v>1.73</v>
      </c>
      <c r="L5177">
        <v>97051.203125</v>
      </c>
      <c r="M5177">
        <v>119.485291</v>
      </c>
      <c r="P5177">
        <v>136.959991</v>
      </c>
      <c r="Q5177">
        <v>57.179996000000003</v>
      </c>
      <c r="R5177">
        <v>1.8573329999999999</v>
      </c>
      <c r="S5177">
        <v>93461.210938000004</v>
      </c>
      <c r="T5177">
        <v>5.6953810000000002</v>
      </c>
      <c r="U5177">
        <v>-16.959990999999999</v>
      </c>
    </row>
    <row r="5178" spans="1:21">
      <c r="A5178">
        <v>25880</v>
      </c>
      <c r="B5178">
        <v>17</v>
      </c>
      <c r="C5178">
        <v>23</v>
      </c>
      <c r="D5178">
        <v>20</v>
      </c>
      <c r="F5178">
        <v>0</v>
      </c>
      <c r="G5178">
        <v>0</v>
      </c>
      <c r="H5178">
        <v>0</v>
      </c>
      <c r="I5178">
        <v>91.199996999999996</v>
      </c>
      <c r="J5178">
        <v>53.299999</v>
      </c>
      <c r="K5178">
        <v>1.28</v>
      </c>
      <c r="L5178">
        <v>97142.40625</v>
      </c>
      <c r="M5178">
        <v>121.951218</v>
      </c>
      <c r="P5178">
        <v>131.520004</v>
      </c>
      <c r="Q5178">
        <v>57.293326999999998</v>
      </c>
      <c r="R5178">
        <v>1.739333</v>
      </c>
      <c r="S5178">
        <v>93592.71875</v>
      </c>
      <c r="T5178">
        <v>8.4010390000000008</v>
      </c>
      <c r="U5178">
        <v>-40.320006999999997</v>
      </c>
    </row>
    <row r="5179" spans="1:21">
      <c r="A5179">
        <v>25885</v>
      </c>
      <c r="B5179">
        <v>17</v>
      </c>
      <c r="C5179">
        <v>23</v>
      </c>
      <c r="D5179">
        <v>25</v>
      </c>
      <c r="F5179">
        <v>0</v>
      </c>
      <c r="G5179">
        <v>0</v>
      </c>
      <c r="H5179">
        <v>0</v>
      </c>
      <c r="I5179">
        <v>124.800003</v>
      </c>
      <c r="J5179">
        <v>54.599997999999999</v>
      </c>
      <c r="K5179">
        <v>1.7</v>
      </c>
      <c r="L5179">
        <v>97267.203125</v>
      </c>
      <c r="M5179">
        <v>119.047623</v>
      </c>
      <c r="P5179">
        <v>124.63999200000001</v>
      </c>
      <c r="Q5179">
        <v>57.253337999999999</v>
      </c>
      <c r="R5179">
        <v>1.6786669999999999</v>
      </c>
      <c r="S5179">
        <v>93717.351563000004</v>
      </c>
      <c r="T5179">
        <v>5.4265140000000001</v>
      </c>
      <c r="U5179">
        <v>0.16001099999999999</v>
      </c>
    </row>
    <row r="5180" spans="1:21">
      <c r="A5180">
        <v>25890</v>
      </c>
      <c r="B5180">
        <v>17</v>
      </c>
      <c r="C5180">
        <v>23</v>
      </c>
      <c r="D5180">
        <v>30</v>
      </c>
      <c r="F5180">
        <v>0</v>
      </c>
      <c r="G5180">
        <v>0</v>
      </c>
      <c r="H5180">
        <v>0</v>
      </c>
      <c r="I5180">
        <v>98.400002000000001</v>
      </c>
      <c r="J5180">
        <v>52.700001</v>
      </c>
      <c r="K5180">
        <v>1.38</v>
      </c>
      <c r="L5180">
        <v>97365.601563000004</v>
      </c>
      <c r="M5180">
        <v>123.339653</v>
      </c>
      <c r="P5180">
        <v>112.880005</v>
      </c>
      <c r="Q5180">
        <v>57.129997000000003</v>
      </c>
      <c r="R5180">
        <v>1.5216670000000001</v>
      </c>
      <c r="S5180">
        <v>93830.234375</v>
      </c>
      <c r="T5180">
        <v>9.4482119999999998</v>
      </c>
      <c r="U5180">
        <v>-14.480003</v>
      </c>
    </row>
    <row r="5181" spans="1:21">
      <c r="A5181">
        <v>25895</v>
      </c>
      <c r="B5181">
        <v>17</v>
      </c>
      <c r="C5181">
        <v>23</v>
      </c>
      <c r="D5181">
        <v>35</v>
      </c>
      <c r="F5181">
        <v>0</v>
      </c>
      <c r="G5181">
        <v>0</v>
      </c>
      <c r="H5181">
        <v>0</v>
      </c>
      <c r="I5181">
        <v>105.599998</v>
      </c>
      <c r="J5181">
        <v>54.400002000000001</v>
      </c>
      <c r="K5181">
        <v>1.58</v>
      </c>
      <c r="L5181">
        <v>97471.203125</v>
      </c>
      <c r="M5181">
        <v>119.485291</v>
      </c>
      <c r="P5181">
        <v>110.400002</v>
      </c>
      <c r="Q5181">
        <v>57.150005</v>
      </c>
      <c r="R5181">
        <v>1.516667</v>
      </c>
      <c r="S5181">
        <v>93940.625</v>
      </c>
      <c r="T5181">
        <v>5.6433030000000004</v>
      </c>
      <c r="U5181">
        <v>-4.8000030000000002</v>
      </c>
    </row>
    <row r="5182" spans="1:21">
      <c r="A5182">
        <v>25900</v>
      </c>
      <c r="B5182">
        <v>17</v>
      </c>
      <c r="C5182">
        <v>23</v>
      </c>
      <c r="D5182">
        <v>40</v>
      </c>
      <c r="F5182">
        <v>0</v>
      </c>
      <c r="G5182">
        <v>0</v>
      </c>
      <c r="H5182">
        <v>0</v>
      </c>
      <c r="I5182">
        <v>79.199996999999996</v>
      </c>
      <c r="J5182">
        <v>52.599997999999999</v>
      </c>
      <c r="K5182">
        <v>1.1299999999999999</v>
      </c>
      <c r="L5182">
        <v>97550.40625</v>
      </c>
      <c r="M5182">
        <v>123.57415</v>
      </c>
      <c r="P5182">
        <v>108.720001</v>
      </c>
      <c r="Q5182">
        <v>56.573326000000002</v>
      </c>
      <c r="R5182">
        <v>1.451667</v>
      </c>
      <c r="S5182">
        <v>94049.351563000004</v>
      </c>
      <c r="T5182">
        <v>8.4936600000000002</v>
      </c>
      <c r="U5182">
        <v>-29.520004</v>
      </c>
    </row>
    <row r="5183" spans="1:21">
      <c r="A5183">
        <v>25905</v>
      </c>
      <c r="B5183">
        <v>17</v>
      </c>
      <c r="C5183">
        <v>23</v>
      </c>
      <c r="D5183">
        <v>45</v>
      </c>
      <c r="F5183">
        <v>0</v>
      </c>
      <c r="G5183">
        <v>0</v>
      </c>
      <c r="H5183">
        <v>0</v>
      </c>
      <c r="I5183">
        <v>74.400002000000001</v>
      </c>
      <c r="J5183">
        <v>53</v>
      </c>
      <c r="K5183">
        <v>1.17</v>
      </c>
      <c r="L5183">
        <v>97624.804688000004</v>
      </c>
      <c r="M5183">
        <v>122.64151</v>
      </c>
      <c r="P5183">
        <v>98.959998999999996</v>
      </c>
      <c r="Q5183">
        <v>56.883327000000001</v>
      </c>
      <c r="R5183">
        <v>1.3386670000000001</v>
      </c>
      <c r="S5183">
        <v>94148.296875</v>
      </c>
      <c r="T5183">
        <v>8.2216570000000004</v>
      </c>
      <c r="U5183">
        <v>-24.559998</v>
      </c>
    </row>
    <row r="5184" spans="1:21">
      <c r="A5184">
        <v>25910</v>
      </c>
      <c r="B5184">
        <v>17</v>
      </c>
      <c r="C5184">
        <v>23</v>
      </c>
      <c r="D5184">
        <v>50</v>
      </c>
      <c r="F5184">
        <v>0</v>
      </c>
      <c r="G5184">
        <v>0</v>
      </c>
      <c r="H5184">
        <v>0</v>
      </c>
      <c r="I5184">
        <v>88.800003000000004</v>
      </c>
      <c r="J5184">
        <v>55.200001</v>
      </c>
      <c r="K5184">
        <v>1.19</v>
      </c>
      <c r="L5184">
        <v>97713.601563000004</v>
      </c>
      <c r="M5184">
        <v>117.753624</v>
      </c>
      <c r="P5184">
        <v>92.080001999999993</v>
      </c>
      <c r="Q5184">
        <v>56.969996999999999</v>
      </c>
      <c r="R5184">
        <v>1.272667</v>
      </c>
      <c r="S5184">
        <v>94240.390625</v>
      </c>
      <c r="T5184">
        <v>3.5340729999999998</v>
      </c>
      <c r="U5184">
        <v>-3.2799990000000001</v>
      </c>
    </row>
    <row r="5185" spans="1:21">
      <c r="A5185">
        <v>25915</v>
      </c>
      <c r="B5185">
        <v>17</v>
      </c>
      <c r="C5185">
        <v>23</v>
      </c>
      <c r="D5185">
        <v>55</v>
      </c>
      <c r="F5185">
        <v>0</v>
      </c>
      <c r="G5185">
        <v>0</v>
      </c>
      <c r="H5185">
        <v>0</v>
      </c>
      <c r="I5185">
        <v>69.599997999999999</v>
      </c>
      <c r="J5185">
        <v>53.5</v>
      </c>
      <c r="K5185">
        <v>1.01</v>
      </c>
      <c r="L5185">
        <v>97783.203125</v>
      </c>
      <c r="M5185">
        <v>121.49533099999999</v>
      </c>
      <c r="P5185">
        <v>87.759995000000004</v>
      </c>
      <c r="Q5185">
        <v>56.883327000000001</v>
      </c>
      <c r="R5185">
        <v>1.2063330000000001</v>
      </c>
      <c r="S5185">
        <v>94328.15625</v>
      </c>
      <c r="T5185">
        <v>7.0957869999999996</v>
      </c>
      <c r="U5185">
        <v>-18.159996</v>
      </c>
    </row>
    <row r="5186" spans="1:21">
      <c r="A5186">
        <v>25920</v>
      </c>
      <c r="B5186">
        <v>18</v>
      </c>
      <c r="C5186">
        <v>0</v>
      </c>
      <c r="D5186">
        <v>0</v>
      </c>
      <c r="F5186">
        <v>0</v>
      </c>
      <c r="G5186">
        <v>0</v>
      </c>
      <c r="H5186">
        <v>0</v>
      </c>
      <c r="I5186">
        <v>62.400002000000001</v>
      </c>
      <c r="J5186">
        <v>70.699996999999996</v>
      </c>
      <c r="K5186">
        <v>0.97</v>
      </c>
      <c r="L5186">
        <v>62.400002000000001</v>
      </c>
      <c r="M5186">
        <v>91.937766999999994</v>
      </c>
      <c r="P5186">
        <v>71.519997000000004</v>
      </c>
      <c r="Q5186">
        <v>71.139999000000003</v>
      </c>
      <c r="R5186">
        <v>1.0056670000000001</v>
      </c>
      <c r="S5186">
        <v>71.519997000000004</v>
      </c>
      <c r="T5186">
        <v>0.56622300000000003</v>
      </c>
      <c r="U5186">
        <v>-9.1199949999999994</v>
      </c>
    </row>
    <row r="5187" spans="1:21">
      <c r="A5187">
        <v>25925</v>
      </c>
      <c r="B5187">
        <v>18</v>
      </c>
      <c r="C5187">
        <v>0</v>
      </c>
      <c r="D5187">
        <v>5</v>
      </c>
      <c r="F5187">
        <v>0</v>
      </c>
      <c r="G5187">
        <v>0</v>
      </c>
      <c r="H5187">
        <v>0</v>
      </c>
      <c r="I5187">
        <v>69.599997999999999</v>
      </c>
      <c r="J5187">
        <v>69.599997999999999</v>
      </c>
      <c r="K5187">
        <v>1.1599999999999999</v>
      </c>
      <c r="L5187">
        <v>132</v>
      </c>
      <c r="M5187">
        <v>93.390808000000007</v>
      </c>
      <c r="P5187">
        <v>77.440010000000001</v>
      </c>
      <c r="Q5187">
        <v>70.063332000000003</v>
      </c>
      <c r="R5187">
        <v>1.0609999999999999</v>
      </c>
      <c r="S5187">
        <v>148.959991</v>
      </c>
      <c r="T5187">
        <v>0.61115299999999995</v>
      </c>
      <c r="U5187">
        <v>-7.8400119999999998</v>
      </c>
    </row>
    <row r="5188" spans="1:21">
      <c r="A5188">
        <v>25930</v>
      </c>
      <c r="B5188">
        <v>18</v>
      </c>
      <c r="C5188">
        <v>0</v>
      </c>
      <c r="D5188">
        <v>10</v>
      </c>
      <c r="F5188">
        <v>0</v>
      </c>
      <c r="G5188">
        <v>0</v>
      </c>
      <c r="H5188">
        <v>0</v>
      </c>
      <c r="I5188">
        <v>93.599997999999999</v>
      </c>
      <c r="J5188">
        <v>68.099997999999999</v>
      </c>
      <c r="K5188">
        <v>1.38</v>
      </c>
      <c r="L5188">
        <v>225.60000600000001</v>
      </c>
      <c r="M5188">
        <v>95.447875999999994</v>
      </c>
      <c r="P5188">
        <v>72.159996000000007</v>
      </c>
      <c r="Q5188">
        <v>69.160004000000001</v>
      </c>
      <c r="R5188">
        <v>1.002667</v>
      </c>
      <c r="S5188">
        <v>221.11998</v>
      </c>
      <c r="T5188">
        <v>1.44651</v>
      </c>
      <c r="U5188">
        <v>21.440002</v>
      </c>
    </row>
    <row r="5189" spans="1:21">
      <c r="A5189">
        <v>25935</v>
      </c>
      <c r="B5189">
        <v>18</v>
      </c>
      <c r="C5189">
        <v>0</v>
      </c>
      <c r="D5189">
        <v>15</v>
      </c>
      <c r="F5189">
        <v>0</v>
      </c>
      <c r="G5189">
        <v>0</v>
      </c>
      <c r="H5189">
        <v>0</v>
      </c>
      <c r="I5189">
        <v>60</v>
      </c>
      <c r="J5189">
        <v>67.099997999999999</v>
      </c>
      <c r="K5189">
        <v>0.8</v>
      </c>
      <c r="L5189">
        <v>285.60000600000001</v>
      </c>
      <c r="M5189">
        <v>96.870345999999998</v>
      </c>
      <c r="P5189">
        <v>60.720005</v>
      </c>
      <c r="Q5189">
        <v>68.030006</v>
      </c>
      <c r="R5189">
        <v>0.84366699999999994</v>
      </c>
      <c r="S5189">
        <v>281.839966</v>
      </c>
      <c r="T5189">
        <v>1.3041529999999999</v>
      </c>
      <c r="U5189">
        <v>-0.72000500000000001</v>
      </c>
    </row>
    <row r="5190" spans="1:21">
      <c r="A5190">
        <v>25940</v>
      </c>
      <c r="B5190">
        <v>18</v>
      </c>
      <c r="C5190">
        <v>0</v>
      </c>
      <c r="D5190">
        <v>20</v>
      </c>
      <c r="F5190">
        <v>0</v>
      </c>
      <c r="G5190">
        <v>0</v>
      </c>
      <c r="H5190">
        <v>0</v>
      </c>
      <c r="I5190">
        <v>69.599997999999999</v>
      </c>
      <c r="J5190">
        <v>66.699996999999996</v>
      </c>
      <c r="K5190">
        <v>1.03</v>
      </c>
      <c r="L5190">
        <v>355.20001200000002</v>
      </c>
      <c r="M5190">
        <v>97.451279</v>
      </c>
      <c r="P5190">
        <v>60.879992999999999</v>
      </c>
      <c r="Q5190">
        <v>67.230002999999996</v>
      </c>
      <c r="R5190">
        <v>0.86933300000000002</v>
      </c>
      <c r="S5190">
        <v>342.72000100000002</v>
      </c>
      <c r="T5190">
        <v>0.73431400000000002</v>
      </c>
      <c r="U5190">
        <v>8.7200050000000005</v>
      </c>
    </row>
    <row r="5191" spans="1:21">
      <c r="A5191">
        <v>25945</v>
      </c>
      <c r="B5191">
        <v>18</v>
      </c>
      <c r="C5191">
        <v>0</v>
      </c>
      <c r="D5191">
        <v>25</v>
      </c>
      <c r="F5191">
        <v>0</v>
      </c>
      <c r="G5191">
        <v>0</v>
      </c>
      <c r="H5191">
        <v>0</v>
      </c>
      <c r="I5191">
        <v>60</v>
      </c>
      <c r="J5191">
        <v>66.5</v>
      </c>
      <c r="K5191">
        <v>0.91</v>
      </c>
      <c r="L5191">
        <v>415.20001200000002</v>
      </c>
      <c r="M5191">
        <v>97.744361999999995</v>
      </c>
      <c r="P5191">
        <v>59.840007999999997</v>
      </c>
      <c r="Q5191">
        <v>66.543327000000005</v>
      </c>
      <c r="R5191">
        <v>0.874</v>
      </c>
      <c r="S5191">
        <v>402.56005900000002</v>
      </c>
      <c r="T5191">
        <v>1.9279000000000001E-2</v>
      </c>
      <c r="U5191">
        <v>0.159992</v>
      </c>
    </row>
    <row r="5192" spans="1:21">
      <c r="A5192">
        <v>25950</v>
      </c>
      <c r="B5192">
        <v>18</v>
      </c>
      <c r="C5192">
        <v>0</v>
      </c>
      <c r="D5192">
        <v>30</v>
      </c>
      <c r="F5192">
        <v>0</v>
      </c>
      <c r="G5192">
        <v>0</v>
      </c>
      <c r="H5192">
        <v>0</v>
      </c>
      <c r="I5192">
        <v>52.799999</v>
      </c>
      <c r="J5192">
        <v>65.800003000000004</v>
      </c>
      <c r="K5192">
        <v>0.64</v>
      </c>
      <c r="L5192">
        <v>468</v>
      </c>
      <c r="M5192">
        <v>98.784187000000003</v>
      </c>
      <c r="P5192">
        <v>54.799999</v>
      </c>
      <c r="Q5192">
        <v>65.806670999999994</v>
      </c>
      <c r="R5192">
        <v>0.79133299999999995</v>
      </c>
      <c r="S5192">
        <v>457.35998499999999</v>
      </c>
      <c r="T5192">
        <v>-3.9925000000000002E-2</v>
      </c>
      <c r="U5192">
        <v>-2</v>
      </c>
    </row>
    <row r="5193" spans="1:21">
      <c r="A5193">
        <v>25955</v>
      </c>
      <c r="B5193">
        <v>18</v>
      </c>
      <c r="C5193">
        <v>0</v>
      </c>
      <c r="D5193">
        <v>35</v>
      </c>
      <c r="F5193">
        <v>0</v>
      </c>
      <c r="G5193">
        <v>0</v>
      </c>
      <c r="H5193">
        <v>0</v>
      </c>
      <c r="I5193">
        <v>55.200001</v>
      </c>
      <c r="J5193">
        <v>64.699996999999996</v>
      </c>
      <c r="K5193">
        <v>0.79</v>
      </c>
      <c r="L5193">
        <v>523.20001200000002</v>
      </c>
      <c r="M5193">
        <v>100.463684</v>
      </c>
      <c r="P5193">
        <v>49.919991000000003</v>
      </c>
      <c r="Q5193">
        <v>65.143317999999994</v>
      </c>
      <c r="R5193">
        <v>0.720333</v>
      </c>
      <c r="S5193">
        <v>507.279968</v>
      </c>
      <c r="T5193">
        <v>0.61196099999999998</v>
      </c>
      <c r="U5193">
        <v>5.2800099999999999</v>
      </c>
    </row>
    <row r="5194" spans="1:21">
      <c r="A5194">
        <v>25960</v>
      </c>
      <c r="B5194">
        <v>18</v>
      </c>
      <c r="C5194">
        <v>0</v>
      </c>
      <c r="D5194">
        <v>40</v>
      </c>
      <c r="F5194">
        <v>0</v>
      </c>
      <c r="G5194">
        <v>0</v>
      </c>
      <c r="H5194">
        <v>0</v>
      </c>
      <c r="I5194">
        <v>45.599997999999999</v>
      </c>
      <c r="J5194">
        <v>64.599997999999999</v>
      </c>
      <c r="K5194">
        <v>0.68</v>
      </c>
      <c r="L5194">
        <v>568.79998799999998</v>
      </c>
      <c r="M5194">
        <v>100.61919399999999</v>
      </c>
      <c r="P5194">
        <v>51.199992999999999</v>
      </c>
      <c r="Q5194">
        <v>64.703331000000006</v>
      </c>
      <c r="R5194">
        <v>0.73166699999999996</v>
      </c>
      <c r="S5194">
        <v>558.479919</v>
      </c>
      <c r="T5194">
        <v>8.2587999999999995E-2</v>
      </c>
      <c r="U5194">
        <v>-5.5999949999999998</v>
      </c>
    </row>
    <row r="5195" spans="1:21">
      <c r="A5195">
        <v>25965</v>
      </c>
      <c r="B5195">
        <v>18</v>
      </c>
      <c r="C5195">
        <v>0</v>
      </c>
      <c r="D5195">
        <v>45</v>
      </c>
      <c r="F5195">
        <v>0</v>
      </c>
      <c r="G5195">
        <v>0</v>
      </c>
      <c r="H5195">
        <v>0</v>
      </c>
      <c r="I5195">
        <v>43.200001</v>
      </c>
      <c r="J5195">
        <v>63</v>
      </c>
      <c r="K5195">
        <v>0.61</v>
      </c>
      <c r="L5195">
        <v>612</v>
      </c>
      <c r="M5195">
        <v>103.174606</v>
      </c>
      <c r="P5195">
        <v>47.679993000000003</v>
      </c>
      <c r="Q5195">
        <v>64.086662000000004</v>
      </c>
      <c r="R5195">
        <v>0.67800000000000005</v>
      </c>
      <c r="S5195">
        <v>606.15997300000004</v>
      </c>
      <c r="T5195">
        <v>1.6588130000000001</v>
      </c>
      <c r="U5195">
        <v>-4.4799920000000002</v>
      </c>
    </row>
    <row r="5196" spans="1:21">
      <c r="A5196">
        <v>25970</v>
      </c>
      <c r="B5196">
        <v>18</v>
      </c>
      <c r="C5196">
        <v>0</v>
      </c>
      <c r="D5196">
        <v>50</v>
      </c>
      <c r="F5196">
        <v>0</v>
      </c>
      <c r="G5196">
        <v>0</v>
      </c>
      <c r="H5196">
        <v>0</v>
      </c>
      <c r="I5196">
        <v>33.599997999999999</v>
      </c>
      <c r="J5196">
        <v>63</v>
      </c>
      <c r="K5196">
        <v>0.63</v>
      </c>
      <c r="L5196">
        <v>645.59997599999997</v>
      </c>
      <c r="M5196">
        <v>103.174606</v>
      </c>
      <c r="P5196">
        <v>43.679996000000003</v>
      </c>
      <c r="Q5196">
        <v>63.743324000000001</v>
      </c>
      <c r="R5196">
        <v>0.63466699999999998</v>
      </c>
      <c r="S5196">
        <v>649.83990500000004</v>
      </c>
      <c r="T5196">
        <v>1.104797</v>
      </c>
      <c r="U5196">
        <v>-10.079998</v>
      </c>
    </row>
    <row r="5197" spans="1:21">
      <c r="A5197">
        <v>25975</v>
      </c>
      <c r="B5197">
        <v>18</v>
      </c>
      <c r="C5197">
        <v>0</v>
      </c>
      <c r="D5197">
        <v>55</v>
      </c>
      <c r="F5197">
        <v>0</v>
      </c>
      <c r="G5197">
        <v>0</v>
      </c>
      <c r="H5197">
        <v>0</v>
      </c>
      <c r="I5197">
        <v>38.400002000000001</v>
      </c>
      <c r="J5197">
        <v>61.200001</v>
      </c>
      <c r="K5197">
        <v>0.59</v>
      </c>
      <c r="L5197">
        <v>684</v>
      </c>
      <c r="M5197">
        <v>106.209152</v>
      </c>
      <c r="P5197">
        <v>43.760002</v>
      </c>
      <c r="Q5197">
        <v>63.423327999999998</v>
      </c>
      <c r="R5197">
        <v>0.64633300000000005</v>
      </c>
      <c r="S5197">
        <v>693.59991500000001</v>
      </c>
      <c r="T5197">
        <v>3.6042480000000001</v>
      </c>
      <c r="U5197">
        <v>-5.3600009999999996</v>
      </c>
    </row>
    <row r="5198" spans="1:21">
      <c r="A5198">
        <v>25980</v>
      </c>
      <c r="B5198">
        <v>18</v>
      </c>
      <c r="C5198">
        <v>1</v>
      </c>
      <c r="D5198">
        <v>0</v>
      </c>
      <c r="F5198">
        <v>0</v>
      </c>
      <c r="G5198">
        <v>0</v>
      </c>
      <c r="H5198">
        <v>0</v>
      </c>
      <c r="I5198">
        <v>38.400002000000001</v>
      </c>
      <c r="J5198">
        <v>62</v>
      </c>
      <c r="K5198">
        <v>0.65</v>
      </c>
      <c r="L5198">
        <v>722.40002400000003</v>
      </c>
      <c r="M5198">
        <v>104.838707</v>
      </c>
      <c r="P5198">
        <v>40.240001999999997</v>
      </c>
      <c r="Q5198">
        <v>62.756664000000001</v>
      </c>
      <c r="R5198">
        <v>0.61433300000000002</v>
      </c>
      <c r="S5198">
        <v>733.84002699999996</v>
      </c>
      <c r="T5198">
        <v>1.1424030000000001</v>
      </c>
      <c r="U5198">
        <v>-1.84</v>
      </c>
    </row>
    <row r="5199" spans="1:21">
      <c r="A5199">
        <v>25985</v>
      </c>
      <c r="B5199">
        <v>18</v>
      </c>
      <c r="C5199">
        <v>1</v>
      </c>
      <c r="D5199">
        <v>5</v>
      </c>
      <c r="F5199">
        <v>0</v>
      </c>
      <c r="G5199">
        <v>0</v>
      </c>
      <c r="H5199">
        <v>0</v>
      </c>
      <c r="I5199">
        <v>38.400002000000001</v>
      </c>
      <c r="J5199">
        <v>59.099997999999999</v>
      </c>
      <c r="K5199">
        <v>0.72</v>
      </c>
      <c r="L5199">
        <v>760.80004899999994</v>
      </c>
      <c r="M5199">
        <v>109.983086</v>
      </c>
      <c r="P5199">
        <v>38.560001</v>
      </c>
      <c r="Q5199">
        <v>62.536667000000001</v>
      </c>
      <c r="R5199">
        <v>0.59799999999999998</v>
      </c>
      <c r="S5199">
        <v>772.40002400000003</v>
      </c>
      <c r="T5199">
        <v>5.9207609999999997</v>
      </c>
      <c r="U5199">
        <v>-0.16</v>
      </c>
    </row>
    <row r="5200" spans="1:21">
      <c r="A5200">
        <v>25990</v>
      </c>
      <c r="B5200">
        <v>18</v>
      </c>
      <c r="C5200">
        <v>1</v>
      </c>
      <c r="D5200">
        <v>10</v>
      </c>
      <c r="F5200">
        <v>0</v>
      </c>
      <c r="G5200">
        <v>0</v>
      </c>
      <c r="H5200">
        <v>0</v>
      </c>
      <c r="I5200">
        <v>45.599997999999999</v>
      </c>
      <c r="J5200">
        <v>61.200001</v>
      </c>
      <c r="K5200">
        <v>0.77</v>
      </c>
      <c r="L5200">
        <v>806.40002400000003</v>
      </c>
      <c r="M5200">
        <v>106.209152</v>
      </c>
      <c r="P5200">
        <v>38.959994999999999</v>
      </c>
      <c r="Q5200">
        <v>61.956660999999997</v>
      </c>
      <c r="R5200">
        <v>0.63133300000000003</v>
      </c>
      <c r="S5200">
        <v>811.35998500000005</v>
      </c>
      <c r="T5200">
        <v>1.1309359999999999</v>
      </c>
      <c r="U5200">
        <v>6.6400030000000001</v>
      </c>
    </row>
    <row r="5201" spans="1:21">
      <c r="A5201">
        <v>25995</v>
      </c>
      <c r="B5201">
        <v>18</v>
      </c>
      <c r="C5201">
        <v>1</v>
      </c>
      <c r="D5201">
        <v>15</v>
      </c>
      <c r="F5201">
        <v>0</v>
      </c>
      <c r="G5201">
        <v>0</v>
      </c>
      <c r="H5201">
        <v>0</v>
      </c>
      <c r="I5201">
        <v>26.4</v>
      </c>
      <c r="J5201">
        <v>62.299999</v>
      </c>
      <c r="K5201">
        <v>0.55000000000000004</v>
      </c>
      <c r="L5201">
        <v>832.80004899999994</v>
      </c>
      <c r="M5201">
        <v>104.33387</v>
      </c>
      <c r="P5201">
        <v>35.280003000000001</v>
      </c>
      <c r="Q5201">
        <v>61.926670000000001</v>
      </c>
      <c r="R5201">
        <v>0.53666700000000001</v>
      </c>
      <c r="S5201">
        <v>846.64007600000002</v>
      </c>
      <c r="T5201">
        <v>-0.80991400000000002</v>
      </c>
      <c r="U5201">
        <v>-8.8800030000000003</v>
      </c>
    </row>
    <row r="5202" spans="1:21">
      <c r="A5202">
        <v>26000</v>
      </c>
      <c r="B5202">
        <v>18</v>
      </c>
      <c r="C5202">
        <v>1</v>
      </c>
      <c r="D5202">
        <v>20</v>
      </c>
      <c r="F5202">
        <v>0</v>
      </c>
      <c r="G5202">
        <v>0</v>
      </c>
      <c r="H5202">
        <v>0</v>
      </c>
      <c r="I5202">
        <v>28.799999</v>
      </c>
      <c r="J5202">
        <v>59.799999</v>
      </c>
      <c r="K5202">
        <v>0.52</v>
      </c>
      <c r="L5202">
        <v>861.60003700000004</v>
      </c>
      <c r="M5202">
        <v>108.695656</v>
      </c>
      <c r="P5202">
        <v>33.920001999999997</v>
      </c>
      <c r="Q5202">
        <v>61.500003999999997</v>
      </c>
      <c r="R5202">
        <v>0.54866700000000002</v>
      </c>
      <c r="S5202">
        <v>880.55987500000003</v>
      </c>
      <c r="T5202">
        <v>2.8033980000000001</v>
      </c>
      <c r="U5202">
        <v>-5.1200029999999996</v>
      </c>
    </row>
    <row r="5203" spans="1:21">
      <c r="A5203">
        <v>26005</v>
      </c>
      <c r="B5203">
        <v>18</v>
      </c>
      <c r="C5203">
        <v>1</v>
      </c>
      <c r="D5203">
        <v>25</v>
      </c>
      <c r="F5203">
        <v>0</v>
      </c>
      <c r="G5203">
        <v>0</v>
      </c>
      <c r="H5203">
        <v>0</v>
      </c>
      <c r="I5203">
        <v>31.200001</v>
      </c>
      <c r="J5203">
        <v>59</v>
      </c>
      <c r="K5203">
        <v>0.47</v>
      </c>
      <c r="L5203">
        <v>892.80004899999994</v>
      </c>
      <c r="M5203">
        <v>110.169495</v>
      </c>
      <c r="P5203">
        <v>33.68</v>
      </c>
      <c r="Q5203">
        <v>60.893329999999999</v>
      </c>
      <c r="R5203">
        <v>0.51966699999999999</v>
      </c>
      <c r="S5203">
        <v>914.23992899999996</v>
      </c>
      <c r="T5203">
        <v>3.2195659999999999</v>
      </c>
      <c r="U5203">
        <v>-2.48</v>
      </c>
    </row>
    <row r="5204" spans="1:21">
      <c r="A5204">
        <v>26010</v>
      </c>
      <c r="B5204">
        <v>18</v>
      </c>
      <c r="C5204">
        <v>1</v>
      </c>
      <c r="D5204">
        <v>30</v>
      </c>
      <c r="F5204">
        <v>0</v>
      </c>
      <c r="G5204">
        <v>0</v>
      </c>
      <c r="H5204">
        <v>0</v>
      </c>
      <c r="I5204">
        <v>38.400002000000001</v>
      </c>
      <c r="J5204">
        <v>59.400002000000001</v>
      </c>
      <c r="K5204">
        <v>0.6</v>
      </c>
      <c r="L5204">
        <v>931.20007299999997</v>
      </c>
      <c r="M5204">
        <v>109.427605</v>
      </c>
      <c r="P5204">
        <v>35.520000000000003</v>
      </c>
      <c r="Q5204">
        <v>60.636665000000001</v>
      </c>
      <c r="R5204">
        <v>0.55233299999999996</v>
      </c>
      <c r="S5204">
        <v>949.76007100000004</v>
      </c>
      <c r="T5204">
        <v>2.0210880000000002</v>
      </c>
      <c r="U5204">
        <v>2.880001</v>
      </c>
    </row>
    <row r="5205" spans="1:21">
      <c r="A5205">
        <v>26015</v>
      </c>
      <c r="B5205">
        <v>18</v>
      </c>
      <c r="C5205">
        <v>1</v>
      </c>
      <c r="D5205">
        <v>35</v>
      </c>
      <c r="F5205">
        <v>0</v>
      </c>
      <c r="G5205">
        <v>0</v>
      </c>
      <c r="H5205">
        <v>0</v>
      </c>
      <c r="I5205">
        <v>33.599997999999999</v>
      </c>
      <c r="J5205">
        <v>60.400002000000001</v>
      </c>
      <c r="K5205">
        <v>0.48</v>
      </c>
      <c r="L5205">
        <v>964.80004899999994</v>
      </c>
      <c r="M5205">
        <v>107.615891</v>
      </c>
      <c r="P5205">
        <v>36.799999</v>
      </c>
      <c r="Q5205">
        <v>60.323326000000002</v>
      </c>
      <c r="R5205">
        <v>0.56866700000000003</v>
      </c>
      <c r="S5205">
        <v>986.55987500000003</v>
      </c>
      <c r="T5205">
        <v>-0.32551600000000003</v>
      </c>
      <c r="U5205">
        <v>-3.2000009999999999</v>
      </c>
    </row>
    <row r="5206" spans="1:21">
      <c r="A5206">
        <v>26020</v>
      </c>
      <c r="B5206">
        <v>18</v>
      </c>
      <c r="C5206">
        <v>1</v>
      </c>
      <c r="D5206">
        <v>40</v>
      </c>
      <c r="F5206">
        <v>0</v>
      </c>
      <c r="G5206">
        <v>0</v>
      </c>
      <c r="H5206">
        <v>0</v>
      </c>
      <c r="I5206">
        <v>36</v>
      </c>
      <c r="J5206">
        <v>56.799999</v>
      </c>
      <c r="K5206">
        <v>0.6</v>
      </c>
      <c r="L5206">
        <v>1000.8000489999999</v>
      </c>
      <c r="M5206">
        <v>114.436623</v>
      </c>
      <c r="P5206">
        <v>32.560001</v>
      </c>
      <c r="Q5206">
        <v>60.226669000000001</v>
      </c>
      <c r="R5206">
        <v>0.49366700000000002</v>
      </c>
      <c r="S5206">
        <v>1019.119995</v>
      </c>
      <c r="T5206">
        <v>6.2840809999999996</v>
      </c>
      <c r="U5206">
        <v>3.4399989999999998</v>
      </c>
    </row>
    <row r="5207" spans="1:21">
      <c r="A5207">
        <v>26025</v>
      </c>
      <c r="B5207">
        <v>18</v>
      </c>
      <c r="C5207">
        <v>1</v>
      </c>
      <c r="D5207">
        <v>45</v>
      </c>
      <c r="F5207">
        <v>0</v>
      </c>
      <c r="G5207">
        <v>0</v>
      </c>
      <c r="H5207">
        <v>0</v>
      </c>
      <c r="I5207">
        <v>33.599997999999999</v>
      </c>
      <c r="J5207">
        <v>55.200001</v>
      </c>
      <c r="K5207">
        <v>0.49</v>
      </c>
      <c r="L5207">
        <v>1034.400024</v>
      </c>
      <c r="M5207">
        <v>117.753624</v>
      </c>
      <c r="P5207">
        <v>32.560001</v>
      </c>
      <c r="Q5207">
        <v>59.313335000000002</v>
      </c>
      <c r="R5207">
        <v>0.52200000000000002</v>
      </c>
      <c r="S5207">
        <v>1051.6800539999999</v>
      </c>
      <c r="T5207">
        <v>7.8499220000000003</v>
      </c>
      <c r="U5207">
        <v>1.0399970000000001</v>
      </c>
    </row>
    <row r="5208" spans="1:21">
      <c r="A5208">
        <v>26030</v>
      </c>
      <c r="B5208">
        <v>18</v>
      </c>
      <c r="C5208">
        <v>1</v>
      </c>
      <c r="D5208">
        <v>50</v>
      </c>
      <c r="F5208">
        <v>0</v>
      </c>
      <c r="G5208">
        <v>0</v>
      </c>
      <c r="H5208">
        <v>0</v>
      </c>
      <c r="I5208">
        <v>19.200001</v>
      </c>
      <c r="J5208">
        <v>55.200001</v>
      </c>
      <c r="K5208">
        <v>0.43</v>
      </c>
      <c r="L5208">
        <v>1053.599976</v>
      </c>
      <c r="M5208">
        <v>117.753624</v>
      </c>
      <c r="P5208">
        <v>31.599996999999998</v>
      </c>
      <c r="Q5208">
        <v>59.766663000000001</v>
      </c>
      <c r="R5208">
        <v>0.49133300000000002</v>
      </c>
      <c r="S5208">
        <v>1083.2799070000001</v>
      </c>
      <c r="T5208">
        <v>8.6938019999999998</v>
      </c>
      <c r="U5208">
        <v>-12.399996</v>
      </c>
    </row>
    <row r="5209" spans="1:21">
      <c r="A5209">
        <v>26035</v>
      </c>
      <c r="B5209">
        <v>18</v>
      </c>
      <c r="C5209">
        <v>1</v>
      </c>
      <c r="D5209">
        <v>55</v>
      </c>
      <c r="F5209">
        <v>0</v>
      </c>
      <c r="G5209">
        <v>0</v>
      </c>
      <c r="H5209">
        <v>0</v>
      </c>
      <c r="I5209">
        <v>28.799999</v>
      </c>
      <c r="J5209">
        <v>57.200001</v>
      </c>
      <c r="K5209">
        <v>0.49</v>
      </c>
      <c r="L5209">
        <v>1082.400024</v>
      </c>
      <c r="M5209">
        <v>113.63636</v>
      </c>
      <c r="P5209">
        <v>29.199998999999998</v>
      </c>
      <c r="Q5209">
        <v>59.113334999999999</v>
      </c>
      <c r="R5209">
        <v>0.46133299999999999</v>
      </c>
      <c r="S5209">
        <v>1112.4799800000001</v>
      </c>
      <c r="T5209">
        <v>3.3843540000000001</v>
      </c>
      <c r="U5209">
        <v>-0.4</v>
      </c>
    </row>
    <row r="5210" spans="1:21">
      <c r="A5210">
        <v>26040</v>
      </c>
      <c r="B5210">
        <v>18</v>
      </c>
      <c r="C5210">
        <v>2</v>
      </c>
      <c r="D5210">
        <v>0</v>
      </c>
      <c r="F5210">
        <v>0</v>
      </c>
      <c r="G5210">
        <v>0</v>
      </c>
      <c r="H5210">
        <v>0</v>
      </c>
      <c r="I5210">
        <v>24</v>
      </c>
      <c r="J5210">
        <v>57.400002000000001</v>
      </c>
      <c r="K5210">
        <v>0.39</v>
      </c>
      <c r="L5210">
        <v>1106.400024</v>
      </c>
      <c r="M5210">
        <v>113.24041699999999</v>
      </c>
      <c r="P5210">
        <v>28.639997000000001</v>
      </c>
      <c r="Q5210">
        <v>59.976664999999997</v>
      </c>
      <c r="R5210">
        <v>0.43866699999999997</v>
      </c>
      <c r="S5210">
        <v>1141.1198730000001</v>
      </c>
      <c r="T5210">
        <v>4.6210019999999998</v>
      </c>
      <c r="U5210">
        <v>-4.6399970000000001</v>
      </c>
    </row>
    <row r="5211" spans="1:21">
      <c r="A5211">
        <v>26045</v>
      </c>
      <c r="B5211">
        <v>18</v>
      </c>
      <c r="C5211">
        <v>2</v>
      </c>
      <c r="D5211">
        <v>5</v>
      </c>
      <c r="F5211">
        <v>0</v>
      </c>
      <c r="G5211">
        <v>0</v>
      </c>
      <c r="H5211">
        <v>0</v>
      </c>
      <c r="I5211">
        <v>28.799999</v>
      </c>
      <c r="J5211">
        <v>56.200001</v>
      </c>
      <c r="K5211">
        <v>0.41</v>
      </c>
      <c r="L5211">
        <v>1135.200073</v>
      </c>
      <c r="M5211">
        <v>115.65836299999999</v>
      </c>
      <c r="P5211">
        <v>30.08</v>
      </c>
      <c r="Q5211">
        <v>59.396664000000001</v>
      </c>
      <c r="R5211">
        <v>0.46233299999999999</v>
      </c>
      <c r="S5211">
        <v>1171.1999510000001</v>
      </c>
      <c r="T5211">
        <v>5.9425509999999999</v>
      </c>
      <c r="U5211">
        <v>-1.2800009999999999</v>
      </c>
    </row>
    <row r="5212" spans="1:21">
      <c r="A5212">
        <v>26050</v>
      </c>
      <c r="B5212">
        <v>18</v>
      </c>
      <c r="C5212">
        <v>2</v>
      </c>
      <c r="D5212">
        <v>10</v>
      </c>
      <c r="F5212">
        <v>0</v>
      </c>
      <c r="G5212">
        <v>0</v>
      </c>
      <c r="H5212">
        <v>0</v>
      </c>
      <c r="I5212">
        <v>28.799999</v>
      </c>
      <c r="J5212">
        <v>54</v>
      </c>
      <c r="K5212">
        <v>0.63</v>
      </c>
      <c r="L5212">
        <v>1164.0001219999999</v>
      </c>
      <c r="M5212">
        <v>120.370369</v>
      </c>
      <c r="P5212">
        <v>30.800001000000002</v>
      </c>
      <c r="Q5212">
        <v>59.066668999999997</v>
      </c>
      <c r="R5212">
        <v>0.51866699999999999</v>
      </c>
      <c r="S5212">
        <v>1201.9998780000001</v>
      </c>
      <c r="T5212">
        <v>10.015404</v>
      </c>
      <c r="U5212">
        <v>-2.0000019999999998</v>
      </c>
    </row>
    <row r="5213" spans="1:21">
      <c r="A5213">
        <v>26055</v>
      </c>
      <c r="B5213">
        <v>18</v>
      </c>
      <c r="C5213">
        <v>2</v>
      </c>
      <c r="D5213">
        <v>15</v>
      </c>
      <c r="F5213">
        <v>0</v>
      </c>
      <c r="G5213">
        <v>0</v>
      </c>
      <c r="H5213">
        <v>0</v>
      </c>
      <c r="I5213">
        <v>33.599997999999999</v>
      </c>
      <c r="J5213">
        <v>56.700001</v>
      </c>
      <c r="K5213">
        <v>0.59</v>
      </c>
      <c r="L5213">
        <v>1197.6000979999999</v>
      </c>
      <c r="M5213">
        <v>114.638443</v>
      </c>
      <c r="P5213">
        <v>34.719994</v>
      </c>
      <c r="Q5213">
        <v>59.559994000000003</v>
      </c>
      <c r="R5213">
        <v>0.54966700000000002</v>
      </c>
      <c r="S5213">
        <v>1236.719971</v>
      </c>
      <c r="T5213">
        <v>5.2002179999999996</v>
      </c>
      <c r="U5213">
        <v>-1.1199950000000001</v>
      </c>
    </row>
    <row r="5214" spans="1:21">
      <c r="A5214">
        <v>26060</v>
      </c>
      <c r="B5214">
        <v>18</v>
      </c>
      <c r="C5214">
        <v>2</v>
      </c>
      <c r="D5214">
        <v>20</v>
      </c>
      <c r="F5214">
        <v>0</v>
      </c>
      <c r="G5214">
        <v>0</v>
      </c>
      <c r="H5214">
        <v>0</v>
      </c>
      <c r="I5214">
        <v>40.799999</v>
      </c>
      <c r="J5214">
        <v>56.5</v>
      </c>
      <c r="K5214">
        <v>0.66</v>
      </c>
      <c r="L5214">
        <v>1238.4001459999999</v>
      </c>
      <c r="M5214">
        <v>115.04425000000001</v>
      </c>
      <c r="P5214">
        <v>32.959999000000003</v>
      </c>
      <c r="Q5214">
        <v>58.960003</v>
      </c>
      <c r="R5214">
        <v>0.52466699999999999</v>
      </c>
      <c r="S5214">
        <v>1269.6800539999999</v>
      </c>
      <c r="T5214">
        <v>4.5381850000000004</v>
      </c>
      <c r="U5214">
        <v>7.84</v>
      </c>
    </row>
    <row r="5215" spans="1:21">
      <c r="A5215">
        <v>26065</v>
      </c>
      <c r="B5215">
        <v>18</v>
      </c>
      <c r="C5215">
        <v>2</v>
      </c>
      <c r="D5215">
        <v>25</v>
      </c>
      <c r="F5215">
        <v>0</v>
      </c>
      <c r="G5215">
        <v>0</v>
      </c>
      <c r="H5215">
        <v>0</v>
      </c>
      <c r="I5215">
        <v>40.799999</v>
      </c>
      <c r="J5215">
        <v>55.599997999999999</v>
      </c>
      <c r="K5215">
        <v>0.87</v>
      </c>
      <c r="L5215">
        <v>1279.2001949999999</v>
      </c>
      <c r="M5215">
        <v>116.906479</v>
      </c>
      <c r="P5215">
        <v>35.679996000000003</v>
      </c>
      <c r="Q5215">
        <v>58.216675000000002</v>
      </c>
      <c r="R5215">
        <v>0.627</v>
      </c>
      <c r="S5215">
        <v>1305.3598629999999</v>
      </c>
      <c r="T5215">
        <v>4.9882739999999997</v>
      </c>
      <c r="U5215">
        <v>5.1200029999999996</v>
      </c>
    </row>
    <row r="5216" spans="1:21">
      <c r="A5216">
        <v>26070</v>
      </c>
      <c r="B5216">
        <v>18</v>
      </c>
      <c r="C5216">
        <v>2</v>
      </c>
      <c r="D5216">
        <v>30</v>
      </c>
      <c r="F5216">
        <v>0</v>
      </c>
      <c r="G5216">
        <v>0</v>
      </c>
      <c r="H5216">
        <v>0</v>
      </c>
      <c r="I5216">
        <v>40.799999</v>
      </c>
      <c r="J5216">
        <v>57.900002000000001</v>
      </c>
      <c r="K5216">
        <v>0.8</v>
      </c>
      <c r="L5216">
        <v>1320.0002440000001</v>
      </c>
      <c r="M5216">
        <v>112.26251999999999</v>
      </c>
      <c r="P5216">
        <v>38.239994000000003</v>
      </c>
      <c r="Q5216">
        <v>58.369999</v>
      </c>
      <c r="R5216">
        <v>0.63400000000000001</v>
      </c>
      <c r="S5216">
        <v>1343.599976</v>
      </c>
      <c r="T5216">
        <v>0.605568</v>
      </c>
      <c r="U5216">
        <v>2.5600049999999999</v>
      </c>
    </row>
    <row r="5217" spans="1:21">
      <c r="A5217">
        <v>26075</v>
      </c>
      <c r="B5217">
        <v>18</v>
      </c>
      <c r="C5217">
        <v>2</v>
      </c>
      <c r="D5217">
        <v>35</v>
      </c>
      <c r="F5217">
        <v>0</v>
      </c>
      <c r="G5217">
        <v>0</v>
      </c>
      <c r="H5217">
        <v>0</v>
      </c>
      <c r="I5217">
        <v>28.799999</v>
      </c>
      <c r="J5217">
        <v>55.700001</v>
      </c>
      <c r="K5217">
        <v>0.49</v>
      </c>
      <c r="L5217">
        <v>1348.800293</v>
      </c>
      <c r="M5217">
        <v>116.69658699999999</v>
      </c>
      <c r="P5217">
        <v>32.719996999999999</v>
      </c>
      <c r="Q5217">
        <v>57.746654999999997</v>
      </c>
      <c r="R5217">
        <v>0.55000000000000004</v>
      </c>
      <c r="S5217">
        <v>1376.3199460000001</v>
      </c>
      <c r="T5217">
        <v>3.7599330000000002</v>
      </c>
      <c r="U5217">
        <v>-3.9199980000000001</v>
      </c>
    </row>
    <row r="5218" spans="1:21">
      <c r="A5218">
        <v>26080</v>
      </c>
      <c r="B5218">
        <v>18</v>
      </c>
      <c r="C5218">
        <v>2</v>
      </c>
      <c r="D5218">
        <v>40</v>
      </c>
      <c r="F5218">
        <v>0</v>
      </c>
      <c r="G5218">
        <v>0</v>
      </c>
      <c r="H5218">
        <v>0</v>
      </c>
      <c r="I5218">
        <v>24</v>
      </c>
      <c r="J5218">
        <v>53.5</v>
      </c>
      <c r="K5218">
        <v>0.31</v>
      </c>
      <c r="L5218">
        <v>1372.800293</v>
      </c>
      <c r="M5218">
        <v>121.49533099999999</v>
      </c>
      <c r="P5218">
        <v>35.599997999999999</v>
      </c>
      <c r="Q5218">
        <v>57.519996999999996</v>
      </c>
      <c r="R5218">
        <v>0.58966700000000005</v>
      </c>
      <c r="S5218">
        <v>1411.920044</v>
      </c>
      <c r="T5218">
        <v>8.1131440000000001</v>
      </c>
      <c r="U5218">
        <v>-11.599997999999999</v>
      </c>
    </row>
    <row r="5219" spans="1:21">
      <c r="A5219">
        <v>26085</v>
      </c>
      <c r="B5219">
        <v>18</v>
      </c>
      <c r="C5219">
        <v>2</v>
      </c>
      <c r="D5219">
        <v>45</v>
      </c>
      <c r="F5219">
        <v>0</v>
      </c>
      <c r="G5219">
        <v>0</v>
      </c>
      <c r="H5219">
        <v>0</v>
      </c>
      <c r="I5219">
        <v>48</v>
      </c>
      <c r="J5219">
        <v>56.5</v>
      </c>
      <c r="K5219">
        <v>0.79</v>
      </c>
      <c r="L5219">
        <v>1420.800293</v>
      </c>
      <c r="M5219">
        <v>115.04425000000001</v>
      </c>
      <c r="P5219">
        <v>36.719996999999999</v>
      </c>
      <c r="Q5219">
        <v>57.84</v>
      </c>
      <c r="R5219">
        <v>0.60333300000000001</v>
      </c>
      <c r="S5219">
        <v>1448.6401370000001</v>
      </c>
      <c r="T5219">
        <v>2.3527070000000001</v>
      </c>
      <c r="U5219">
        <v>11.280003000000001</v>
      </c>
    </row>
    <row r="5220" spans="1:21">
      <c r="A5220">
        <v>26090</v>
      </c>
      <c r="B5220">
        <v>18</v>
      </c>
      <c r="C5220">
        <v>2</v>
      </c>
      <c r="D5220">
        <v>50</v>
      </c>
      <c r="F5220">
        <v>0</v>
      </c>
      <c r="G5220">
        <v>0</v>
      </c>
      <c r="H5220">
        <v>0</v>
      </c>
      <c r="I5220">
        <v>33.599997999999999</v>
      </c>
      <c r="J5220">
        <v>57.5</v>
      </c>
      <c r="K5220">
        <v>0.52</v>
      </c>
      <c r="L5220">
        <v>1454.400269</v>
      </c>
      <c r="M5220">
        <v>113.04348</v>
      </c>
      <c r="P5220">
        <v>33.759995000000004</v>
      </c>
      <c r="Q5220">
        <v>57.23</v>
      </c>
      <c r="R5220">
        <v>0.54633299999999996</v>
      </c>
      <c r="S5220">
        <v>1482.3999020000001</v>
      </c>
      <c r="T5220">
        <v>-0.96464499999999997</v>
      </c>
      <c r="U5220">
        <v>-0.159996</v>
      </c>
    </row>
    <row r="5221" spans="1:21">
      <c r="A5221">
        <v>26095</v>
      </c>
      <c r="B5221">
        <v>18</v>
      </c>
      <c r="C5221">
        <v>2</v>
      </c>
      <c r="D5221">
        <v>55</v>
      </c>
      <c r="F5221">
        <v>0</v>
      </c>
      <c r="G5221">
        <v>0</v>
      </c>
      <c r="H5221">
        <v>0</v>
      </c>
      <c r="I5221">
        <v>31.200001</v>
      </c>
      <c r="J5221">
        <v>57.5</v>
      </c>
      <c r="K5221">
        <v>0.52</v>
      </c>
      <c r="L5221">
        <v>1485.60022</v>
      </c>
      <c r="M5221">
        <v>113.04348</v>
      </c>
      <c r="P5221">
        <v>34.639999000000003</v>
      </c>
      <c r="Q5221">
        <v>57.340007999999997</v>
      </c>
      <c r="R5221">
        <v>0.56166700000000003</v>
      </c>
      <c r="S5221">
        <v>1517.0397949999999</v>
      </c>
      <c r="T5221">
        <v>-0.72789800000000004</v>
      </c>
      <c r="U5221">
        <v>-3.4399989999999998</v>
      </c>
    </row>
    <row r="5222" spans="1:21">
      <c r="A5222">
        <v>26100</v>
      </c>
      <c r="B5222">
        <v>18</v>
      </c>
      <c r="C5222">
        <v>3</v>
      </c>
      <c r="D5222">
        <v>0</v>
      </c>
      <c r="F5222">
        <v>0</v>
      </c>
      <c r="G5222">
        <v>0</v>
      </c>
      <c r="H5222">
        <v>0</v>
      </c>
      <c r="I5222">
        <v>28.799999</v>
      </c>
      <c r="J5222">
        <v>58.900002000000001</v>
      </c>
      <c r="K5222">
        <v>0.37</v>
      </c>
      <c r="L5222">
        <v>1514.400269</v>
      </c>
      <c r="M5222">
        <v>110.356537</v>
      </c>
      <c r="P5222">
        <v>33.600002000000003</v>
      </c>
      <c r="Q5222">
        <v>56.993332000000002</v>
      </c>
      <c r="R5222">
        <v>0.53233299999999995</v>
      </c>
      <c r="S5222">
        <v>1550.639893</v>
      </c>
      <c r="T5222">
        <v>-4.0805660000000001</v>
      </c>
      <c r="U5222">
        <v>-4.8000030000000002</v>
      </c>
    </row>
    <row r="5223" spans="1:21">
      <c r="A5223">
        <v>26105</v>
      </c>
      <c r="B5223">
        <v>18</v>
      </c>
      <c r="C5223">
        <v>3</v>
      </c>
      <c r="D5223">
        <v>5</v>
      </c>
      <c r="F5223">
        <v>0</v>
      </c>
      <c r="G5223">
        <v>0</v>
      </c>
      <c r="H5223">
        <v>0</v>
      </c>
      <c r="I5223">
        <v>33.599997999999999</v>
      </c>
      <c r="J5223">
        <v>55.200001</v>
      </c>
      <c r="K5223">
        <v>0.55000000000000004</v>
      </c>
      <c r="L5223">
        <v>1548.0002440000001</v>
      </c>
      <c r="M5223">
        <v>117.753624</v>
      </c>
      <c r="P5223">
        <v>31.200001</v>
      </c>
      <c r="Q5223">
        <v>56.886657999999997</v>
      </c>
      <c r="R5223">
        <v>0.48756300000000002</v>
      </c>
      <c r="S5223">
        <v>1581.839966</v>
      </c>
      <c r="T5223">
        <v>3.0518800000000001</v>
      </c>
      <c r="U5223">
        <v>2.3999980000000001</v>
      </c>
    </row>
    <row r="5224" spans="1:21">
      <c r="A5224">
        <v>26110</v>
      </c>
      <c r="B5224">
        <v>18</v>
      </c>
      <c r="C5224">
        <v>3</v>
      </c>
      <c r="D5224">
        <v>10</v>
      </c>
      <c r="F5224">
        <v>0</v>
      </c>
      <c r="G5224">
        <v>0</v>
      </c>
      <c r="H5224">
        <v>0</v>
      </c>
      <c r="I5224">
        <v>33.599997999999999</v>
      </c>
      <c r="J5224">
        <v>60</v>
      </c>
      <c r="K5224">
        <v>0.51</v>
      </c>
      <c r="L5224">
        <v>1581.60022</v>
      </c>
      <c r="M5224">
        <v>108.333336</v>
      </c>
      <c r="P5224">
        <v>29.68</v>
      </c>
      <c r="Q5224">
        <v>56.610000999999997</v>
      </c>
      <c r="R5224">
        <v>0.48416199999999998</v>
      </c>
      <c r="S5224">
        <v>1611.520264</v>
      </c>
      <c r="T5224">
        <v>-7.021439</v>
      </c>
      <c r="U5224">
        <v>3.9199980000000001</v>
      </c>
    </row>
    <row r="5225" spans="1:21">
      <c r="A5225">
        <v>26115</v>
      </c>
      <c r="B5225">
        <v>18</v>
      </c>
      <c r="C5225">
        <v>3</v>
      </c>
      <c r="D5225">
        <v>15</v>
      </c>
      <c r="F5225">
        <v>0</v>
      </c>
      <c r="G5225">
        <v>0</v>
      </c>
      <c r="H5225">
        <v>0</v>
      </c>
      <c r="I5225">
        <v>0</v>
      </c>
      <c r="J5225">
        <v>58.799999</v>
      </c>
      <c r="K5225">
        <v>0</v>
      </c>
      <c r="L5225">
        <v>1581.60022</v>
      </c>
      <c r="M5225">
        <v>110.54422</v>
      </c>
      <c r="P5225">
        <v>24.319997999999998</v>
      </c>
      <c r="Q5225">
        <v>58.310001</v>
      </c>
      <c r="R5225">
        <v>0.38633299999999998</v>
      </c>
      <c r="S5225">
        <v>1635.8398440000001</v>
      </c>
      <c r="T5225">
        <v>-1.3165739999999999</v>
      </c>
      <c r="U5225">
        <v>-24.319997999999998</v>
      </c>
    </row>
    <row r="5226" spans="1:21">
      <c r="A5226">
        <v>26120</v>
      </c>
      <c r="B5226">
        <v>18</v>
      </c>
      <c r="C5226">
        <v>3</v>
      </c>
      <c r="D5226">
        <v>20</v>
      </c>
      <c r="F5226">
        <v>0</v>
      </c>
      <c r="G5226">
        <v>0</v>
      </c>
      <c r="H5226">
        <v>0</v>
      </c>
      <c r="I5226">
        <v>0</v>
      </c>
      <c r="J5226">
        <v>58.799999</v>
      </c>
      <c r="K5226">
        <v>0</v>
      </c>
      <c r="L5226">
        <v>1581.60022</v>
      </c>
      <c r="M5226">
        <v>110.54422</v>
      </c>
      <c r="P5226">
        <v>20.48</v>
      </c>
      <c r="Q5226">
        <v>58.723334999999999</v>
      </c>
      <c r="R5226">
        <v>0.31112499999999998</v>
      </c>
      <c r="S5226">
        <v>1656.3199460000001</v>
      </c>
      <c r="T5226">
        <v>-0.64743799999999996</v>
      </c>
      <c r="U5226">
        <v>-20.48</v>
      </c>
    </row>
    <row r="5227" spans="1:21">
      <c r="A5227">
        <v>26125</v>
      </c>
      <c r="B5227">
        <v>18</v>
      </c>
      <c r="C5227">
        <v>3</v>
      </c>
      <c r="D5227">
        <v>25</v>
      </c>
      <c r="F5227">
        <v>0</v>
      </c>
      <c r="G5227">
        <v>0</v>
      </c>
      <c r="H5227">
        <v>0</v>
      </c>
      <c r="I5227">
        <v>0</v>
      </c>
      <c r="J5227">
        <v>58.799999</v>
      </c>
      <c r="K5227">
        <v>0</v>
      </c>
      <c r="L5227">
        <v>1581.60022</v>
      </c>
      <c r="M5227">
        <v>110.54422</v>
      </c>
      <c r="P5227">
        <v>19.359998999999998</v>
      </c>
      <c r="Q5227">
        <v>59.026660999999997</v>
      </c>
      <c r="R5227">
        <v>0.29566700000000001</v>
      </c>
      <c r="S5227">
        <v>1675.679932</v>
      </c>
      <c r="T5227">
        <v>0.14812500000000001</v>
      </c>
      <c r="U5227">
        <v>-19.359998999999998</v>
      </c>
    </row>
    <row r="5228" spans="1:21">
      <c r="A5228">
        <v>26130</v>
      </c>
      <c r="B5228">
        <v>18</v>
      </c>
      <c r="C5228">
        <v>3</v>
      </c>
      <c r="D5228">
        <v>30</v>
      </c>
      <c r="F5228">
        <v>0</v>
      </c>
      <c r="G5228">
        <v>0</v>
      </c>
      <c r="H5228">
        <v>0</v>
      </c>
      <c r="I5228">
        <v>0</v>
      </c>
      <c r="J5228">
        <v>58.799999</v>
      </c>
      <c r="K5228">
        <v>0</v>
      </c>
      <c r="L5228">
        <v>1581.60022</v>
      </c>
      <c r="M5228">
        <v>110.54422</v>
      </c>
      <c r="P5228">
        <v>15.679999</v>
      </c>
      <c r="Q5228">
        <v>58.883335000000002</v>
      </c>
      <c r="R5228">
        <v>0.24299999999999999</v>
      </c>
      <c r="S5228">
        <v>1691.3599850000001</v>
      </c>
      <c r="T5228">
        <v>-0.218056</v>
      </c>
      <c r="U5228">
        <v>-15.679999</v>
      </c>
    </row>
    <row r="5229" spans="1:21">
      <c r="A5229">
        <v>26135</v>
      </c>
      <c r="B5229">
        <v>18</v>
      </c>
      <c r="C5229">
        <v>3</v>
      </c>
      <c r="D5229">
        <v>35</v>
      </c>
      <c r="F5229">
        <v>0</v>
      </c>
      <c r="G5229">
        <v>0</v>
      </c>
      <c r="H5229">
        <v>0</v>
      </c>
      <c r="I5229">
        <v>0</v>
      </c>
      <c r="J5229">
        <v>58.799999</v>
      </c>
      <c r="K5229">
        <v>0</v>
      </c>
      <c r="L5229">
        <v>1581.60022</v>
      </c>
      <c r="M5229">
        <v>110.54422</v>
      </c>
      <c r="P5229">
        <v>14.080000999999999</v>
      </c>
      <c r="Q5229">
        <v>59.950001</v>
      </c>
      <c r="R5229">
        <v>0.20933299999999999</v>
      </c>
      <c r="S5229">
        <v>1705.4399410000001</v>
      </c>
      <c r="T5229">
        <v>1.884827</v>
      </c>
      <c r="U5229">
        <v>-14.080000999999999</v>
      </c>
    </row>
    <row r="5230" spans="1:21">
      <c r="A5230">
        <v>26140</v>
      </c>
      <c r="B5230">
        <v>18</v>
      </c>
      <c r="C5230">
        <v>3</v>
      </c>
      <c r="D5230">
        <v>40</v>
      </c>
      <c r="F5230">
        <v>0</v>
      </c>
      <c r="G5230">
        <v>0</v>
      </c>
      <c r="H5230">
        <v>0</v>
      </c>
      <c r="I5230">
        <v>0</v>
      </c>
      <c r="J5230">
        <v>58.799999</v>
      </c>
      <c r="K5230">
        <v>0</v>
      </c>
      <c r="L5230">
        <v>1581.60022</v>
      </c>
      <c r="M5230">
        <v>110.54422</v>
      </c>
      <c r="P5230">
        <v>15.92</v>
      </c>
      <c r="Q5230">
        <v>59.856670000000001</v>
      </c>
      <c r="R5230">
        <v>0.249</v>
      </c>
      <c r="S5230">
        <v>1721.360107</v>
      </c>
      <c r="T5230">
        <v>1.680771</v>
      </c>
      <c r="U5230">
        <v>-15.92</v>
      </c>
    </row>
    <row r="5231" spans="1:21">
      <c r="A5231">
        <v>26145</v>
      </c>
      <c r="B5231">
        <v>18</v>
      </c>
      <c r="C5231">
        <v>3</v>
      </c>
      <c r="D5231">
        <v>45</v>
      </c>
      <c r="F5231">
        <v>0</v>
      </c>
      <c r="G5231">
        <v>0</v>
      </c>
      <c r="H5231">
        <v>0</v>
      </c>
      <c r="I5231">
        <v>0</v>
      </c>
      <c r="J5231">
        <v>58.799999</v>
      </c>
      <c r="K5231">
        <v>0</v>
      </c>
      <c r="L5231">
        <v>1581.60022</v>
      </c>
      <c r="M5231">
        <v>110.54422</v>
      </c>
      <c r="P5231">
        <v>14.320001</v>
      </c>
      <c r="Q5231">
        <v>59.730003000000004</v>
      </c>
      <c r="R5231">
        <v>0.20566699999999999</v>
      </c>
      <c r="S5231">
        <v>1735.6800539999999</v>
      </c>
      <c r="T5231">
        <v>1.464134</v>
      </c>
      <c r="U5231">
        <v>-14.320001</v>
      </c>
    </row>
    <row r="5232" spans="1:21">
      <c r="A5232">
        <v>26150</v>
      </c>
      <c r="B5232">
        <v>18</v>
      </c>
      <c r="C5232">
        <v>3</v>
      </c>
      <c r="D5232">
        <v>50</v>
      </c>
      <c r="F5232">
        <v>0</v>
      </c>
      <c r="G5232">
        <v>0</v>
      </c>
      <c r="H5232">
        <v>0</v>
      </c>
      <c r="I5232">
        <v>14.4</v>
      </c>
      <c r="J5232">
        <v>55.799999</v>
      </c>
      <c r="K5232">
        <v>0.27</v>
      </c>
      <c r="L5232">
        <v>1596.0002440000001</v>
      </c>
      <c r="M5232">
        <v>116.48745700000001</v>
      </c>
      <c r="P5232">
        <v>13.6</v>
      </c>
      <c r="Q5232">
        <v>59.563338999999999</v>
      </c>
      <c r="R5232">
        <v>0.190333</v>
      </c>
      <c r="S5232">
        <v>1749.2799070000001</v>
      </c>
      <c r="T5232">
        <v>7.0810469999999999</v>
      </c>
      <c r="U5232">
        <v>0.79999900000000002</v>
      </c>
    </row>
    <row r="5233" spans="1:21">
      <c r="A5233">
        <v>26155</v>
      </c>
      <c r="B5233">
        <v>18</v>
      </c>
      <c r="C5233">
        <v>3</v>
      </c>
      <c r="D5233">
        <v>55</v>
      </c>
      <c r="F5233">
        <v>0</v>
      </c>
      <c r="G5233">
        <v>0</v>
      </c>
      <c r="H5233">
        <v>0</v>
      </c>
      <c r="I5233">
        <v>74.400002000000001</v>
      </c>
      <c r="J5233">
        <v>59.200001</v>
      </c>
      <c r="K5233">
        <v>1.19</v>
      </c>
      <c r="L5233">
        <v>1670.400269</v>
      </c>
      <c r="M5233">
        <v>109.79729500000001</v>
      </c>
      <c r="P5233">
        <v>15.679997999999999</v>
      </c>
      <c r="Q5233">
        <v>59.673335999999999</v>
      </c>
      <c r="R5233">
        <v>0.25523400000000002</v>
      </c>
      <c r="S5233">
        <v>1764.959717</v>
      </c>
      <c r="T5233">
        <v>0.50476799999999999</v>
      </c>
      <c r="U5233">
        <v>58.720002999999998</v>
      </c>
    </row>
    <row r="5234" spans="1:21">
      <c r="A5234">
        <v>26160</v>
      </c>
      <c r="B5234">
        <v>18</v>
      </c>
      <c r="C5234">
        <v>4</v>
      </c>
      <c r="D5234">
        <v>0</v>
      </c>
      <c r="F5234">
        <v>0</v>
      </c>
      <c r="G5234">
        <v>0</v>
      </c>
      <c r="H5234">
        <v>0</v>
      </c>
      <c r="I5234">
        <v>57.599997999999999</v>
      </c>
      <c r="J5234">
        <v>56.599997999999999</v>
      </c>
      <c r="K5234">
        <v>0.75</v>
      </c>
      <c r="L5234">
        <v>1728.0002440000001</v>
      </c>
      <c r="M5234">
        <v>114.840996</v>
      </c>
      <c r="P5234">
        <v>22.560001</v>
      </c>
      <c r="Q5234">
        <v>59.273335000000003</v>
      </c>
      <c r="R5234">
        <v>0.344611</v>
      </c>
      <c r="S5234">
        <v>1787.5196530000001</v>
      </c>
      <c r="T5234">
        <v>4.9165039999999998</v>
      </c>
      <c r="U5234">
        <v>35.039997</v>
      </c>
    </row>
    <row r="5235" spans="1:21">
      <c r="A5235">
        <v>26165</v>
      </c>
      <c r="B5235">
        <v>18</v>
      </c>
      <c r="C5235">
        <v>4</v>
      </c>
      <c r="D5235">
        <v>5</v>
      </c>
      <c r="F5235">
        <v>0</v>
      </c>
      <c r="G5235">
        <v>0</v>
      </c>
      <c r="H5235">
        <v>0</v>
      </c>
      <c r="I5235">
        <v>91.199996999999996</v>
      </c>
      <c r="J5235">
        <v>59.5</v>
      </c>
      <c r="K5235">
        <v>1.1599999999999999</v>
      </c>
      <c r="L5235">
        <v>1819.2001949999999</v>
      </c>
      <c r="M5235">
        <v>109.24369799999999</v>
      </c>
      <c r="P5235">
        <v>40.240001999999997</v>
      </c>
      <c r="Q5235">
        <v>59.323338</v>
      </c>
      <c r="R5235">
        <v>0.58899999999999997</v>
      </c>
      <c r="S5235">
        <v>1827.759644</v>
      </c>
      <c r="T5235">
        <v>-0.55406200000000005</v>
      </c>
      <c r="U5235">
        <v>50.959994999999999</v>
      </c>
    </row>
    <row r="5236" spans="1:21">
      <c r="A5236">
        <v>26170</v>
      </c>
      <c r="B5236">
        <v>18</v>
      </c>
      <c r="C5236">
        <v>4</v>
      </c>
      <c r="D5236">
        <v>10</v>
      </c>
      <c r="F5236">
        <v>0</v>
      </c>
      <c r="G5236">
        <v>0</v>
      </c>
      <c r="H5236">
        <v>0</v>
      </c>
      <c r="I5236">
        <v>98.400002000000001</v>
      </c>
      <c r="J5236">
        <v>57.5</v>
      </c>
      <c r="K5236">
        <v>1.59</v>
      </c>
      <c r="L5236">
        <v>1917.60022</v>
      </c>
      <c r="M5236">
        <v>113.04348</v>
      </c>
      <c r="P5236">
        <v>51.760002</v>
      </c>
      <c r="Q5236">
        <v>59.359997</v>
      </c>
      <c r="R5236">
        <v>0.75600000000000001</v>
      </c>
      <c r="S5236">
        <v>1879.5200199999999</v>
      </c>
      <c r="T5236">
        <v>3.339661</v>
      </c>
      <c r="U5236">
        <v>46.639999000000003</v>
      </c>
    </row>
    <row r="5237" spans="1:21">
      <c r="A5237">
        <v>26175</v>
      </c>
      <c r="B5237">
        <v>18</v>
      </c>
      <c r="C5237">
        <v>4</v>
      </c>
      <c r="D5237">
        <v>15</v>
      </c>
      <c r="F5237">
        <v>0</v>
      </c>
      <c r="G5237">
        <v>0</v>
      </c>
      <c r="H5237">
        <v>0</v>
      </c>
      <c r="I5237">
        <v>98.400002000000001</v>
      </c>
      <c r="J5237">
        <v>58.799999</v>
      </c>
      <c r="K5237">
        <v>1.5</v>
      </c>
      <c r="L5237">
        <v>2016.0002440000001</v>
      </c>
      <c r="M5237">
        <v>110.54422</v>
      </c>
      <c r="P5237">
        <v>60.000003999999997</v>
      </c>
      <c r="Q5237">
        <v>58.646667000000001</v>
      </c>
      <c r="R5237">
        <v>0.91</v>
      </c>
      <c r="S5237">
        <v>1939.5198969999999</v>
      </c>
      <c r="T5237">
        <v>-0.63835900000000001</v>
      </c>
      <c r="U5237">
        <v>38.399997999999997</v>
      </c>
    </row>
    <row r="5238" spans="1:21">
      <c r="A5238">
        <v>26180</v>
      </c>
      <c r="B5238">
        <v>18</v>
      </c>
      <c r="C5238">
        <v>4</v>
      </c>
      <c r="D5238">
        <v>20</v>
      </c>
      <c r="F5238">
        <v>0</v>
      </c>
      <c r="G5238">
        <v>0</v>
      </c>
      <c r="H5238">
        <v>0</v>
      </c>
      <c r="I5238">
        <v>96</v>
      </c>
      <c r="J5238">
        <v>55.200001</v>
      </c>
      <c r="K5238">
        <v>1.53</v>
      </c>
      <c r="L5238">
        <v>2112.0002439999998</v>
      </c>
      <c r="M5238">
        <v>117.753624</v>
      </c>
      <c r="P5238">
        <v>79.199989000000002</v>
      </c>
      <c r="Q5238">
        <v>58.859993000000003</v>
      </c>
      <c r="R5238">
        <v>1.196</v>
      </c>
      <c r="S5238">
        <v>2018.7198490000001</v>
      </c>
      <c r="T5238">
        <v>7.0965119999999997</v>
      </c>
      <c r="U5238">
        <v>16.800011000000001</v>
      </c>
    </row>
    <row r="5239" spans="1:21">
      <c r="A5239">
        <v>26185</v>
      </c>
      <c r="B5239">
        <v>18</v>
      </c>
      <c r="C5239">
        <v>4</v>
      </c>
      <c r="D5239">
        <v>25</v>
      </c>
      <c r="F5239">
        <v>0</v>
      </c>
      <c r="G5239">
        <v>0</v>
      </c>
      <c r="H5239">
        <v>0</v>
      </c>
      <c r="I5239">
        <v>100.800003</v>
      </c>
      <c r="J5239">
        <v>56.400002000000001</v>
      </c>
      <c r="K5239">
        <v>1.47</v>
      </c>
      <c r="L5239">
        <v>2212.8002929999998</v>
      </c>
      <c r="M5239">
        <v>115.248222</v>
      </c>
      <c r="P5239">
        <v>87.920012999999997</v>
      </c>
      <c r="Q5239">
        <v>58.526665000000001</v>
      </c>
      <c r="R5239">
        <v>1.296333</v>
      </c>
      <c r="S5239">
        <v>2106.6401369999999</v>
      </c>
      <c r="T5239">
        <v>3.9533160000000001</v>
      </c>
      <c r="U5239">
        <v>12.879989999999999</v>
      </c>
    </row>
    <row r="5240" spans="1:21">
      <c r="A5240">
        <v>26190</v>
      </c>
      <c r="B5240">
        <v>18</v>
      </c>
      <c r="C5240">
        <v>4</v>
      </c>
      <c r="D5240">
        <v>30</v>
      </c>
      <c r="F5240">
        <v>0</v>
      </c>
      <c r="G5240">
        <v>0</v>
      </c>
      <c r="H5240">
        <v>0</v>
      </c>
      <c r="I5240">
        <v>115.199997</v>
      </c>
      <c r="J5240">
        <v>55.200001</v>
      </c>
      <c r="K5240">
        <v>1.85</v>
      </c>
      <c r="L5240">
        <v>2328.0002439999998</v>
      </c>
      <c r="M5240">
        <v>117.753624</v>
      </c>
      <c r="P5240">
        <v>98.240004999999996</v>
      </c>
      <c r="Q5240">
        <v>58.056674999999998</v>
      </c>
      <c r="R5240">
        <v>1.4396659999999999</v>
      </c>
      <c r="S5240">
        <v>2204.8801269999999</v>
      </c>
      <c r="T5240">
        <v>5.5544130000000003</v>
      </c>
      <c r="U5240">
        <v>16.959990999999999</v>
      </c>
    </row>
    <row r="5241" spans="1:21">
      <c r="A5241">
        <v>26195</v>
      </c>
      <c r="B5241">
        <v>18</v>
      </c>
      <c r="C5241">
        <v>4</v>
      </c>
      <c r="D5241">
        <v>35</v>
      </c>
      <c r="F5241">
        <v>0</v>
      </c>
      <c r="G5241">
        <v>0</v>
      </c>
      <c r="H5241">
        <v>0</v>
      </c>
      <c r="I5241">
        <v>144</v>
      </c>
      <c r="J5241">
        <v>56.799999</v>
      </c>
      <c r="K5241">
        <v>2.06</v>
      </c>
      <c r="L5241">
        <v>2472.0002439999998</v>
      </c>
      <c r="M5241">
        <v>114.436623</v>
      </c>
      <c r="P5241">
        <v>116.55999</v>
      </c>
      <c r="Q5241">
        <v>57.656669999999998</v>
      </c>
      <c r="R5241">
        <v>1.7216670000000001</v>
      </c>
      <c r="S5241">
        <v>2321.4396969999998</v>
      </c>
      <c r="T5241">
        <v>1.4388430000000001</v>
      </c>
      <c r="U5241">
        <v>27.440010000000001</v>
      </c>
    </row>
    <row r="5242" spans="1:21">
      <c r="A5242">
        <v>26200</v>
      </c>
      <c r="B5242">
        <v>18</v>
      </c>
      <c r="C5242">
        <v>4</v>
      </c>
      <c r="D5242">
        <v>40</v>
      </c>
      <c r="F5242">
        <v>0</v>
      </c>
      <c r="G5242">
        <v>0</v>
      </c>
      <c r="H5242">
        <v>0</v>
      </c>
      <c r="I5242">
        <v>153.60000600000001</v>
      </c>
      <c r="J5242">
        <v>57.299999</v>
      </c>
      <c r="K5242">
        <v>2.34</v>
      </c>
      <c r="L5242">
        <v>2625.6003420000002</v>
      </c>
      <c r="M5242">
        <v>113.43804900000001</v>
      </c>
      <c r="P5242">
        <v>133.040009</v>
      </c>
      <c r="Q5242">
        <v>57.770004</v>
      </c>
      <c r="R5242">
        <v>1.9610000000000001</v>
      </c>
      <c r="S5242">
        <v>2454.4799800000001</v>
      </c>
      <c r="T5242">
        <v>0.66444400000000003</v>
      </c>
      <c r="U5242">
        <v>20.559998</v>
      </c>
    </row>
    <row r="5243" spans="1:21">
      <c r="A5243">
        <v>26205</v>
      </c>
      <c r="B5243">
        <v>18</v>
      </c>
      <c r="C5243">
        <v>4</v>
      </c>
      <c r="D5243">
        <v>45</v>
      </c>
      <c r="F5243">
        <v>0</v>
      </c>
      <c r="G5243">
        <v>0</v>
      </c>
      <c r="H5243">
        <v>0</v>
      </c>
      <c r="I5243">
        <v>139.199997</v>
      </c>
      <c r="J5243">
        <v>55.900002000000001</v>
      </c>
      <c r="K5243">
        <v>1.96</v>
      </c>
      <c r="L5243">
        <v>2764.8002929999998</v>
      </c>
      <c r="M5243">
        <v>116.279068</v>
      </c>
      <c r="P5243">
        <v>145.51998900000001</v>
      </c>
      <c r="Q5243">
        <v>57.576659999999997</v>
      </c>
      <c r="R5243">
        <v>2.1016659999999998</v>
      </c>
      <c r="S5243">
        <v>2600</v>
      </c>
      <c r="T5243">
        <v>3.1400380000000001</v>
      </c>
      <c r="U5243">
        <v>-6.3199920000000001</v>
      </c>
    </row>
    <row r="5244" spans="1:21">
      <c r="A5244">
        <v>26210</v>
      </c>
      <c r="B5244">
        <v>18</v>
      </c>
      <c r="C5244">
        <v>4</v>
      </c>
      <c r="D5244">
        <v>50</v>
      </c>
      <c r="F5244">
        <v>0</v>
      </c>
      <c r="G5244">
        <v>0</v>
      </c>
      <c r="H5244">
        <v>0</v>
      </c>
      <c r="I5244">
        <v>160.800003</v>
      </c>
      <c r="J5244">
        <v>55.700001</v>
      </c>
      <c r="K5244">
        <v>2.4500000000000002</v>
      </c>
      <c r="L5244">
        <v>2925.6003420000002</v>
      </c>
      <c r="M5244">
        <v>116.69658699999999</v>
      </c>
      <c r="P5244">
        <v>155.040009</v>
      </c>
      <c r="Q5244">
        <v>56.736660000000001</v>
      </c>
      <c r="R5244">
        <v>2.3210000000000002</v>
      </c>
      <c r="S5244">
        <v>2755.0402829999998</v>
      </c>
      <c r="T5244">
        <v>1.804527</v>
      </c>
      <c r="U5244">
        <v>5.759995</v>
      </c>
    </row>
    <row r="5245" spans="1:21">
      <c r="A5245">
        <v>26215</v>
      </c>
      <c r="B5245">
        <v>18</v>
      </c>
      <c r="C5245">
        <v>4</v>
      </c>
      <c r="D5245">
        <v>55</v>
      </c>
      <c r="F5245">
        <v>0</v>
      </c>
      <c r="G5245">
        <v>0</v>
      </c>
      <c r="H5245">
        <v>0</v>
      </c>
      <c r="I5245">
        <v>208.800003</v>
      </c>
      <c r="J5245">
        <v>56.599997999999999</v>
      </c>
      <c r="K5245">
        <v>3.05</v>
      </c>
      <c r="L5245">
        <v>3134.4003910000001</v>
      </c>
      <c r="M5245">
        <v>114.840996</v>
      </c>
      <c r="P5245">
        <v>173.759995</v>
      </c>
      <c r="Q5245">
        <v>57.166671999999998</v>
      </c>
      <c r="R5245">
        <v>2.4943339999999998</v>
      </c>
      <c r="S5245">
        <v>2928.8000489999999</v>
      </c>
      <c r="T5245">
        <v>0.81622300000000003</v>
      </c>
      <c r="U5245">
        <v>35.040008999999998</v>
      </c>
    </row>
    <row r="5246" spans="1:21">
      <c r="A5246">
        <v>26220</v>
      </c>
      <c r="B5246">
        <v>18</v>
      </c>
      <c r="C5246">
        <v>5</v>
      </c>
      <c r="D5246">
        <v>0</v>
      </c>
      <c r="F5246">
        <v>0</v>
      </c>
      <c r="G5246">
        <v>0</v>
      </c>
      <c r="H5246">
        <v>0</v>
      </c>
      <c r="I5246">
        <v>158.39999399999999</v>
      </c>
      <c r="J5246">
        <v>55</v>
      </c>
      <c r="K5246">
        <v>2.14</v>
      </c>
      <c r="L5246">
        <v>3292.8002929999998</v>
      </c>
      <c r="M5246">
        <v>118.181816</v>
      </c>
      <c r="P5246">
        <v>177.75997899999999</v>
      </c>
      <c r="Q5246">
        <v>56.066657999999997</v>
      </c>
      <c r="R5246">
        <v>2.5739999999999998</v>
      </c>
      <c r="S5246">
        <v>3106.5603030000002</v>
      </c>
      <c r="T5246">
        <v>1.9096070000000001</v>
      </c>
      <c r="U5246">
        <v>-19.359985000000002</v>
      </c>
    </row>
    <row r="5247" spans="1:21">
      <c r="A5247">
        <v>26225</v>
      </c>
      <c r="B5247">
        <v>18</v>
      </c>
      <c r="C5247">
        <v>5</v>
      </c>
      <c r="D5247">
        <v>5</v>
      </c>
      <c r="F5247">
        <v>0</v>
      </c>
      <c r="G5247">
        <v>0</v>
      </c>
      <c r="H5247">
        <v>0</v>
      </c>
      <c r="I5247">
        <v>201.60000600000001</v>
      </c>
      <c r="J5247">
        <v>53.799999</v>
      </c>
      <c r="K5247">
        <v>2.96</v>
      </c>
      <c r="L5247">
        <v>3494.4003910000001</v>
      </c>
      <c r="M5247">
        <v>120.817848</v>
      </c>
      <c r="P5247">
        <v>185.120026</v>
      </c>
      <c r="Q5247">
        <v>55.460003</v>
      </c>
      <c r="R5247">
        <v>2.7040000000000002</v>
      </c>
      <c r="S5247">
        <v>3291.6796880000002</v>
      </c>
      <c r="T5247">
        <v>3.2460629999999999</v>
      </c>
      <c r="U5247">
        <v>16.479980000000001</v>
      </c>
    </row>
    <row r="5248" spans="1:21">
      <c r="A5248">
        <v>26230</v>
      </c>
      <c r="B5248">
        <v>18</v>
      </c>
      <c r="C5248">
        <v>5</v>
      </c>
      <c r="D5248">
        <v>10</v>
      </c>
      <c r="F5248">
        <v>0</v>
      </c>
      <c r="G5248">
        <v>0</v>
      </c>
      <c r="H5248">
        <v>0</v>
      </c>
      <c r="I5248">
        <v>199.199997</v>
      </c>
      <c r="J5248">
        <v>54.299999</v>
      </c>
      <c r="K5248">
        <v>2.96</v>
      </c>
      <c r="L5248">
        <v>3693.6003420000002</v>
      </c>
      <c r="M5248">
        <v>119.70534499999999</v>
      </c>
      <c r="P5248">
        <v>224.72001599999999</v>
      </c>
      <c r="Q5248">
        <v>55.493327999999998</v>
      </c>
      <c r="R5248">
        <v>3.2806660000000001</v>
      </c>
      <c r="S5248">
        <v>3516.4001459999999</v>
      </c>
      <c r="T5248">
        <v>2.1234890000000002</v>
      </c>
      <c r="U5248">
        <v>-25.520019999999999</v>
      </c>
    </row>
    <row r="5249" spans="1:21">
      <c r="A5249">
        <v>26235</v>
      </c>
      <c r="B5249">
        <v>18</v>
      </c>
      <c r="C5249">
        <v>5</v>
      </c>
      <c r="D5249">
        <v>15</v>
      </c>
      <c r="F5249">
        <v>0</v>
      </c>
      <c r="G5249">
        <v>0</v>
      </c>
      <c r="H5249">
        <v>0</v>
      </c>
      <c r="I5249">
        <v>278.39999399999999</v>
      </c>
      <c r="J5249">
        <v>53.400002000000001</v>
      </c>
      <c r="K5249">
        <v>4.32</v>
      </c>
      <c r="L5249">
        <v>3972.0002439999998</v>
      </c>
      <c r="M5249">
        <v>121.72283899999999</v>
      </c>
      <c r="P5249">
        <v>252.399979</v>
      </c>
      <c r="Q5249">
        <v>54.983336999999999</v>
      </c>
      <c r="R5249">
        <v>3.689333</v>
      </c>
      <c r="S5249">
        <v>3768.8000489999999</v>
      </c>
      <c r="T5249">
        <v>3.0778880000000002</v>
      </c>
      <c r="U5249">
        <v>26.000015000000001</v>
      </c>
    </row>
    <row r="5250" spans="1:21">
      <c r="A5250">
        <v>26240</v>
      </c>
      <c r="B5250">
        <v>18</v>
      </c>
      <c r="C5250">
        <v>5</v>
      </c>
      <c r="D5250">
        <v>20</v>
      </c>
      <c r="F5250">
        <v>0</v>
      </c>
      <c r="G5250">
        <v>0</v>
      </c>
      <c r="H5250">
        <v>0</v>
      </c>
      <c r="I5250">
        <v>283.20001200000002</v>
      </c>
      <c r="J5250">
        <v>53.299999</v>
      </c>
      <c r="K5250">
        <v>4.12</v>
      </c>
      <c r="L5250">
        <v>4255.2001950000003</v>
      </c>
      <c r="M5250">
        <v>121.951218</v>
      </c>
      <c r="P5250">
        <v>264.32000699999998</v>
      </c>
      <c r="Q5250">
        <v>55.090007999999997</v>
      </c>
      <c r="R5250">
        <v>3.7993329999999998</v>
      </c>
      <c r="S5250">
        <v>4033.1201169999999</v>
      </c>
      <c r="T5250">
        <v>3.475266</v>
      </c>
      <c r="U5250">
        <v>18.880005000000001</v>
      </c>
    </row>
    <row r="5251" spans="1:21">
      <c r="A5251">
        <v>26245</v>
      </c>
      <c r="B5251">
        <v>18</v>
      </c>
      <c r="C5251">
        <v>5</v>
      </c>
      <c r="D5251">
        <v>25</v>
      </c>
      <c r="F5251">
        <v>0</v>
      </c>
      <c r="G5251">
        <v>0</v>
      </c>
      <c r="H5251">
        <v>0</v>
      </c>
      <c r="I5251">
        <v>300</v>
      </c>
      <c r="J5251">
        <v>54.099997999999999</v>
      </c>
      <c r="K5251">
        <v>4.16</v>
      </c>
      <c r="L5251">
        <v>4555.2001950000003</v>
      </c>
      <c r="M5251">
        <v>120.147881</v>
      </c>
      <c r="P5251">
        <v>276.63998400000003</v>
      </c>
      <c r="Q5251">
        <v>54.849997999999999</v>
      </c>
      <c r="R5251">
        <v>3.9956670000000001</v>
      </c>
      <c r="S5251">
        <v>4309.7602539999998</v>
      </c>
      <c r="T5251">
        <v>1.109634</v>
      </c>
      <c r="U5251">
        <v>23.360016000000002</v>
      </c>
    </row>
    <row r="5252" spans="1:21">
      <c r="A5252">
        <v>26250</v>
      </c>
      <c r="B5252">
        <v>18</v>
      </c>
      <c r="C5252">
        <v>5</v>
      </c>
      <c r="D5252">
        <v>30</v>
      </c>
      <c r="F5252">
        <v>0</v>
      </c>
      <c r="G5252">
        <v>0</v>
      </c>
      <c r="H5252">
        <v>0</v>
      </c>
      <c r="I5252">
        <v>348</v>
      </c>
      <c r="J5252">
        <v>54.400002000000001</v>
      </c>
      <c r="K5252">
        <v>4.79</v>
      </c>
      <c r="L5252">
        <v>4903.2001950000003</v>
      </c>
      <c r="M5252">
        <v>119.485291</v>
      </c>
      <c r="P5252">
        <v>312.55999800000001</v>
      </c>
      <c r="Q5252">
        <v>54.979996</v>
      </c>
      <c r="R5252">
        <v>4.4239990000000002</v>
      </c>
      <c r="S5252">
        <v>4622.3203130000002</v>
      </c>
      <c r="T5252">
        <v>0.70850400000000002</v>
      </c>
      <c r="U5252">
        <v>35.440002</v>
      </c>
    </row>
    <row r="5253" spans="1:21">
      <c r="A5253">
        <v>26255</v>
      </c>
      <c r="B5253">
        <v>18</v>
      </c>
      <c r="C5253">
        <v>5</v>
      </c>
      <c r="D5253">
        <v>35</v>
      </c>
      <c r="F5253">
        <v>0</v>
      </c>
      <c r="G5253">
        <v>0</v>
      </c>
      <c r="H5253">
        <v>0</v>
      </c>
      <c r="I5253">
        <v>362.39999399999999</v>
      </c>
      <c r="J5253">
        <v>54.099997999999999</v>
      </c>
      <c r="K5253">
        <v>5.25</v>
      </c>
      <c r="L5253">
        <v>5265.6000979999999</v>
      </c>
      <c r="M5253">
        <v>120.147881</v>
      </c>
      <c r="P5253">
        <v>337.35998499999999</v>
      </c>
      <c r="Q5253">
        <v>55.056663999999998</v>
      </c>
      <c r="R5253">
        <v>4.7770000000000001</v>
      </c>
      <c r="S5253">
        <v>4959.6796880000002</v>
      </c>
      <c r="T5253">
        <v>1.5200880000000001</v>
      </c>
      <c r="U5253">
        <v>25.040009000000001</v>
      </c>
    </row>
    <row r="5254" spans="1:21">
      <c r="A5254">
        <v>26260</v>
      </c>
      <c r="B5254">
        <v>18</v>
      </c>
      <c r="C5254">
        <v>5</v>
      </c>
      <c r="D5254">
        <v>40</v>
      </c>
      <c r="F5254">
        <v>0</v>
      </c>
      <c r="G5254">
        <v>0</v>
      </c>
      <c r="H5254">
        <v>0</v>
      </c>
      <c r="I5254">
        <v>388.79998799999998</v>
      </c>
      <c r="J5254">
        <v>54.799999</v>
      </c>
      <c r="K5254">
        <v>5.34</v>
      </c>
      <c r="L5254">
        <v>5654.3999020000001</v>
      </c>
      <c r="M5254">
        <v>118.61314400000001</v>
      </c>
      <c r="P5254">
        <v>370.95996100000002</v>
      </c>
      <c r="Q5254">
        <v>54.789997</v>
      </c>
      <c r="R5254">
        <v>5.3170000000000002</v>
      </c>
      <c r="S5254">
        <v>5330.6411129999997</v>
      </c>
      <c r="T5254">
        <v>-0.55908199999999997</v>
      </c>
      <c r="U5254">
        <v>17.840026999999999</v>
      </c>
    </row>
    <row r="5255" spans="1:21">
      <c r="A5255">
        <v>26265</v>
      </c>
      <c r="B5255">
        <v>18</v>
      </c>
      <c r="C5255">
        <v>5</v>
      </c>
      <c r="D5255">
        <v>45</v>
      </c>
      <c r="F5255">
        <v>0</v>
      </c>
      <c r="G5255">
        <v>0</v>
      </c>
      <c r="H5255">
        <v>0</v>
      </c>
      <c r="I5255">
        <v>412.79998799999998</v>
      </c>
      <c r="J5255">
        <v>54.200001</v>
      </c>
      <c r="K5255">
        <v>5.89</v>
      </c>
      <c r="L5255">
        <v>6067.1997069999998</v>
      </c>
      <c r="M5255">
        <v>119.92620100000001</v>
      </c>
      <c r="P5255">
        <v>391.36004600000001</v>
      </c>
      <c r="Q5255">
        <v>54.476661999999997</v>
      </c>
      <c r="R5255">
        <v>5.68</v>
      </c>
      <c r="S5255">
        <v>5722</v>
      </c>
      <c r="T5255">
        <v>1.549E-3</v>
      </c>
      <c r="U5255">
        <v>21.439941000000001</v>
      </c>
    </row>
    <row r="5256" spans="1:21">
      <c r="A5256">
        <v>26270</v>
      </c>
      <c r="B5256">
        <v>18</v>
      </c>
      <c r="C5256">
        <v>5</v>
      </c>
      <c r="D5256">
        <v>50</v>
      </c>
      <c r="F5256">
        <v>0</v>
      </c>
      <c r="G5256">
        <v>0</v>
      </c>
      <c r="H5256">
        <v>0</v>
      </c>
      <c r="I5256">
        <v>444</v>
      </c>
      <c r="J5256">
        <v>54.099997999999999</v>
      </c>
      <c r="K5256">
        <v>6.43</v>
      </c>
      <c r="L5256">
        <v>6511.1997069999998</v>
      </c>
      <c r="M5256">
        <v>120.147881</v>
      </c>
      <c r="P5256">
        <v>389.44000199999999</v>
      </c>
      <c r="Q5256">
        <v>54.216662999999997</v>
      </c>
      <c r="R5256">
        <v>5.7066670000000004</v>
      </c>
      <c r="S5256">
        <v>6111.4409180000002</v>
      </c>
      <c r="T5256">
        <v>-0.42253099999999999</v>
      </c>
      <c r="U5256">
        <v>54.559998</v>
      </c>
    </row>
    <row r="5257" spans="1:21">
      <c r="A5257">
        <v>26275</v>
      </c>
      <c r="B5257">
        <v>18</v>
      </c>
      <c r="C5257">
        <v>5</v>
      </c>
      <c r="D5257">
        <v>55</v>
      </c>
      <c r="F5257">
        <v>0</v>
      </c>
      <c r="G5257">
        <v>0</v>
      </c>
      <c r="H5257">
        <v>0</v>
      </c>
      <c r="I5257">
        <v>417.60000600000001</v>
      </c>
      <c r="J5257">
        <v>54.200001</v>
      </c>
      <c r="K5257">
        <v>6.04</v>
      </c>
      <c r="L5257">
        <v>6928.7998049999997</v>
      </c>
      <c r="M5257">
        <v>119.92620100000001</v>
      </c>
      <c r="P5257">
        <v>430.31994600000002</v>
      </c>
      <c r="Q5257">
        <v>53.966667000000001</v>
      </c>
      <c r="R5257">
        <v>6.3576670000000002</v>
      </c>
      <c r="S5257">
        <v>6541.7602539999998</v>
      </c>
      <c r="T5257">
        <v>-1.2244870000000001</v>
      </c>
      <c r="U5257">
        <v>-12.719939999999999</v>
      </c>
    </row>
    <row r="5258" spans="1:21">
      <c r="A5258">
        <v>26280</v>
      </c>
      <c r="B5258">
        <v>18</v>
      </c>
      <c r="C5258">
        <v>6</v>
      </c>
      <c r="D5258">
        <v>0</v>
      </c>
      <c r="F5258">
        <v>0</v>
      </c>
      <c r="G5258">
        <v>0</v>
      </c>
      <c r="H5258">
        <v>0</v>
      </c>
      <c r="I5258">
        <v>453.60000600000001</v>
      </c>
      <c r="J5258">
        <v>53.200001</v>
      </c>
      <c r="K5258">
        <v>6.8</v>
      </c>
      <c r="L5258">
        <v>7382.3999020000001</v>
      </c>
      <c r="M5258">
        <v>122.18044999999999</v>
      </c>
      <c r="P5258">
        <v>424.55999800000001</v>
      </c>
      <c r="Q5258">
        <v>53.643329999999999</v>
      </c>
      <c r="R5258">
        <v>6.3336670000000002</v>
      </c>
      <c r="S5258">
        <v>6966.3198240000002</v>
      </c>
      <c r="T5258">
        <v>0.227409</v>
      </c>
      <c r="U5258">
        <v>29.040009000000001</v>
      </c>
    </row>
    <row r="5259" spans="1:21">
      <c r="A5259">
        <v>26285</v>
      </c>
      <c r="B5259">
        <v>18</v>
      </c>
      <c r="C5259">
        <v>6</v>
      </c>
      <c r="D5259">
        <v>5</v>
      </c>
      <c r="F5259">
        <v>0</v>
      </c>
      <c r="G5259">
        <v>0</v>
      </c>
      <c r="H5259">
        <v>0</v>
      </c>
      <c r="I5259">
        <v>511.20001200000002</v>
      </c>
      <c r="J5259">
        <v>52.799999</v>
      </c>
      <c r="K5259">
        <v>7.53</v>
      </c>
      <c r="L5259">
        <v>7893.6000979999999</v>
      </c>
      <c r="M5259">
        <v>123.106064</v>
      </c>
      <c r="P5259">
        <v>462.95996100000002</v>
      </c>
      <c r="Q5259">
        <v>53.296669000000001</v>
      </c>
      <c r="R5259">
        <v>6.9829990000000004</v>
      </c>
      <c r="S5259">
        <v>7429.279297</v>
      </c>
      <c r="T5259">
        <v>0.25564599999999998</v>
      </c>
      <c r="U5259">
        <v>48.240051000000001</v>
      </c>
    </row>
    <row r="5260" spans="1:21">
      <c r="A5260">
        <v>26290</v>
      </c>
      <c r="B5260">
        <v>18</v>
      </c>
      <c r="C5260">
        <v>6</v>
      </c>
      <c r="D5260">
        <v>10</v>
      </c>
      <c r="F5260">
        <v>0</v>
      </c>
      <c r="G5260">
        <v>0</v>
      </c>
      <c r="H5260">
        <v>0</v>
      </c>
      <c r="I5260">
        <v>511.20001200000002</v>
      </c>
      <c r="J5260">
        <v>51.5</v>
      </c>
      <c r="K5260">
        <v>7.96</v>
      </c>
      <c r="L5260">
        <v>8404.7998050000006</v>
      </c>
      <c r="M5260">
        <v>126.213593</v>
      </c>
      <c r="P5260">
        <v>483.67999300000002</v>
      </c>
      <c r="Q5260">
        <v>52.629989999999999</v>
      </c>
      <c r="R5260">
        <v>7.3476670000000004</v>
      </c>
      <c r="S5260">
        <v>7912.9594729999999</v>
      </c>
      <c r="T5260">
        <v>1.791191</v>
      </c>
      <c r="U5260">
        <v>27.520019999999999</v>
      </c>
    </row>
    <row r="5261" spans="1:21">
      <c r="A5261">
        <v>26295</v>
      </c>
      <c r="B5261">
        <v>18</v>
      </c>
      <c r="C5261">
        <v>6</v>
      </c>
      <c r="D5261">
        <v>15</v>
      </c>
      <c r="F5261">
        <v>0</v>
      </c>
      <c r="G5261">
        <v>0</v>
      </c>
      <c r="H5261">
        <v>0</v>
      </c>
      <c r="I5261">
        <v>470.39999399999999</v>
      </c>
      <c r="J5261">
        <v>51.900002000000001</v>
      </c>
      <c r="K5261">
        <v>6.92</v>
      </c>
      <c r="L5261">
        <v>8875.2001949999994</v>
      </c>
      <c r="M5261">
        <v>125.24084499999999</v>
      </c>
      <c r="P5261">
        <v>506.55999800000001</v>
      </c>
      <c r="Q5261">
        <v>51.936661000000001</v>
      </c>
      <c r="R5261">
        <v>7.8133330000000001</v>
      </c>
      <c r="S5261">
        <v>8419.5195309999999</v>
      </c>
      <c r="T5261">
        <v>-0.87027699999999997</v>
      </c>
      <c r="U5261">
        <v>-36.160004000000001</v>
      </c>
    </row>
    <row r="5262" spans="1:21">
      <c r="A5262">
        <v>26300</v>
      </c>
      <c r="B5262">
        <v>18</v>
      </c>
      <c r="C5262">
        <v>6</v>
      </c>
      <c r="D5262">
        <v>20</v>
      </c>
      <c r="F5262">
        <v>0</v>
      </c>
      <c r="G5262">
        <v>0</v>
      </c>
      <c r="H5262">
        <v>0</v>
      </c>
      <c r="I5262">
        <v>561.59997599999997</v>
      </c>
      <c r="J5262">
        <v>49.799999</v>
      </c>
      <c r="K5262">
        <v>9.3099989999999995</v>
      </c>
      <c r="L5262">
        <v>9436.7998050000006</v>
      </c>
      <c r="M5262">
        <v>130.52209500000001</v>
      </c>
      <c r="P5262">
        <v>533.03991699999995</v>
      </c>
      <c r="Q5262">
        <v>50.776671999999998</v>
      </c>
      <c r="R5262">
        <v>8.5966670000000001</v>
      </c>
      <c r="S5262">
        <v>8952.5585940000001</v>
      </c>
      <c r="T5262">
        <v>1.385818</v>
      </c>
      <c r="U5262">
        <v>28.560058999999999</v>
      </c>
    </row>
    <row r="5263" spans="1:21">
      <c r="A5263">
        <v>26305</v>
      </c>
      <c r="B5263">
        <v>18</v>
      </c>
      <c r="C5263">
        <v>6</v>
      </c>
      <c r="D5263">
        <v>25</v>
      </c>
      <c r="F5263">
        <v>0</v>
      </c>
      <c r="G5263">
        <v>0</v>
      </c>
      <c r="H5263">
        <v>0</v>
      </c>
      <c r="I5263">
        <v>501.60000600000001</v>
      </c>
      <c r="J5263">
        <v>49.900002000000001</v>
      </c>
      <c r="K5263">
        <v>7.81</v>
      </c>
      <c r="L5263">
        <v>9938.3994139999995</v>
      </c>
      <c r="M5263">
        <v>130.260513</v>
      </c>
      <c r="P5263">
        <v>551.27996800000005</v>
      </c>
      <c r="Q5263">
        <v>48.569991999999999</v>
      </c>
      <c r="R5263">
        <v>9.4963329999999999</v>
      </c>
      <c r="S5263">
        <v>9503.8408199999994</v>
      </c>
      <c r="T5263">
        <v>-4.5559690000000002</v>
      </c>
      <c r="U5263">
        <v>-49.679962000000003</v>
      </c>
    </row>
    <row r="5264" spans="1:21">
      <c r="A5264">
        <v>26310</v>
      </c>
      <c r="B5264">
        <v>18</v>
      </c>
      <c r="C5264">
        <v>6</v>
      </c>
      <c r="D5264">
        <v>30</v>
      </c>
      <c r="F5264">
        <v>0</v>
      </c>
      <c r="G5264">
        <v>0</v>
      </c>
      <c r="H5264">
        <v>0</v>
      </c>
      <c r="I5264">
        <v>561.59997599999997</v>
      </c>
      <c r="J5264">
        <v>47.400002000000001</v>
      </c>
      <c r="K5264">
        <v>9.9</v>
      </c>
      <c r="L5264">
        <v>10499.999023</v>
      </c>
      <c r="M5264">
        <v>137.130798</v>
      </c>
      <c r="P5264">
        <v>565.19995100000006</v>
      </c>
      <c r="Q5264">
        <v>47.210003</v>
      </c>
      <c r="R5264">
        <v>10.131667</v>
      </c>
      <c r="S5264">
        <v>10069.041015999999</v>
      </c>
      <c r="T5264">
        <v>-2.069534</v>
      </c>
      <c r="U5264">
        <v>-3.5999759999999998</v>
      </c>
    </row>
    <row r="5265" spans="1:21">
      <c r="A5265">
        <v>26315</v>
      </c>
      <c r="B5265">
        <v>18</v>
      </c>
      <c r="C5265">
        <v>6</v>
      </c>
      <c r="D5265">
        <v>35</v>
      </c>
      <c r="F5265">
        <v>0</v>
      </c>
      <c r="G5265">
        <v>0</v>
      </c>
      <c r="H5265">
        <v>0</v>
      </c>
      <c r="I5265">
        <v>592.79998799999998</v>
      </c>
      <c r="J5265">
        <v>45.5</v>
      </c>
      <c r="K5265">
        <v>10.73</v>
      </c>
      <c r="L5265">
        <v>11092.798828000001</v>
      </c>
      <c r="M5265">
        <v>142.857147</v>
      </c>
      <c r="P5265">
        <v>550.55993699999999</v>
      </c>
      <c r="Q5265">
        <v>45.336669999999998</v>
      </c>
      <c r="R5265">
        <v>10.638999</v>
      </c>
      <c r="S5265">
        <v>10619.598633</v>
      </c>
      <c r="T5265">
        <v>-2.779083</v>
      </c>
      <c r="U5265">
        <v>42.240051000000001</v>
      </c>
    </row>
    <row r="5266" spans="1:21">
      <c r="A5266">
        <v>26320</v>
      </c>
      <c r="B5266">
        <v>18</v>
      </c>
      <c r="C5266">
        <v>6</v>
      </c>
      <c r="D5266">
        <v>40</v>
      </c>
      <c r="F5266">
        <v>0</v>
      </c>
      <c r="G5266">
        <v>0</v>
      </c>
      <c r="H5266">
        <v>0</v>
      </c>
      <c r="I5266">
        <v>571.20001200000002</v>
      </c>
      <c r="J5266">
        <v>44.299999</v>
      </c>
      <c r="K5266">
        <v>10.33</v>
      </c>
      <c r="L5266">
        <v>11663.999023</v>
      </c>
      <c r="M5266">
        <v>146.726868</v>
      </c>
      <c r="P5266">
        <v>586.40008499999999</v>
      </c>
      <c r="Q5266">
        <v>44.423335999999999</v>
      </c>
      <c r="R5266">
        <v>11.164334</v>
      </c>
      <c r="S5266">
        <v>11206</v>
      </c>
      <c r="T5266">
        <v>-2.5790709999999999</v>
      </c>
      <c r="U5266">
        <v>-15.200073</v>
      </c>
    </row>
    <row r="5267" spans="1:21">
      <c r="A5267">
        <v>26325</v>
      </c>
      <c r="B5267">
        <v>18</v>
      </c>
      <c r="C5267">
        <v>6</v>
      </c>
      <c r="D5267">
        <v>45</v>
      </c>
      <c r="F5267">
        <v>0</v>
      </c>
      <c r="G5267">
        <v>0</v>
      </c>
      <c r="H5267">
        <v>0</v>
      </c>
      <c r="I5267">
        <v>583.20001200000002</v>
      </c>
      <c r="J5267">
        <v>44.200001</v>
      </c>
      <c r="K5267">
        <v>10.01</v>
      </c>
      <c r="L5267">
        <v>12247.199219</v>
      </c>
      <c r="M5267">
        <v>147.05882299999999</v>
      </c>
      <c r="P5267">
        <v>592.32000700000003</v>
      </c>
      <c r="Q5267">
        <v>43.52</v>
      </c>
      <c r="R5267">
        <v>10.893000000000001</v>
      </c>
      <c r="S5267">
        <v>11798.319336</v>
      </c>
      <c r="T5267">
        <v>-4.8874209999999998</v>
      </c>
      <c r="U5267">
        <v>-9.1199949999999994</v>
      </c>
    </row>
    <row r="5268" spans="1:21">
      <c r="A5268">
        <v>26330</v>
      </c>
      <c r="B5268">
        <v>18</v>
      </c>
      <c r="C5268">
        <v>6</v>
      </c>
      <c r="D5268">
        <v>50</v>
      </c>
      <c r="F5268">
        <v>0</v>
      </c>
      <c r="G5268">
        <v>0</v>
      </c>
      <c r="H5268">
        <v>0</v>
      </c>
      <c r="I5268">
        <v>614.40002400000003</v>
      </c>
      <c r="J5268">
        <v>43.599997999999999</v>
      </c>
      <c r="K5268">
        <v>10.809998999999999</v>
      </c>
      <c r="L5268">
        <v>12861.599609000001</v>
      </c>
      <c r="M5268">
        <v>149.082581</v>
      </c>
      <c r="P5268">
        <v>589.84002699999996</v>
      </c>
      <c r="Q5268">
        <v>42.903331999999999</v>
      </c>
      <c r="R5268">
        <v>10.860999</v>
      </c>
      <c r="S5268">
        <v>12388.160156</v>
      </c>
      <c r="T5268">
        <v>-4.7165369999999998</v>
      </c>
      <c r="U5268">
        <v>24.559998</v>
      </c>
    </row>
    <row r="5269" spans="1:21">
      <c r="A5269">
        <v>26335</v>
      </c>
      <c r="B5269">
        <v>18</v>
      </c>
      <c r="C5269">
        <v>6</v>
      </c>
      <c r="D5269">
        <v>55</v>
      </c>
      <c r="F5269">
        <v>0</v>
      </c>
      <c r="G5269">
        <v>0</v>
      </c>
      <c r="H5269">
        <v>0</v>
      </c>
      <c r="I5269">
        <v>600</v>
      </c>
      <c r="J5269">
        <v>43.599997999999999</v>
      </c>
      <c r="K5269">
        <v>10.400001</v>
      </c>
      <c r="L5269">
        <v>13461.599609000001</v>
      </c>
      <c r="M5269">
        <v>149.082581</v>
      </c>
      <c r="P5269">
        <v>576.24005099999999</v>
      </c>
      <c r="Q5269">
        <v>43.039997</v>
      </c>
      <c r="R5269">
        <v>10.329331</v>
      </c>
      <c r="S5269">
        <v>12964.400390999999</v>
      </c>
      <c r="T5269">
        <v>-4.1118009999999998</v>
      </c>
      <c r="U5269">
        <v>23.759948999999999</v>
      </c>
    </row>
    <row r="5270" spans="1:21">
      <c r="A5270">
        <v>26340</v>
      </c>
      <c r="B5270">
        <v>18</v>
      </c>
      <c r="C5270">
        <v>7</v>
      </c>
      <c r="D5270">
        <v>0</v>
      </c>
      <c r="F5270">
        <v>0</v>
      </c>
      <c r="G5270">
        <v>0</v>
      </c>
      <c r="H5270">
        <v>0</v>
      </c>
      <c r="I5270">
        <v>580.79998799999998</v>
      </c>
      <c r="J5270">
        <v>41</v>
      </c>
      <c r="K5270">
        <v>12.02</v>
      </c>
      <c r="L5270">
        <v>14042.399414</v>
      </c>
      <c r="M5270">
        <v>158.53659099999999</v>
      </c>
      <c r="P5270">
        <v>567.03991699999995</v>
      </c>
      <c r="Q5270">
        <v>43.326664000000001</v>
      </c>
      <c r="R5270">
        <v>9.9819999999999993</v>
      </c>
      <c r="S5270">
        <v>13531.438477</v>
      </c>
      <c r="T5270">
        <v>6.3316800000000004</v>
      </c>
      <c r="U5270">
        <v>13.760071</v>
      </c>
    </row>
    <row r="5271" spans="1:21">
      <c r="A5271">
        <v>26345</v>
      </c>
      <c r="B5271">
        <v>18</v>
      </c>
      <c r="C5271">
        <v>7</v>
      </c>
      <c r="D5271">
        <v>5</v>
      </c>
      <c r="F5271">
        <v>0</v>
      </c>
      <c r="G5271">
        <v>0</v>
      </c>
      <c r="H5271">
        <v>0</v>
      </c>
      <c r="I5271">
        <v>576</v>
      </c>
      <c r="J5271">
        <v>41</v>
      </c>
      <c r="K5271">
        <v>10.57</v>
      </c>
      <c r="L5271">
        <v>14618.399414</v>
      </c>
      <c r="M5271">
        <v>158.53659099999999</v>
      </c>
      <c r="P5271">
        <v>566.07995600000004</v>
      </c>
      <c r="Q5271">
        <v>43.293331000000002</v>
      </c>
      <c r="R5271">
        <v>10.059668</v>
      </c>
      <c r="S5271">
        <v>14097.517578000001</v>
      </c>
      <c r="T5271">
        <v>6.1346740000000004</v>
      </c>
      <c r="U5271">
        <v>9.9200440000000008</v>
      </c>
    </row>
    <row r="5272" spans="1:21">
      <c r="A5272">
        <v>26350</v>
      </c>
      <c r="B5272">
        <v>18</v>
      </c>
      <c r="C5272">
        <v>7</v>
      </c>
      <c r="D5272">
        <v>10</v>
      </c>
      <c r="F5272">
        <v>0</v>
      </c>
      <c r="G5272">
        <v>0</v>
      </c>
      <c r="H5272">
        <v>0</v>
      </c>
      <c r="I5272">
        <v>597.59997599999997</v>
      </c>
      <c r="J5272">
        <v>42.299999</v>
      </c>
      <c r="K5272">
        <v>10.050000000000001</v>
      </c>
      <c r="L5272">
        <v>15215.999023</v>
      </c>
      <c r="M5272">
        <v>153.66430700000001</v>
      </c>
      <c r="P5272">
        <v>563.60003700000004</v>
      </c>
      <c r="Q5272">
        <v>43.150002000000001</v>
      </c>
      <c r="R5272">
        <v>10.083334000000001</v>
      </c>
      <c r="S5272">
        <v>14661.118164</v>
      </c>
      <c r="T5272">
        <v>0.63624599999999998</v>
      </c>
      <c r="U5272">
        <v>33.999938999999998</v>
      </c>
    </row>
    <row r="5273" spans="1:21">
      <c r="A5273">
        <v>26355</v>
      </c>
      <c r="B5273">
        <v>18</v>
      </c>
      <c r="C5273">
        <v>7</v>
      </c>
      <c r="D5273">
        <v>15</v>
      </c>
      <c r="F5273">
        <v>0</v>
      </c>
      <c r="G5273">
        <v>0</v>
      </c>
      <c r="H5273">
        <v>0</v>
      </c>
      <c r="I5273">
        <v>619.20001200000002</v>
      </c>
      <c r="J5273">
        <v>41.299999</v>
      </c>
      <c r="K5273">
        <v>11.599999</v>
      </c>
      <c r="L5273">
        <v>15835.199219</v>
      </c>
      <c r="M5273">
        <v>157.384995</v>
      </c>
      <c r="P5273">
        <v>588.23999000000003</v>
      </c>
      <c r="Q5273">
        <v>42.666671999999998</v>
      </c>
      <c r="R5273">
        <v>10.705667999999999</v>
      </c>
      <c r="S5273">
        <v>15249.358398</v>
      </c>
      <c r="T5273">
        <v>2.682007</v>
      </c>
      <c r="U5273">
        <v>30.960021999999999</v>
      </c>
    </row>
    <row r="5274" spans="1:21">
      <c r="A5274">
        <v>26360</v>
      </c>
      <c r="B5274">
        <v>18</v>
      </c>
      <c r="C5274">
        <v>7</v>
      </c>
      <c r="D5274">
        <v>20</v>
      </c>
      <c r="F5274">
        <v>0</v>
      </c>
      <c r="G5274">
        <v>0</v>
      </c>
      <c r="H5274">
        <v>0</v>
      </c>
      <c r="I5274">
        <v>230.39999399999999</v>
      </c>
      <c r="J5274">
        <v>41.200001</v>
      </c>
      <c r="K5274">
        <v>4.09</v>
      </c>
      <c r="L5274">
        <v>16065.599609000001</v>
      </c>
      <c r="M5274">
        <v>157.76698300000001</v>
      </c>
      <c r="P5274">
        <v>568.40008499999999</v>
      </c>
      <c r="Q5274">
        <v>41.996665999999998</v>
      </c>
      <c r="R5274">
        <v>10.680001000000001</v>
      </c>
      <c r="S5274">
        <v>15817.760742</v>
      </c>
      <c r="T5274">
        <v>0.30921900000000002</v>
      </c>
      <c r="U5274">
        <v>-338.000092</v>
      </c>
    </row>
    <row r="5275" spans="1:21">
      <c r="A5275">
        <v>26365</v>
      </c>
      <c r="B5275">
        <v>18</v>
      </c>
      <c r="C5275">
        <v>7</v>
      </c>
      <c r="D5275">
        <v>25</v>
      </c>
      <c r="F5275">
        <v>0</v>
      </c>
      <c r="G5275">
        <v>0</v>
      </c>
      <c r="H5275">
        <v>0</v>
      </c>
      <c r="I5275">
        <v>547.20001200000002</v>
      </c>
      <c r="J5275">
        <v>39.700001</v>
      </c>
      <c r="K5275">
        <v>11.07</v>
      </c>
      <c r="L5275">
        <v>16612.798827999999</v>
      </c>
      <c r="M5275">
        <v>163.72795099999999</v>
      </c>
      <c r="P5275">
        <v>570.96002199999998</v>
      </c>
      <c r="Q5275">
        <v>41.136665000000001</v>
      </c>
      <c r="R5275">
        <v>11.069334</v>
      </c>
      <c r="S5275">
        <v>16388.720702999999</v>
      </c>
      <c r="T5275">
        <v>2.7518919999999998</v>
      </c>
      <c r="U5275">
        <v>-23.760010000000001</v>
      </c>
    </row>
    <row r="5276" spans="1:21">
      <c r="A5276">
        <v>26370</v>
      </c>
      <c r="B5276">
        <v>18</v>
      </c>
      <c r="C5276">
        <v>7</v>
      </c>
      <c r="D5276">
        <v>30</v>
      </c>
      <c r="F5276">
        <v>0</v>
      </c>
      <c r="G5276">
        <v>0</v>
      </c>
      <c r="H5276">
        <v>0</v>
      </c>
      <c r="I5276">
        <v>612</v>
      </c>
      <c r="J5276">
        <v>37.599997999999999</v>
      </c>
      <c r="K5276">
        <v>13.169999000000001</v>
      </c>
      <c r="L5276">
        <v>17224.798827999999</v>
      </c>
      <c r="M5276">
        <v>172.872345</v>
      </c>
      <c r="P5276">
        <v>574.96002199999998</v>
      </c>
      <c r="Q5276">
        <v>40.533337000000003</v>
      </c>
      <c r="R5276">
        <v>11.152331999999999</v>
      </c>
      <c r="S5276">
        <v>16963.679688</v>
      </c>
      <c r="T5276">
        <v>9.4658200000000008</v>
      </c>
      <c r="U5276">
        <v>37.039977999999998</v>
      </c>
    </row>
    <row r="5277" spans="1:21">
      <c r="A5277">
        <v>26375</v>
      </c>
      <c r="B5277">
        <v>18</v>
      </c>
      <c r="C5277">
        <v>7</v>
      </c>
      <c r="D5277">
        <v>35</v>
      </c>
      <c r="F5277">
        <v>0</v>
      </c>
      <c r="G5277">
        <v>0</v>
      </c>
      <c r="H5277">
        <v>0</v>
      </c>
      <c r="I5277">
        <v>592.79998799999998</v>
      </c>
      <c r="J5277">
        <v>37.400002000000001</v>
      </c>
      <c r="K5277">
        <v>11.71</v>
      </c>
      <c r="L5277">
        <v>17817.599609000001</v>
      </c>
      <c r="M5277">
        <v>173.796783</v>
      </c>
      <c r="P5277">
        <v>580.160034</v>
      </c>
      <c r="Q5277">
        <v>39.736668000000002</v>
      </c>
      <c r="R5277">
        <v>11.561999999999999</v>
      </c>
      <c r="S5277">
        <v>17543.837890999999</v>
      </c>
      <c r="T5277">
        <v>7.1163790000000002</v>
      </c>
      <c r="U5277">
        <v>12.639953999999999</v>
      </c>
    </row>
    <row r="5278" spans="1:21">
      <c r="A5278">
        <v>26380</v>
      </c>
      <c r="B5278">
        <v>18</v>
      </c>
      <c r="C5278">
        <v>7</v>
      </c>
      <c r="D5278">
        <v>40</v>
      </c>
      <c r="F5278">
        <v>0</v>
      </c>
      <c r="G5278">
        <v>0</v>
      </c>
      <c r="H5278">
        <v>0</v>
      </c>
      <c r="I5278">
        <v>564</v>
      </c>
      <c r="J5278">
        <v>36.5</v>
      </c>
      <c r="K5278">
        <v>11.83</v>
      </c>
      <c r="L5278">
        <v>18381.599609000001</v>
      </c>
      <c r="M5278">
        <v>178.082199</v>
      </c>
      <c r="P5278">
        <v>583.919983</v>
      </c>
      <c r="Q5278">
        <v>38.706665000000001</v>
      </c>
      <c r="R5278">
        <v>12.143999000000001</v>
      </c>
      <c r="S5278">
        <v>18127.755859000001</v>
      </c>
      <c r="T5278">
        <v>6.7183840000000004</v>
      </c>
      <c r="U5278">
        <v>-19.919982999999998</v>
      </c>
    </row>
    <row r="5279" spans="1:21">
      <c r="A5279">
        <v>26385</v>
      </c>
      <c r="B5279">
        <v>18</v>
      </c>
      <c r="C5279">
        <v>7</v>
      </c>
      <c r="D5279">
        <v>45</v>
      </c>
      <c r="F5279">
        <v>0</v>
      </c>
      <c r="G5279">
        <v>0</v>
      </c>
      <c r="H5279">
        <v>0</v>
      </c>
      <c r="I5279">
        <v>607.20001200000002</v>
      </c>
      <c r="J5279">
        <v>36.200001</v>
      </c>
      <c r="K5279">
        <v>12.34</v>
      </c>
      <c r="L5279">
        <v>18988.798827999999</v>
      </c>
      <c r="M5279">
        <v>179.55801400000001</v>
      </c>
      <c r="P5279">
        <v>576.24005099999999</v>
      </c>
      <c r="Q5279">
        <v>37.866664999999998</v>
      </c>
      <c r="R5279">
        <v>12.249665999999999</v>
      </c>
      <c r="S5279">
        <v>18704</v>
      </c>
      <c r="T5279">
        <v>3.7406160000000002</v>
      </c>
      <c r="U5279">
        <v>30.959961</v>
      </c>
    </row>
    <row r="5280" spans="1:21">
      <c r="A5280">
        <v>26390</v>
      </c>
      <c r="B5280">
        <v>18</v>
      </c>
      <c r="C5280">
        <v>7</v>
      </c>
      <c r="D5280">
        <v>50</v>
      </c>
      <c r="F5280">
        <v>0</v>
      </c>
      <c r="G5280">
        <v>0</v>
      </c>
      <c r="H5280">
        <v>0</v>
      </c>
      <c r="I5280">
        <v>504</v>
      </c>
      <c r="J5280">
        <v>32.700001</v>
      </c>
      <c r="K5280">
        <v>14.749999000000001</v>
      </c>
      <c r="L5280">
        <v>19492.798827999999</v>
      </c>
      <c r="M5280">
        <v>198.776749</v>
      </c>
      <c r="P5280">
        <v>566.87994400000002</v>
      </c>
      <c r="Q5280">
        <v>37.096663999999997</v>
      </c>
      <c r="R5280">
        <v>12.474000999999999</v>
      </c>
      <c r="S5280">
        <v>19270.882813</v>
      </c>
      <c r="T5280">
        <v>18.061432</v>
      </c>
      <c r="U5280">
        <v>-62.879944000000002</v>
      </c>
    </row>
    <row r="5281" spans="1:21">
      <c r="A5281">
        <v>26395</v>
      </c>
      <c r="B5281">
        <v>18</v>
      </c>
      <c r="C5281">
        <v>7</v>
      </c>
      <c r="D5281">
        <v>55</v>
      </c>
      <c r="F5281">
        <v>0</v>
      </c>
      <c r="G5281">
        <v>0</v>
      </c>
      <c r="H5281">
        <v>0</v>
      </c>
      <c r="I5281">
        <v>463.20001200000002</v>
      </c>
      <c r="J5281">
        <v>31.9</v>
      </c>
      <c r="K5281">
        <v>11.17</v>
      </c>
      <c r="L5281">
        <v>19955.998047000001</v>
      </c>
      <c r="M5281">
        <v>203.761765</v>
      </c>
      <c r="P5281">
        <v>555.51989700000001</v>
      </c>
      <c r="Q5281">
        <v>37.009998000000003</v>
      </c>
      <c r="R5281">
        <v>11.915001999999999</v>
      </c>
      <c r="S5281">
        <v>19826.402343999998</v>
      </c>
      <c r="T5281">
        <v>20.986298000000001</v>
      </c>
      <c r="U5281">
        <v>-92.319884999999999</v>
      </c>
    </row>
    <row r="5282" spans="1:21">
      <c r="A5282">
        <v>26400</v>
      </c>
      <c r="B5282">
        <v>18</v>
      </c>
      <c r="C5282">
        <v>8</v>
      </c>
      <c r="D5282">
        <v>0</v>
      </c>
      <c r="F5282">
        <v>0</v>
      </c>
      <c r="G5282">
        <v>0</v>
      </c>
      <c r="H5282">
        <v>0</v>
      </c>
      <c r="I5282">
        <v>499.20001200000002</v>
      </c>
      <c r="J5282">
        <v>30.1</v>
      </c>
      <c r="K5282">
        <v>13.869999</v>
      </c>
      <c r="L5282">
        <v>20455.197265999999</v>
      </c>
      <c r="M5282">
        <v>215.94683800000001</v>
      </c>
      <c r="P5282">
        <v>561.59997599999997</v>
      </c>
      <c r="Q5282">
        <v>36.346663999999997</v>
      </c>
      <c r="R5282">
        <v>12.505665</v>
      </c>
      <c r="S5282">
        <v>20388</v>
      </c>
      <c r="T5282">
        <v>28.932265999999998</v>
      </c>
      <c r="U5282">
        <v>-62.399963</v>
      </c>
    </row>
    <row r="5283" spans="1:21">
      <c r="A5283">
        <v>26405</v>
      </c>
      <c r="B5283">
        <v>18</v>
      </c>
      <c r="C5283">
        <v>8</v>
      </c>
      <c r="D5283">
        <v>5</v>
      </c>
      <c r="F5283">
        <v>0</v>
      </c>
      <c r="G5283">
        <v>0</v>
      </c>
      <c r="H5283">
        <v>0</v>
      </c>
      <c r="I5283">
        <v>501.60000600000001</v>
      </c>
      <c r="J5283">
        <v>29.1</v>
      </c>
      <c r="K5283">
        <v>13.240000999999999</v>
      </c>
      <c r="L5283">
        <v>20956.796875</v>
      </c>
      <c r="M5283">
        <v>223.36769100000001</v>
      </c>
      <c r="P5283">
        <v>541.11999500000002</v>
      </c>
      <c r="Q5283">
        <v>35.883335000000002</v>
      </c>
      <c r="R5283">
        <v>11.926999</v>
      </c>
      <c r="S5283">
        <v>20929.119140999999</v>
      </c>
      <c r="T5283">
        <v>33.743454</v>
      </c>
      <c r="U5283">
        <v>-39.519989000000002</v>
      </c>
    </row>
    <row r="5284" spans="1:21">
      <c r="A5284">
        <v>26410</v>
      </c>
      <c r="B5284">
        <v>18</v>
      </c>
      <c r="C5284">
        <v>8</v>
      </c>
      <c r="D5284">
        <v>10</v>
      </c>
      <c r="F5284">
        <v>0</v>
      </c>
      <c r="G5284">
        <v>0</v>
      </c>
      <c r="H5284">
        <v>0</v>
      </c>
      <c r="I5284">
        <v>506.39999399999999</v>
      </c>
      <c r="J5284">
        <v>29.5</v>
      </c>
      <c r="K5284">
        <v>12.4</v>
      </c>
      <c r="L5284">
        <v>21463.197265999999</v>
      </c>
      <c r="M5284">
        <v>220.338989</v>
      </c>
      <c r="P5284">
        <v>549.60003700000004</v>
      </c>
      <c r="Q5284">
        <v>35.536667000000001</v>
      </c>
      <c r="R5284">
        <v>12.286334</v>
      </c>
      <c r="S5284">
        <v>21478.720702999999</v>
      </c>
      <c r="T5284">
        <v>28.329696999999999</v>
      </c>
      <c r="U5284">
        <v>-43.200043000000001</v>
      </c>
    </row>
    <row r="5285" spans="1:21">
      <c r="A5285">
        <v>26415</v>
      </c>
      <c r="B5285">
        <v>18</v>
      </c>
      <c r="C5285">
        <v>8</v>
      </c>
      <c r="D5285">
        <v>15</v>
      </c>
      <c r="F5285">
        <v>0</v>
      </c>
      <c r="G5285">
        <v>0</v>
      </c>
      <c r="H5285">
        <v>0</v>
      </c>
      <c r="I5285">
        <v>571.20001200000002</v>
      </c>
      <c r="J5285">
        <v>30.1</v>
      </c>
      <c r="K5285">
        <v>13.03</v>
      </c>
      <c r="L5285">
        <v>22034.396484000001</v>
      </c>
      <c r="M5285">
        <v>215.94683800000001</v>
      </c>
      <c r="P5285">
        <v>551.20001200000002</v>
      </c>
      <c r="Q5285">
        <v>35.243332000000002</v>
      </c>
      <c r="R5285">
        <v>12.458665999999999</v>
      </c>
      <c r="S5285">
        <v>22029.919922000001</v>
      </c>
      <c r="T5285">
        <v>21.939330999999999</v>
      </c>
      <c r="U5285">
        <v>20</v>
      </c>
    </row>
    <row r="5286" spans="1:21">
      <c r="A5286">
        <v>26420</v>
      </c>
      <c r="B5286">
        <v>18</v>
      </c>
      <c r="C5286">
        <v>8</v>
      </c>
      <c r="D5286">
        <v>20</v>
      </c>
      <c r="F5286">
        <v>0</v>
      </c>
      <c r="G5286">
        <v>0</v>
      </c>
      <c r="H5286">
        <v>0</v>
      </c>
      <c r="I5286">
        <v>530.40002400000003</v>
      </c>
      <c r="J5286">
        <v>29</v>
      </c>
      <c r="K5286">
        <v>14.059998999999999</v>
      </c>
      <c r="L5286">
        <v>22564.796875</v>
      </c>
      <c r="M5286">
        <v>224.137924</v>
      </c>
      <c r="P5286">
        <v>550.88006600000006</v>
      </c>
      <c r="Q5286">
        <v>34.770000000000003</v>
      </c>
      <c r="R5286">
        <v>12.689333</v>
      </c>
      <c r="S5286">
        <v>22580.802734000001</v>
      </c>
      <c r="T5286">
        <v>27.249434999999998</v>
      </c>
      <c r="U5286">
        <v>-20.480042000000001</v>
      </c>
    </row>
    <row r="5287" spans="1:21">
      <c r="A5287">
        <v>26425</v>
      </c>
      <c r="B5287">
        <v>18</v>
      </c>
      <c r="C5287">
        <v>8</v>
      </c>
      <c r="D5287">
        <v>25</v>
      </c>
      <c r="F5287">
        <v>0</v>
      </c>
      <c r="G5287">
        <v>0</v>
      </c>
      <c r="H5287">
        <v>0</v>
      </c>
      <c r="I5287">
        <v>537.59997599999997</v>
      </c>
      <c r="J5287">
        <v>26.799999</v>
      </c>
      <c r="K5287">
        <v>17.139999</v>
      </c>
      <c r="L5287">
        <v>23102.396484000001</v>
      </c>
      <c r="M5287">
        <v>242.53732299999999</v>
      </c>
      <c r="P5287">
        <v>547.11993399999994</v>
      </c>
      <c r="Q5287">
        <v>34.299999</v>
      </c>
      <c r="R5287">
        <v>12.823001</v>
      </c>
      <c r="S5287">
        <v>23127.919922000001</v>
      </c>
      <c r="T5287">
        <v>42.857422</v>
      </c>
      <c r="U5287">
        <v>-9.5199580000000008</v>
      </c>
    </row>
    <row r="5288" spans="1:21">
      <c r="A5288">
        <v>26430</v>
      </c>
      <c r="B5288">
        <v>18</v>
      </c>
      <c r="C5288">
        <v>8</v>
      </c>
      <c r="D5288">
        <v>30</v>
      </c>
      <c r="F5288">
        <v>0</v>
      </c>
      <c r="G5288">
        <v>0</v>
      </c>
      <c r="H5288">
        <v>0</v>
      </c>
      <c r="I5288">
        <v>492</v>
      </c>
      <c r="J5288">
        <v>25.1</v>
      </c>
      <c r="K5288">
        <v>17.209999</v>
      </c>
      <c r="L5288">
        <v>23594.396484000001</v>
      </c>
      <c r="M5288">
        <v>258.96414199999998</v>
      </c>
      <c r="P5288">
        <v>538.15991199999996</v>
      </c>
      <c r="Q5288">
        <v>33.829998000000003</v>
      </c>
      <c r="R5288">
        <v>12.618335999999999</v>
      </c>
      <c r="S5288">
        <v>23666.082031000002</v>
      </c>
      <c r="T5288">
        <v>57.676758</v>
      </c>
      <c r="U5288">
        <v>-46.159911999999998</v>
      </c>
    </row>
    <row r="5289" spans="1:21">
      <c r="A5289">
        <v>26435</v>
      </c>
      <c r="B5289">
        <v>18</v>
      </c>
      <c r="C5289">
        <v>8</v>
      </c>
      <c r="D5289">
        <v>35</v>
      </c>
      <c r="F5289">
        <v>0</v>
      </c>
      <c r="G5289">
        <v>0</v>
      </c>
      <c r="H5289">
        <v>0</v>
      </c>
      <c r="I5289">
        <v>530.40002400000003</v>
      </c>
      <c r="J5289">
        <v>25.299999</v>
      </c>
      <c r="K5289">
        <v>14.73</v>
      </c>
      <c r="L5289">
        <v>24124.796875</v>
      </c>
      <c r="M5289">
        <v>256.91699199999999</v>
      </c>
      <c r="P5289">
        <v>540.07995600000004</v>
      </c>
      <c r="Q5289">
        <v>33.443333000000003</v>
      </c>
      <c r="R5289">
        <v>12.752999000000001</v>
      </c>
      <c r="S5289">
        <v>24206.162109000001</v>
      </c>
      <c r="T5289">
        <v>53.574218999999999</v>
      </c>
      <c r="U5289">
        <v>-9.6799320000000009</v>
      </c>
    </row>
    <row r="5290" spans="1:21">
      <c r="A5290">
        <v>26440</v>
      </c>
      <c r="B5290">
        <v>18</v>
      </c>
      <c r="C5290">
        <v>8</v>
      </c>
      <c r="D5290">
        <v>40</v>
      </c>
      <c r="F5290">
        <v>0</v>
      </c>
      <c r="G5290">
        <v>0</v>
      </c>
      <c r="H5290">
        <v>0</v>
      </c>
      <c r="I5290">
        <v>516</v>
      </c>
      <c r="J5290">
        <v>25.299999</v>
      </c>
      <c r="K5290">
        <v>14.370001</v>
      </c>
      <c r="L5290">
        <v>24640.796875</v>
      </c>
      <c r="M5290">
        <v>256.91699199999999</v>
      </c>
      <c r="P5290">
        <v>537.35998500000005</v>
      </c>
      <c r="Q5290">
        <v>33.289997</v>
      </c>
      <c r="R5290">
        <v>12.569333</v>
      </c>
      <c r="S5290">
        <v>24743.521484000001</v>
      </c>
      <c r="T5290">
        <v>52.611420000000003</v>
      </c>
      <c r="U5290">
        <v>-21.359985000000002</v>
      </c>
    </row>
    <row r="5291" spans="1:21">
      <c r="A5291">
        <v>26445</v>
      </c>
      <c r="B5291">
        <v>18</v>
      </c>
      <c r="C5291">
        <v>8</v>
      </c>
      <c r="D5291">
        <v>45</v>
      </c>
      <c r="F5291">
        <v>0</v>
      </c>
      <c r="G5291">
        <v>0</v>
      </c>
      <c r="H5291">
        <v>0</v>
      </c>
      <c r="I5291">
        <v>506.39999399999999</v>
      </c>
      <c r="J5291">
        <v>24.200001</v>
      </c>
      <c r="K5291">
        <v>16.41</v>
      </c>
      <c r="L5291">
        <v>25147.197265999999</v>
      </c>
      <c r="M5291">
        <v>268.595032</v>
      </c>
      <c r="P5291">
        <v>532.40002400000003</v>
      </c>
      <c r="Q5291">
        <v>33.186667999999997</v>
      </c>
      <c r="R5291">
        <v>12.650334000000001</v>
      </c>
      <c r="S5291">
        <v>25275.923827999999</v>
      </c>
      <c r="T5291">
        <v>62.920409999999997</v>
      </c>
      <c r="U5291">
        <v>-26.000031</v>
      </c>
    </row>
    <row r="5292" spans="1:21">
      <c r="A5292">
        <v>26450</v>
      </c>
      <c r="B5292">
        <v>18</v>
      </c>
      <c r="C5292">
        <v>8</v>
      </c>
      <c r="D5292">
        <v>50</v>
      </c>
      <c r="F5292">
        <v>0</v>
      </c>
      <c r="G5292">
        <v>0</v>
      </c>
      <c r="H5292">
        <v>0</v>
      </c>
      <c r="I5292">
        <v>556.79998799999998</v>
      </c>
      <c r="J5292">
        <v>26.799999</v>
      </c>
      <c r="K5292">
        <v>12.67</v>
      </c>
      <c r="L5292">
        <v>25703.998047000001</v>
      </c>
      <c r="M5292">
        <v>242.53732299999999</v>
      </c>
      <c r="P5292">
        <v>528.24005099999999</v>
      </c>
      <c r="Q5292">
        <v>33.223331000000002</v>
      </c>
      <c r="R5292">
        <v>11.981000999999999</v>
      </c>
      <c r="S5292">
        <v>25804.158202999999</v>
      </c>
      <c r="T5292">
        <v>39.382995999999999</v>
      </c>
      <c r="U5292">
        <v>28.559937000000001</v>
      </c>
    </row>
    <row r="5293" spans="1:21">
      <c r="A5293">
        <v>26455</v>
      </c>
      <c r="B5293">
        <v>18</v>
      </c>
      <c r="C5293">
        <v>8</v>
      </c>
      <c r="D5293">
        <v>55</v>
      </c>
      <c r="F5293">
        <v>0</v>
      </c>
      <c r="G5293">
        <v>0</v>
      </c>
      <c r="H5293">
        <v>0</v>
      </c>
      <c r="I5293">
        <v>561.59997599999997</v>
      </c>
      <c r="J5293">
        <v>26.200001</v>
      </c>
      <c r="K5293">
        <v>15.82</v>
      </c>
      <c r="L5293">
        <v>26265.597656000002</v>
      </c>
      <c r="M5293">
        <v>248.091599</v>
      </c>
      <c r="P5293">
        <v>512.71997099999999</v>
      </c>
      <c r="Q5293">
        <v>33.433334000000002</v>
      </c>
      <c r="R5293">
        <v>11.500334000000001</v>
      </c>
      <c r="S5293">
        <v>26316.876952999999</v>
      </c>
      <c r="T5293">
        <v>46.998260000000002</v>
      </c>
      <c r="U5293">
        <v>48.880004999999997</v>
      </c>
    </row>
    <row r="5294" spans="1:21">
      <c r="A5294">
        <v>26460</v>
      </c>
      <c r="B5294">
        <v>18</v>
      </c>
      <c r="C5294">
        <v>9</v>
      </c>
      <c r="D5294">
        <v>0</v>
      </c>
      <c r="F5294">
        <v>0</v>
      </c>
      <c r="G5294">
        <v>0</v>
      </c>
      <c r="H5294">
        <v>0</v>
      </c>
      <c r="I5294">
        <v>535.20001200000002</v>
      </c>
      <c r="J5294">
        <v>27.299999</v>
      </c>
      <c r="K5294">
        <v>13.099999</v>
      </c>
      <c r="L5294">
        <v>26800.796875</v>
      </c>
      <c r="M5294">
        <v>238.09524500000001</v>
      </c>
      <c r="P5294">
        <v>500.72000100000002</v>
      </c>
      <c r="Q5294">
        <v>34.136662000000001</v>
      </c>
      <c r="R5294">
        <v>10.871</v>
      </c>
      <c r="S5294">
        <v>26817.603515999999</v>
      </c>
      <c r="T5294">
        <v>41.099091000000001</v>
      </c>
      <c r="U5294">
        <v>34.480010999999998</v>
      </c>
    </row>
    <row r="5295" spans="1:21">
      <c r="A5295">
        <v>26465</v>
      </c>
      <c r="B5295">
        <v>18</v>
      </c>
      <c r="C5295">
        <v>9</v>
      </c>
      <c r="D5295">
        <v>5</v>
      </c>
      <c r="F5295">
        <v>0</v>
      </c>
      <c r="G5295">
        <v>0</v>
      </c>
      <c r="H5295">
        <v>0</v>
      </c>
      <c r="I5295">
        <v>468</v>
      </c>
      <c r="J5295">
        <v>27.6</v>
      </c>
      <c r="K5295">
        <v>12.42</v>
      </c>
      <c r="L5295">
        <v>27268.796875</v>
      </c>
      <c r="M5295">
        <v>235.507248</v>
      </c>
      <c r="P5295">
        <v>501.03997800000002</v>
      </c>
      <c r="Q5295">
        <v>34.726664999999997</v>
      </c>
      <c r="R5295">
        <v>10.579000000000001</v>
      </c>
      <c r="S5295">
        <v>27318.636718999998</v>
      </c>
      <c r="T5295">
        <v>41.740004999999996</v>
      </c>
      <c r="U5295">
        <v>-33.039977999999998</v>
      </c>
    </row>
    <row r="5296" spans="1:21">
      <c r="A5296">
        <v>26470</v>
      </c>
      <c r="B5296">
        <v>18</v>
      </c>
      <c r="C5296">
        <v>9</v>
      </c>
      <c r="D5296">
        <v>10</v>
      </c>
      <c r="F5296">
        <v>0</v>
      </c>
      <c r="G5296">
        <v>0</v>
      </c>
      <c r="H5296">
        <v>0</v>
      </c>
      <c r="I5296">
        <v>528</v>
      </c>
      <c r="J5296">
        <v>28.299999</v>
      </c>
      <c r="K5296">
        <v>13.240000999999999</v>
      </c>
      <c r="L5296">
        <v>27796.796875</v>
      </c>
      <c r="M5296">
        <v>229.68199200000001</v>
      </c>
      <c r="P5296">
        <v>498.48001099999999</v>
      </c>
      <c r="Q5296">
        <v>35.869999</v>
      </c>
      <c r="R5296">
        <v>10.632001000000001</v>
      </c>
      <c r="S5296">
        <v>27817.121093999998</v>
      </c>
      <c r="T5296">
        <v>41.187302000000003</v>
      </c>
      <c r="U5296">
        <v>29.519988999999999</v>
      </c>
    </row>
    <row r="5297" spans="1:21">
      <c r="A5297">
        <v>26475</v>
      </c>
      <c r="B5297">
        <v>18</v>
      </c>
      <c r="C5297">
        <v>9</v>
      </c>
      <c r="D5297">
        <v>15</v>
      </c>
      <c r="F5297">
        <v>0</v>
      </c>
      <c r="G5297">
        <v>0</v>
      </c>
      <c r="H5297">
        <v>0</v>
      </c>
      <c r="I5297">
        <v>489.60000600000001</v>
      </c>
      <c r="J5297">
        <v>29.799999</v>
      </c>
      <c r="K5297">
        <v>10.26</v>
      </c>
      <c r="L5297">
        <v>28286.396484000001</v>
      </c>
      <c r="M5297">
        <v>218.12080399999999</v>
      </c>
      <c r="P5297">
        <v>472.31997699999999</v>
      </c>
      <c r="Q5297">
        <v>36.346668000000001</v>
      </c>
      <c r="R5297">
        <v>9.6710010000000004</v>
      </c>
      <c r="S5297">
        <v>28289.4375</v>
      </c>
      <c r="T5297">
        <v>32.412765999999998</v>
      </c>
      <c r="U5297">
        <v>17.280028999999999</v>
      </c>
    </row>
    <row r="5298" spans="1:21">
      <c r="A5298">
        <v>26480</v>
      </c>
      <c r="B5298">
        <v>18</v>
      </c>
      <c r="C5298">
        <v>9</v>
      </c>
      <c r="D5298">
        <v>20</v>
      </c>
      <c r="F5298">
        <v>0</v>
      </c>
      <c r="G5298">
        <v>0</v>
      </c>
      <c r="H5298">
        <v>0</v>
      </c>
      <c r="I5298">
        <v>477.60000600000001</v>
      </c>
      <c r="J5298">
        <v>29.9</v>
      </c>
      <c r="K5298">
        <v>11.240000999999999</v>
      </c>
      <c r="L5298">
        <v>28763.996093999998</v>
      </c>
      <c r="M5298">
        <v>217.391312</v>
      </c>
      <c r="P5298">
        <v>485.76004</v>
      </c>
      <c r="Q5298">
        <v>36.150002000000001</v>
      </c>
      <c r="R5298">
        <v>10.035666000000001</v>
      </c>
      <c r="S5298">
        <v>28775.201172000001</v>
      </c>
      <c r="T5298">
        <v>31.541031</v>
      </c>
      <c r="U5298">
        <v>-8.1600339999999996</v>
      </c>
    </row>
    <row r="5299" spans="1:21">
      <c r="A5299">
        <v>26485</v>
      </c>
      <c r="B5299">
        <v>18</v>
      </c>
      <c r="C5299">
        <v>9</v>
      </c>
      <c r="D5299">
        <v>25</v>
      </c>
      <c r="F5299">
        <v>0</v>
      </c>
      <c r="G5299">
        <v>0</v>
      </c>
      <c r="H5299">
        <v>0</v>
      </c>
      <c r="I5299">
        <v>535.20001200000002</v>
      </c>
      <c r="J5299">
        <v>31.5</v>
      </c>
      <c r="K5299">
        <v>11.05</v>
      </c>
      <c r="L5299">
        <v>29299.195313</v>
      </c>
      <c r="M5299">
        <v>206.34921299999999</v>
      </c>
      <c r="P5299">
        <v>497.11999500000002</v>
      </c>
      <c r="Q5299">
        <v>36.496665999999998</v>
      </c>
      <c r="R5299">
        <v>10.071667</v>
      </c>
      <c r="S5299">
        <v>29272.320313</v>
      </c>
      <c r="T5299">
        <v>23.095168999999999</v>
      </c>
      <c r="U5299">
        <v>38.080016999999998</v>
      </c>
    </row>
    <row r="5300" spans="1:21">
      <c r="A5300">
        <v>26490</v>
      </c>
      <c r="B5300">
        <v>18</v>
      </c>
      <c r="C5300">
        <v>9</v>
      </c>
      <c r="D5300">
        <v>30</v>
      </c>
      <c r="F5300">
        <v>0</v>
      </c>
      <c r="G5300">
        <v>0</v>
      </c>
      <c r="H5300">
        <v>0</v>
      </c>
      <c r="I5300">
        <v>487.20001200000002</v>
      </c>
      <c r="J5300">
        <v>30.700001</v>
      </c>
      <c r="K5300">
        <v>12.04</v>
      </c>
      <c r="L5300">
        <v>29786.394531000002</v>
      </c>
      <c r="M5300">
        <v>211.72637900000001</v>
      </c>
      <c r="P5300">
        <v>485.03994799999998</v>
      </c>
      <c r="Q5300">
        <v>36.799999</v>
      </c>
      <c r="R5300">
        <v>9.9053339999999999</v>
      </c>
      <c r="S5300">
        <v>29757.355468999998</v>
      </c>
      <c r="T5300">
        <v>29.652419999999999</v>
      </c>
      <c r="U5300">
        <v>2.1600649999999999</v>
      </c>
    </row>
    <row r="5301" spans="1:21">
      <c r="A5301">
        <v>26495</v>
      </c>
      <c r="B5301">
        <v>18</v>
      </c>
      <c r="C5301">
        <v>9</v>
      </c>
      <c r="D5301">
        <v>35</v>
      </c>
      <c r="F5301">
        <v>0</v>
      </c>
      <c r="G5301">
        <v>0</v>
      </c>
      <c r="H5301">
        <v>0</v>
      </c>
      <c r="I5301">
        <v>520.79998799999998</v>
      </c>
      <c r="J5301">
        <v>30.5</v>
      </c>
      <c r="K5301">
        <v>12.6</v>
      </c>
      <c r="L5301">
        <v>30307.195313</v>
      </c>
      <c r="M5301">
        <v>213.11476099999999</v>
      </c>
      <c r="P5301">
        <v>489.60003699999999</v>
      </c>
      <c r="Q5301">
        <v>37.006664000000001</v>
      </c>
      <c r="R5301">
        <v>10.27</v>
      </c>
      <c r="S5301">
        <v>30246.958984000001</v>
      </c>
      <c r="T5301">
        <v>31.628188999999999</v>
      </c>
      <c r="U5301">
        <v>31.199950999999999</v>
      </c>
    </row>
    <row r="5302" spans="1:21">
      <c r="A5302">
        <v>26500</v>
      </c>
      <c r="B5302">
        <v>18</v>
      </c>
      <c r="C5302">
        <v>9</v>
      </c>
      <c r="D5302">
        <v>40</v>
      </c>
      <c r="F5302">
        <v>0</v>
      </c>
      <c r="G5302">
        <v>0</v>
      </c>
      <c r="H5302">
        <v>0</v>
      </c>
      <c r="I5302">
        <v>496.79998799999998</v>
      </c>
      <c r="J5302">
        <v>30.6</v>
      </c>
      <c r="K5302">
        <v>11.21</v>
      </c>
      <c r="L5302">
        <v>30803.996093999998</v>
      </c>
      <c r="M5302">
        <v>212.41830400000001</v>
      </c>
      <c r="P5302">
        <v>495.36001599999997</v>
      </c>
      <c r="Q5302">
        <v>36.743340000000003</v>
      </c>
      <c r="R5302">
        <v>10.507667</v>
      </c>
      <c r="S5302">
        <v>30742.318359000001</v>
      </c>
      <c r="T5302">
        <v>29.374770999999999</v>
      </c>
      <c r="U5302">
        <v>1.439972</v>
      </c>
    </row>
    <row r="5303" spans="1:21">
      <c r="A5303">
        <v>26505</v>
      </c>
      <c r="B5303">
        <v>18</v>
      </c>
      <c r="C5303">
        <v>9</v>
      </c>
      <c r="D5303">
        <v>45</v>
      </c>
      <c r="F5303">
        <v>0</v>
      </c>
      <c r="G5303">
        <v>0</v>
      </c>
      <c r="H5303">
        <v>0</v>
      </c>
      <c r="I5303">
        <v>523.20001200000002</v>
      </c>
      <c r="J5303">
        <v>33.5</v>
      </c>
      <c r="K5303">
        <v>9.73</v>
      </c>
      <c r="L5303">
        <v>31327.195313</v>
      </c>
      <c r="M5303">
        <v>194.02984599999999</v>
      </c>
      <c r="P5303">
        <v>485.20004299999999</v>
      </c>
      <c r="Q5303">
        <v>36.973334999999999</v>
      </c>
      <c r="R5303">
        <v>11.186335</v>
      </c>
      <c r="S5303">
        <v>31227.523438</v>
      </c>
      <c r="T5303">
        <v>9.2896420000000006</v>
      </c>
      <c r="U5303">
        <v>37.999969</v>
      </c>
    </row>
    <row r="5304" spans="1:21">
      <c r="A5304">
        <v>26510</v>
      </c>
      <c r="B5304">
        <v>18</v>
      </c>
      <c r="C5304">
        <v>9</v>
      </c>
      <c r="D5304">
        <v>50</v>
      </c>
      <c r="F5304">
        <v>0</v>
      </c>
      <c r="G5304">
        <v>0</v>
      </c>
      <c r="H5304">
        <v>0</v>
      </c>
      <c r="I5304">
        <v>518.40002400000003</v>
      </c>
      <c r="J5304">
        <v>34.900002000000001</v>
      </c>
      <c r="K5304">
        <v>9.92</v>
      </c>
      <c r="L5304">
        <v>31845.595702999999</v>
      </c>
      <c r="M5304">
        <v>186.24641399999999</v>
      </c>
      <c r="P5304">
        <v>490.64004499999999</v>
      </c>
      <c r="Q5304">
        <v>36.633335000000002</v>
      </c>
      <c r="R5304">
        <v>10.802999</v>
      </c>
      <c r="S5304">
        <v>31718.162109000001</v>
      </c>
      <c r="T5304">
        <v>1.093491</v>
      </c>
      <c r="U5304">
        <v>27.759979000000001</v>
      </c>
    </row>
    <row r="5305" spans="1:21">
      <c r="A5305">
        <v>26515</v>
      </c>
      <c r="B5305">
        <v>18</v>
      </c>
      <c r="C5305">
        <v>9</v>
      </c>
      <c r="D5305">
        <v>55</v>
      </c>
      <c r="F5305">
        <v>0</v>
      </c>
      <c r="G5305">
        <v>0</v>
      </c>
      <c r="H5305">
        <v>0</v>
      </c>
      <c r="I5305">
        <v>542.40002400000003</v>
      </c>
      <c r="J5305">
        <v>37.200001</v>
      </c>
      <c r="K5305">
        <v>9.32</v>
      </c>
      <c r="L5305">
        <v>32387.996093999998</v>
      </c>
      <c r="M5305">
        <v>174.73118600000001</v>
      </c>
      <c r="P5305">
        <v>488.160034</v>
      </c>
      <c r="Q5305">
        <v>36.946666999999998</v>
      </c>
      <c r="R5305">
        <v>10.240665999999999</v>
      </c>
      <c r="S5305">
        <v>32206.322265999999</v>
      </c>
      <c r="T5305">
        <v>-8.484985</v>
      </c>
      <c r="U5305">
        <v>54.239989999999999</v>
      </c>
    </row>
    <row r="5306" spans="1:21">
      <c r="A5306">
        <v>26520</v>
      </c>
      <c r="B5306">
        <v>18</v>
      </c>
      <c r="C5306">
        <v>10</v>
      </c>
      <c r="D5306">
        <v>0</v>
      </c>
      <c r="F5306">
        <v>0</v>
      </c>
      <c r="G5306">
        <v>0</v>
      </c>
      <c r="H5306">
        <v>0</v>
      </c>
      <c r="I5306">
        <v>511.20001200000002</v>
      </c>
      <c r="J5306">
        <v>39.200001</v>
      </c>
      <c r="K5306">
        <v>8.9700000000000006</v>
      </c>
      <c r="L5306">
        <v>32899.195312999997</v>
      </c>
      <c r="M5306">
        <v>165.81632999999999</v>
      </c>
      <c r="P5306">
        <v>494.71994000000001</v>
      </c>
      <c r="Q5306">
        <v>38.936667999999997</v>
      </c>
      <c r="R5306">
        <v>9.4843329999999995</v>
      </c>
      <c r="S5306">
        <v>32701.039063</v>
      </c>
      <c r="T5306">
        <v>-8.8387449999999994</v>
      </c>
      <c r="U5306">
        <v>16.480072</v>
      </c>
    </row>
    <row r="5307" spans="1:21">
      <c r="A5307">
        <v>26525</v>
      </c>
      <c r="B5307">
        <v>18</v>
      </c>
      <c r="C5307">
        <v>10</v>
      </c>
      <c r="D5307">
        <v>5</v>
      </c>
      <c r="F5307">
        <v>0</v>
      </c>
      <c r="G5307">
        <v>0</v>
      </c>
      <c r="H5307">
        <v>0</v>
      </c>
      <c r="I5307">
        <v>501.60000600000001</v>
      </c>
      <c r="J5307">
        <v>41.700001</v>
      </c>
      <c r="K5307">
        <v>7.76</v>
      </c>
      <c r="L5307">
        <v>33400.796875</v>
      </c>
      <c r="M5307">
        <v>155.87529000000001</v>
      </c>
      <c r="P5307">
        <v>484.79995700000001</v>
      </c>
      <c r="Q5307">
        <v>40.329998000000003</v>
      </c>
      <c r="R5307">
        <v>9.0559989999999999</v>
      </c>
      <c r="S5307">
        <v>33185.839844000002</v>
      </c>
      <c r="T5307">
        <v>-13.887435999999999</v>
      </c>
      <c r="U5307">
        <v>16.800049000000001</v>
      </c>
    </row>
    <row r="5308" spans="1:21">
      <c r="A5308">
        <v>26530</v>
      </c>
      <c r="B5308">
        <v>18</v>
      </c>
      <c r="C5308">
        <v>10</v>
      </c>
      <c r="D5308">
        <v>10</v>
      </c>
      <c r="F5308">
        <v>0</v>
      </c>
      <c r="G5308">
        <v>0</v>
      </c>
      <c r="H5308">
        <v>0</v>
      </c>
      <c r="I5308">
        <v>487.20001200000002</v>
      </c>
      <c r="J5308">
        <v>44.099997999999999</v>
      </c>
      <c r="K5308">
        <v>7.69</v>
      </c>
      <c r="L5308">
        <v>33887.996094000002</v>
      </c>
      <c r="M5308">
        <v>147.39228800000001</v>
      </c>
      <c r="P5308">
        <v>472.00003099999998</v>
      </c>
      <c r="Q5308">
        <v>41.09</v>
      </c>
      <c r="R5308">
        <v>8.9936659999999993</v>
      </c>
      <c r="S5308">
        <v>33657.839844000002</v>
      </c>
      <c r="T5308">
        <v>-20.296616</v>
      </c>
      <c r="U5308">
        <v>15.199982</v>
      </c>
    </row>
    <row r="5309" spans="1:21">
      <c r="A5309">
        <v>26535</v>
      </c>
      <c r="B5309">
        <v>18</v>
      </c>
      <c r="C5309">
        <v>10</v>
      </c>
      <c r="D5309">
        <v>15</v>
      </c>
      <c r="F5309">
        <v>0</v>
      </c>
      <c r="G5309">
        <v>0</v>
      </c>
      <c r="H5309">
        <v>0</v>
      </c>
      <c r="I5309">
        <v>499.20001200000002</v>
      </c>
      <c r="J5309">
        <v>44.400002000000001</v>
      </c>
      <c r="K5309">
        <v>7.77</v>
      </c>
      <c r="L5309">
        <v>34387.195312999997</v>
      </c>
      <c r="M5309">
        <v>146.39639299999999</v>
      </c>
      <c r="P5309">
        <v>464.71994000000001</v>
      </c>
      <c r="Q5309">
        <v>41.866664999999998</v>
      </c>
      <c r="R5309">
        <v>9.1213339999999992</v>
      </c>
      <c r="S5309">
        <v>34122.558594000002</v>
      </c>
      <c r="T5309">
        <v>-20.637283</v>
      </c>
      <c r="U5309">
        <v>34.480072</v>
      </c>
    </row>
    <row r="5310" spans="1:21">
      <c r="A5310">
        <v>26540</v>
      </c>
      <c r="B5310">
        <v>18</v>
      </c>
      <c r="C5310">
        <v>10</v>
      </c>
      <c r="D5310">
        <v>20</v>
      </c>
      <c r="F5310">
        <v>0</v>
      </c>
      <c r="G5310">
        <v>0</v>
      </c>
      <c r="H5310">
        <v>0</v>
      </c>
      <c r="I5310">
        <v>453.60000600000001</v>
      </c>
      <c r="J5310">
        <v>45.299999</v>
      </c>
      <c r="K5310">
        <v>7.4600010000000001</v>
      </c>
      <c r="L5310">
        <v>34840.796875</v>
      </c>
      <c r="M5310">
        <v>143.487854</v>
      </c>
      <c r="P5310">
        <v>459.76007099999998</v>
      </c>
      <c r="Q5310">
        <v>42.493340000000003</v>
      </c>
      <c r="R5310">
        <v>8.8496679999999994</v>
      </c>
      <c r="S5310">
        <v>34582.324219000002</v>
      </c>
      <c r="T5310">
        <v>-22.839600000000001</v>
      </c>
      <c r="U5310">
        <v>-6.1600650000000003</v>
      </c>
    </row>
    <row r="5311" spans="1:21">
      <c r="A5311">
        <v>26545</v>
      </c>
      <c r="B5311">
        <v>18</v>
      </c>
      <c r="C5311">
        <v>10</v>
      </c>
      <c r="D5311">
        <v>25</v>
      </c>
      <c r="F5311">
        <v>0</v>
      </c>
      <c r="G5311">
        <v>0</v>
      </c>
      <c r="H5311">
        <v>0</v>
      </c>
      <c r="I5311">
        <v>504</v>
      </c>
      <c r="J5311">
        <v>44.900002000000001</v>
      </c>
      <c r="K5311">
        <v>8.27</v>
      </c>
      <c r="L5311">
        <v>35344.796875</v>
      </c>
      <c r="M5311">
        <v>144.766144</v>
      </c>
      <c r="P5311">
        <v>479.76004</v>
      </c>
      <c r="Q5311">
        <v>42.853335999999999</v>
      </c>
      <c r="R5311">
        <v>8.9176669999999998</v>
      </c>
      <c r="S5311">
        <v>35062.078125</v>
      </c>
      <c r="T5311">
        <v>-19.831558000000001</v>
      </c>
      <c r="U5311">
        <v>24.23996</v>
      </c>
    </row>
    <row r="5312" spans="1:21">
      <c r="A5312">
        <v>26550</v>
      </c>
      <c r="B5312">
        <v>18</v>
      </c>
      <c r="C5312">
        <v>10</v>
      </c>
      <c r="D5312">
        <v>30</v>
      </c>
      <c r="F5312">
        <v>0</v>
      </c>
      <c r="G5312">
        <v>0</v>
      </c>
      <c r="H5312">
        <v>0</v>
      </c>
      <c r="I5312">
        <v>549.59997599999997</v>
      </c>
      <c r="J5312">
        <v>44.599997999999999</v>
      </c>
      <c r="K5312">
        <v>9.0899990000000006</v>
      </c>
      <c r="L5312">
        <v>35894.398437999997</v>
      </c>
      <c r="M5312">
        <v>145.739914</v>
      </c>
      <c r="P5312">
        <v>475.839966</v>
      </c>
      <c r="Q5312">
        <v>42.809998</v>
      </c>
      <c r="R5312">
        <v>9.0403330000000004</v>
      </c>
      <c r="S5312">
        <v>35537.917969000002</v>
      </c>
      <c r="T5312">
        <v>-19.463379</v>
      </c>
      <c r="U5312">
        <v>73.760009999999994</v>
      </c>
    </row>
    <row r="5313" spans="1:21">
      <c r="A5313">
        <v>26555</v>
      </c>
      <c r="B5313">
        <v>18</v>
      </c>
      <c r="C5313">
        <v>10</v>
      </c>
      <c r="D5313">
        <v>35</v>
      </c>
      <c r="F5313">
        <v>0</v>
      </c>
      <c r="G5313">
        <v>0</v>
      </c>
      <c r="H5313">
        <v>0</v>
      </c>
      <c r="I5313">
        <v>482.39999399999999</v>
      </c>
      <c r="J5313">
        <v>45</v>
      </c>
      <c r="K5313">
        <v>7.54</v>
      </c>
      <c r="L5313">
        <v>36376.796875</v>
      </c>
      <c r="M5313">
        <v>144.44444300000001</v>
      </c>
      <c r="P5313">
        <v>483.35998499999999</v>
      </c>
      <c r="Q5313">
        <v>43.573329999999999</v>
      </c>
      <c r="R5313">
        <v>9.4756669999999996</v>
      </c>
      <c r="S5313">
        <v>36021.285155999998</v>
      </c>
      <c r="T5313">
        <v>-19.905746000000001</v>
      </c>
      <c r="U5313">
        <v>-0.95999100000000004</v>
      </c>
    </row>
    <row r="5314" spans="1:21">
      <c r="A5314">
        <v>26560</v>
      </c>
      <c r="B5314">
        <v>18</v>
      </c>
      <c r="C5314">
        <v>10</v>
      </c>
      <c r="D5314">
        <v>40</v>
      </c>
      <c r="F5314">
        <v>0</v>
      </c>
      <c r="G5314">
        <v>0</v>
      </c>
      <c r="H5314">
        <v>0</v>
      </c>
      <c r="I5314">
        <v>465.60000600000001</v>
      </c>
      <c r="J5314">
        <v>46.200001</v>
      </c>
      <c r="K5314">
        <v>7.3299989999999999</v>
      </c>
      <c r="L5314">
        <v>36842.398437999997</v>
      </c>
      <c r="M5314">
        <v>140.69264200000001</v>
      </c>
      <c r="P5314">
        <v>481.44000199999999</v>
      </c>
      <c r="Q5314">
        <v>43.026665000000001</v>
      </c>
      <c r="R5314">
        <v>9.6943330000000003</v>
      </c>
      <c r="S5314">
        <v>36502.722655999998</v>
      </c>
      <c r="T5314">
        <v>-25.363129000000001</v>
      </c>
      <c r="U5314">
        <v>-15.839995999999999</v>
      </c>
    </row>
    <row r="5315" spans="1:21">
      <c r="A5315">
        <v>26565</v>
      </c>
      <c r="B5315">
        <v>18</v>
      </c>
      <c r="C5315">
        <v>10</v>
      </c>
      <c r="D5315">
        <v>45</v>
      </c>
      <c r="F5315">
        <v>0</v>
      </c>
      <c r="G5315">
        <v>0</v>
      </c>
      <c r="H5315">
        <v>0</v>
      </c>
      <c r="I5315">
        <v>525.59997599999997</v>
      </c>
      <c r="J5315">
        <v>45.599997999999999</v>
      </c>
      <c r="K5315">
        <v>8.3099989999999995</v>
      </c>
      <c r="L5315">
        <v>37368</v>
      </c>
      <c r="M5315">
        <v>142.543869</v>
      </c>
      <c r="P5315">
        <v>477.67999300000002</v>
      </c>
      <c r="Q5315">
        <v>42.533329000000002</v>
      </c>
      <c r="R5315">
        <v>9.5353340000000006</v>
      </c>
      <c r="S5315">
        <v>36980.394530999998</v>
      </c>
      <c r="T5315">
        <v>-25.180664</v>
      </c>
      <c r="U5315">
        <v>47.919983000000002</v>
      </c>
    </row>
    <row r="5316" spans="1:21">
      <c r="A5316">
        <v>26570</v>
      </c>
      <c r="B5316">
        <v>18</v>
      </c>
      <c r="C5316">
        <v>10</v>
      </c>
      <c r="D5316">
        <v>50</v>
      </c>
      <c r="F5316">
        <v>0</v>
      </c>
      <c r="G5316">
        <v>0</v>
      </c>
      <c r="H5316">
        <v>0</v>
      </c>
      <c r="I5316">
        <v>494.39999399999999</v>
      </c>
      <c r="J5316">
        <v>45.799999</v>
      </c>
      <c r="K5316">
        <v>8.16</v>
      </c>
      <c r="L5316">
        <v>37862.398437999997</v>
      </c>
      <c r="M5316">
        <v>141.921402</v>
      </c>
      <c r="P5316">
        <v>473.67999300000002</v>
      </c>
      <c r="Q5316">
        <v>41.850009999999997</v>
      </c>
      <c r="R5316">
        <v>9.8443339999999999</v>
      </c>
      <c r="S5316">
        <v>37454.078125</v>
      </c>
      <c r="T5316">
        <v>-29.680191000000001</v>
      </c>
      <c r="U5316">
        <v>20.720001</v>
      </c>
    </row>
    <row r="5317" spans="1:21">
      <c r="A5317">
        <v>26575</v>
      </c>
      <c r="B5317">
        <v>18</v>
      </c>
      <c r="C5317">
        <v>10</v>
      </c>
      <c r="D5317">
        <v>55</v>
      </c>
      <c r="F5317">
        <v>0</v>
      </c>
      <c r="G5317">
        <v>0</v>
      </c>
      <c r="H5317">
        <v>0</v>
      </c>
      <c r="I5317">
        <v>504</v>
      </c>
      <c r="J5317">
        <v>45.5</v>
      </c>
      <c r="K5317">
        <v>8.0500000000000007</v>
      </c>
      <c r="L5317">
        <v>38366.398437999997</v>
      </c>
      <c r="M5317">
        <v>142.857147</v>
      </c>
      <c r="P5317">
        <v>478.23992900000002</v>
      </c>
      <c r="Q5317">
        <v>41.476669000000001</v>
      </c>
      <c r="R5317">
        <v>9.9163320000000006</v>
      </c>
      <c r="S5317">
        <v>37932.320312999997</v>
      </c>
      <c r="T5317">
        <v>-29.919678000000001</v>
      </c>
      <c r="U5317">
        <v>25.760071</v>
      </c>
    </row>
    <row r="5318" spans="1:21">
      <c r="A5318">
        <v>26580</v>
      </c>
      <c r="B5318">
        <v>18</v>
      </c>
      <c r="C5318">
        <v>11</v>
      </c>
      <c r="D5318">
        <v>0</v>
      </c>
      <c r="F5318">
        <v>0</v>
      </c>
      <c r="G5318">
        <v>0</v>
      </c>
      <c r="H5318">
        <v>0</v>
      </c>
      <c r="I5318">
        <v>487.20001200000002</v>
      </c>
      <c r="J5318">
        <v>44.700001</v>
      </c>
      <c r="K5318">
        <v>8.17</v>
      </c>
      <c r="L5318">
        <v>38853.597655999998</v>
      </c>
      <c r="M5318">
        <v>145.41386399999999</v>
      </c>
      <c r="P5318">
        <v>455.52001999999999</v>
      </c>
      <c r="Q5318">
        <v>41.34</v>
      </c>
      <c r="R5318">
        <v>9.642334</v>
      </c>
      <c r="S5318">
        <v>38387.847655999998</v>
      </c>
      <c r="T5318">
        <v>-28.101364</v>
      </c>
      <c r="U5318">
        <v>31.679993</v>
      </c>
    </row>
    <row r="5319" spans="1:21">
      <c r="A5319">
        <v>26585</v>
      </c>
      <c r="B5319">
        <v>18</v>
      </c>
      <c r="C5319">
        <v>11</v>
      </c>
      <c r="D5319">
        <v>5</v>
      </c>
      <c r="F5319">
        <v>0</v>
      </c>
      <c r="G5319">
        <v>0</v>
      </c>
      <c r="H5319">
        <v>0</v>
      </c>
      <c r="I5319">
        <v>511.20001200000002</v>
      </c>
      <c r="J5319">
        <v>45.5</v>
      </c>
      <c r="K5319">
        <v>8.2899999999999991</v>
      </c>
      <c r="L5319">
        <v>39364.796875</v>
      </c>
      <c r="M5319">
        <v>142.857147</v>
      </c>
      <c r="P5319">
        <v>462.40002399999997</v>
      </c>
      <c r="Q5319">
        <v>41.336669999999998</v>
      </c>
      <c r="R5319">
        <v>9.4943329999999992</v>
      </c>
      <c r="S5319">
        <v>38850.238280999998</v>
      </c>
      <c r="T5319">
        <v>-30.762267999999999</v>
      </c>
      <c r="U5319">
        <v>48.799987999999999</v>
      </c>
    </row>
    <row r="5320" spans="1:21">
      <c r="A5320">
        <v>26590</v>
      </c>
      <c r="B5320">
        <v>18</v>
      </c>
      <c r="C5320">
        <v>11</v>
      </c>
      <c r="D5320">
        <v>10</v>
      </c>
      <c r="F5320">
        <v>0</v>
      </c>
      <c r="G5320">
        <v>0</v>
      </c>
      <c r="H5320">
        <v>0</v>
      </c>
      <c r="I5320">
        <v>475.20001200000002</v>
      </c>
      <c r="J5320">
        <v>45.299999</v>
      </c>
      <c r="K5320">
        <v>7.6</v>
      </c>
      <c r="L5320">
        <v>39839.996094000002</v>
      </c>
      <c r="M5320">
        <v>143.487854</v>
      </c>
      <c r="P5320">
        <v>461.919983</v>
      </c>
      <c r="Q5320">
        <v>41.346668000000001</v>
      </c>
      <c r="R5320">
        <v>9.4676679999999998</v>
      </c>
      <c r="S5320">
        <v>39312.164062999997</v>
      </c>
      <c r="T5320">
        <v>-28.325333000000001</v>
      </c>
      <c r="U5320">
        <v>13.280029000000001</v>
      </c>
    </row>
    <row r="5321" spans="1:21">
      <c r="A5321">
        <v>26595</v>
      </c>
      <c r="B5321">
        <v>18</v>
      </c>
      <c r="C5321">
        <v>11</v>
      </c>
      <c r="D5321">
        <v>15</v>
      </c>
      <c r="F5321">
        <v>0</v>
      </c>
      <c r="G5321">
        <v>0</v>
      </c>
      <c r="H5321">
        <v>0</v>
      </c>
      <c r="I5321">
        <v>482.39999399999999</v>
      </c>
      <c r="J5321">
        <v>46</v>
      </c>
      <c r="K5321">
        <v>7.42</v>
      </c>
      <c r="L5321">
        <v>40322.394530999998</v>
      </c>
      <c r="M5321">
        <v>141.30435199999999</v>
      </c>
      <c r="P5321">
        <v>468.160034</v>
      </c>
      <c r="Q5321">
        <v>41.860004000000004</v>
      </c>
      <c r="R5321">
        <v>9.2013339999999992</v>
      </c>
      <c r="S5321">
        <v>39780.320312999997</v>
      </c>
      <c r="T5321">
        <v>-25.535202000000002</v>
      </c>
      <c r="U5321">
        <v>14.23996</v>
      </c>
    </row>
    <row r="5322" spans="1:21">
      <c r="A5322">
        <v>26600</v>
      </c>
      <c r="B5322">
        <v>18</v>
      </c>
      <c r="C5322">
        <v>11</v>
      </c>
      <c r="D5322">
        <v>20</v>
      </c>
      <c r="F5322">
        <v>0</v>
      </c>
      <c r="G5322">
        <v>0</v>
      </c>
      <c r="H5322">
        <v>0</v>
      </c>
      <c r="I5322">
        <v>470.39999399999999</v>
      </c>
      <c r="J5322">
        <v>47.099997999999999</v>
      </c>
      <c r="K5322">
        <v>7.36</v>
      </c>
      <c r="L5322">
        <v>40792.792969000002</v>
      </c>
      <c r="M5322">
        <v>138.004257</v>
      </c>
      <c r="P5322">
        <v>452.56002799999999</v>
      </c>
      <c r="Q5322">
        <v>42.216662999999997</v>
      </c>
      <c r="R5322">
        <v>8.8046670000000002</v>
      </c>
      <c r="S5322">
        <v>40232.878905999998</v>
      </c>
      <c r="T5322">
        <v>-27.364242999999998</v>
      </c>
      <c r="U5322">
        <v>17.839966</v>
      </c>
    </row>
    <row r="5323" spans="1:21">
      <c r="A5323">
        <v>26605</v>
      </c>
      <c r="B5323">
        <v>18</v>
      </c>
      <c r="C5323">
        <v>11</v>
      </c>
      <c r="D5323">
        <v>25</v>
      </c>
      <c r="F5323">
        <v>0</v>
      </c>
      <c r="G5323">
        <v>0</v>
      </c>
      <c r="H5323">
        <v>0</v>
      </c>
      <c r="I5323">
        <v>453.60000600000001</v>
      </c>
      <c r="J5323">
        <v>45.5</v>
      </c>
      <c r="K5323">
        <v>7.86</v>
      </c>
      <c r="L5323">
        <v>41246.394530999998</v>
      </c>
      <c r="M5323">
        <v>142.857147</v>
      </c>
      <c r="P5323">
        <v>461.67999300000002</v>
      </c>
      <c r="Q5323">
        <v>41.979996</v>
      </c>
      <c r="R5323">
        <v>9.5229999999999997</v>
      </c>
      <c r="S5323">
        <v>40694.5625</v>
      </c>
      <c r="T5323">
        <v>-24.696503</v>
      </c>
      <c r="U5323">
        <v>-8.0799869999999991</v>
      </c>
    </row>
    <row r="5324" spans="1:21">
      <c r="A5324">
        <v>26610</v>
      </c>
      <c r="B5324">
        <v>18</v>
      </c>
      <c r="C5324">
        <v>11</v>
      </c>
      <c r="D5324">
        <v>30</v>
      </c>
      <c r="F5324">
        <v>0</v>
      </c>
      <c r="G5324">
        <v>0</v>
      </c>
      <c r="H5324">
        <v>0</v>
      </c>
      <c r="I5324">
        <v>544.79998799999998</v>
      </c>
      <c r="J5324">
        <v>44.700001</v>
      </c>
      <c r="K5324">
        <v>9.36</v>
      </c>
      <c r="L5324">
        <v>41791.195312999997</v>
      </c>
      <c r="M5324">
        <v>145.41386399999999</v>
      </c>
      <c r="P5324">
        <v>466.879974</v>
      </c>
      <c r="Q5324">
        <v>41.853332999999999</v>
      </c>
      <c r="R5324">
        <v>9.6670020000000001</v>
      </c>
      <c r="S5324">
        <v>41161.4375</v>
      </c>
      <c r="T5324">
        <v>-23.605422999999998</v>
      </c>
      <c r="U5324">
        <v>77.920012999999997</v>
      </c>
    </row>
    <row r="5325" spans="1:21">
      <c r="A5325">
        <v>26615</v>
      </c>
      <c r="B5325">
        <v>18</v>
      </c>
      <c r="C5325">
        <v>11</v>
      </c>
      <c r="D5325">
        <v>35</v>
      </c>
      <c r="F5325">
        <v>0</v>
      </c>
      <c r="G5325">
        <v>0</v>
      </c>
      <c r="H5325">
        <v>0</v>
      </c>
      <c r="I5325">
        <v>506.39999399999999</v>
      </c>
      <c r="J5325">
        <v>44.700001</v>
      </c>
      <c r="K5325">
        <v>8.2999989999999997</v>
      </c>
      <c r="L5325">
        <v>42297.59375</v>
      </c>
      <c r="M5325">
        <v>145.41386399999999</v>
      </c>
      <c r="P5325">
        <v>463.20004299999999</v>
      </c>
      <c r="Q5325">
        <v>42.123333000000002</v>
      </c>
      <c r="R5325">
        <v>9.6326660000000004</v>
      </c>
      <c r="S5325">
        <v>41624.640625</v>
      </c>
      <c r="T5325">
        <v>-24.042496</v>
      </c>
      <c r="U5325">
        <v>43.199950999999999</v>
      </c>
    </row>
    <row r="5326" spans="1:21">
      <c r="A5326">
        <v>26620</v>
      </c>
      <c r="B5326">
        <v>18</v>
      </c>
      <c r="C5326">
        <v>11</v>
      </c>
      <c r="D5326">
        <v>40</v>
      </c>
      <c r="F5326">
        <v>0</v>
      </c>
      <c r="G5326">
        <v>0</v>
      </c>
      <c r="H5326">
        <v>0</v>
      </c>
      <c r="I5326">
        <v>499.20001200000002</v>
      </c>
      <c r="J5326">
        <v>45.099997999999999</v>
      </c>
      <c r="K5326">
        <v>8.27</v>
      </c>
      <c r="L5326">
        <v>42796.792969000002</v>
      </c>
      <c r="M5326">
        <v>144.12417600000001</v>
      </c>
      <c r="P5326">
        <v>474.63998400000003</v>
      </c>
      <c r="Q5326">
        <v>42.143329999999999</v>
      </c>
      <c r="R5326">
        <v>9.6916670000000007</v>
      </c>
      <c r="S5326">
        <v>42099.277344000002</v>
      </c>
      <c r="T5326">
        <v>-26.572464</v>
      </c>
      <c r="U5326">
        <v>24.560027999999999</v>
      </c>
    </row>
    <row r="5327" spans="1:21">
      <c r="A5327">
        <v>26625</v>
      </c>
      <c r="B5327">
        <v>18</v>
      </c>
      <c r="C5327">
        <v>11</v>
      </c>
      <c r="D5327">
        <v>45</v>
      </c>
      <c r="F5327">
        <v>0</v>
      </c>
      <c r="G5327">
        <v>0</v>
      </c>
      <c r="H5327">
        <v>0</v>
      </c>
      <c r="I5327">
        <v>494.39999399999999</v>
      </c>
      <c r="J5327">
        <v>45.200001</v>
      </c>
      <c r="K5327">
        <v>7.89</v>
      </c>
      <c r="L5327">
        <v>43291.191405999998</v>
      </c>
      <c r="M5327">
        <v>143.80531300000001</v>
      </c>
      <c r="P5327">
        <v>457.19998199999998</v>
      </c>
      <c r="Q5327">
        <v>41.773335000000003</v>
      </c>
      <c r="R5327">
        <v>9.6936660000000003</v>
      </c>
      <c r="S5327">
        <v>42556.480469000002</v>
      </c>
      <c r="T5327">
        <v>-29.217316</v>
      </c>
      <c r="U5327">
        <v>37.200012000000001</v>
      </c>
    </row>
    <row r="5328" spans="1:21">
      <c r="A5328">
        <v>26630</v>
      </c>
      <c r="B5328">
        <v>18</v>
      </c>
      <c r="C5328">
        <v>11</v>
      </c>
      <c r="D5328">
        <v>50</v>
      </c>
      <c r="F5328">
        <v>0</v>
      </c>
      <c r="G5328">
        <v>0</v>
      </c>
      <c r="H5328">
        <v>0</v>
      </c>
      <c r="I5328">
        <v>501.60000600000001</v>
      </c>
      <c r="J5328">
        <v>45.5</v>
      </c>
      <c r="K5328">
        <v>7.59</v>
      </c>
      <c r="L5328">
        <v>43792.792969000002</v>
      </c>
      <c r="M5328">
        <v>142.857147</v>
      </c>
      <c r="P5328">
        <v>464.39999399999999</v>
      </c>
      <c r="Q5328">
        <v>41.656669999999998</v>
      </c>
      <c r="R5328">
        <v>9.8496670000000002</v>
      </c>
      <c r="S5328">
        <v>43020.878905999998</v>
      </c>
      <c r="T5328">
        <v>-32.507430999999997</v>
      </c>
      <c r="U5328">
        <v>37.200012000000001</v>
      </c>
    </row>
    <row r="5329" spans="1:21">
      <c r="A5329">
        <v>26635</v>
      </c>
      <c r="B5329">
        <v>18</v>
      </c>
      <c r="C5329">
        <v>11</v>
      </c>
      <c r="D5329">
        <v>55</v>
      </c>
      <c r="F5329">
        <v>0</v>
      </c>
      <c r="G5329">
        <v>0</v>
      </c>
      <c r="H5329">
        <v>0</v>
      </c>
      <c r="I5329">
        <v>477.60000600000001</v>
      </c>
      <c r="J5329">
        <v>46.799999</v>
      </c>
      <c r="K5329">
        <v>7.16</v>
      </c>
      <c r="L5329">
        <v>44270.394530999998</v>
      </c>
      <c r="M5329">
        <v>138.88888499999999</v>
      </c>
      <c r="P5329">
        <v>450</v>
      </c>
      <c r="Q5329">
        <v>41.083331999999999</v>
      </c>
      <c r="R5329">
        <v>10.431334</v>
      </c>
      <c r="S5329">
        <v>43470.878905999998</v>
      </c>
      <c r="T5329">
        <v>-41.605209000000002</v>
      </c>
      <c r="U5329">
        <v>27.600006</v>
      </c>
    </row>
    <row r="5330" spans="1:21">
      <c r="A5330">
        <v>26640</v>
      </c>
      <c r="B5330">
        <v>18</v>
      </c>
      <c r="C5330">
        <v>12</v>
      </c>
      <c r="D5330">
        <v>0</v>
      </c>
      <c r="F5330">
        <v>0</v>
      </c>
      <c r="G5330">
        <v>0</v>
      </c>
      <c r="H5330">
        <v>0</v>
      </c>
      <c r="I5330">
        <v>487.20001200000002</v>
      </c>
      <c r="J5330">
        <v>46.099997999999999</v>
      </c>
      <c r="K5330">
        <v>8.1100010000000005</v>
      </c>
      <c r="L5330">
        <v>44757.59375</v>
      </c>
      <c r="M5330">
        <v>140.99783300000001</v>
      </c>
      <c r="P5330">
        <v>439.44003300000003</v>
      </c>
      <c r="Q5330">
        <v>40.543331000000002</v>
      </c>
      <c r="R5330">
        <v>10.897335999999999</v>
      </c>
      <c r="S5330">
        <v>43910.320312999997</v>
      </c>
      <c r="T5330">
        <v>-46.066177000000003</v>
      </c>
      <c r="U5330">
        <v>47.759979000000001</v>
      </c>
    </row>
    <row r="5331" spans="1:21">
      <c r="A5331">
        <v>26645</v>
      </c>
      <c r="B5331">
        <v>18</v>
      </c>
      <c r="C5331">
        <v>12</v>
      </c>
      <c r="D5331">
        <v>5</v>
      </c>
      <c r="F5331">
        <v>0</v>
      </c>
      <c r="G5331">
        <v>0</v>
      </c>
      <c r="H5331">
        <v>0</v>
      </c>
      <c r="I5331">
        <v>475.20001200000002</v>
      </c>
      <c r="J5331">
        <v>45.900002000000001</v>
      </c>
      <c r="K5331">
        <v>7.69</v>
      </c>
      <c r="L5331">
        <v>45232.792969000002</v>
      </c>
      <c r="M5331">
        <v>141.61219800000001</v>
      </c>
      <c r="P5331">
        <v>432.39996300000001</v>
      </c>
      <c r="Q5331">
        <v>40.000003999999997</v>
      </c>
      <c r="R5331">
        <v>10.460998999999999</v>
      </c>
      <c r="S5331">
        <v>44342.722655999998</v>
      </c>
      <c r="T5331">
        <v>-49.360396999999999</v>
      </c>
      <c r="U5331">
        <v>42.800049000000001</v>
      </c>
    </row>
    <row r="5332" spans="1:21">
      <c r="A5332">
        <v>26650</v>
      </c>
      <c r="B5332">
        <v>18</v>
      </c>
      <c r="C5332">
        <v>12</v>
      </c>
      <c r="D5332">
        <v>10</v>
      </c>
      <c r="F5332">
        <v>0</v>
      </c>
      <c r="G5332">
        <v>0</v>
      </c>
      <c r="H5332">
        <v>0</v>
      </c>
      <c r="I5332">
        <v>484.79998799999998</v>
      </c>
      <c r="J5332">
        <v>46.5</v>
      </c>
      <c r="K5332">
        <v>7.49</v>
      </c>
      <c r="L5332">
        <v>45717.59375</v>
      </c>
      <c r="M5332">
        <v>139.784943</v>
      </c>
      <c r="P5332">
        <v>443.83999599999999</v>
      </c>
      <c r="Q5332">
        <v>39.556660000000001</v>
      </c>
      <c r="R5332">
        <v>10.947335000000001</v>
      </c>
      <c r="S5332">
        <v>44786.566405999998</v>
      </c>
      <c r="T5332">
        <v>-57.007629000000001</v>
      </c>
      <c r="U5332">
        <v>40.959991000000002</v>
      </c>
    </row>
    <row r="5333" spans="1:21">
      <c r="A5333">
        <v>26655</v>
      </c>
      <c r="B5333">
        <v>18</v>
      </c>
      <c r="C5333">
        <v>12</v>
      </c>
      <c r="D5333">
        <v>15</v>
      </c>
      <c r="F5333">
        <v>0</v>
      </c>
      <c r="G5333">
        <v>0</v>
      </c>
      <c r="H5333">
        <v>0</v>
      </c>
      <c r="I5333">
        <v>496.79998799999998</v>
      </c>
      <c r="J5333">
        <v>46.200001</v>
      </c>
      <c r="K5333">
        <v>7.89</v>
      </c>
      <c r="L5333">
        <v>46214.394530999998</v>
      </c>
      <c r="M5333">
        <v>140.69264200000001</v>
      </c>
      <c r="P5333">
        <v>446.63998400000003</v>
      </c>
      <c r="Q5333">
        <v>39.400002000000001</v>
      </c>
      <c r="R5333">
        <v>10.919002000000001</v>
      </c>
      <c r="S5333">
        <v>45233.203125</v>
      </c>
      <c r="T5333">
        <v>-59.003585999999999</v>
      </c>
      <c r="U5333">
        <v>50.160004000000001</v>
      </c>
    </row>
    <row r="5334" spans="1:21">
      <c r="A5334">
        <v>26660</v>
      </c>
      <c r="B5334">
        <v>18</v>
      </c>
      <c r="C5334">
        <v>12</v>
      </c>
      <c r="D5334">
        <v>20</v>
      </c>
      <c r="F5334">
        <v>0</v>
      </c>
      <c r="G5334">
        <v>0</v>
      </c>
      <c r="H5334">
        <v>0</v>
      </c>
      <c r="I5334">
        <v>458.39999399999999</v>
      </c>
      <c r="J5334">
        <v>46.900002000000001</v>
      </c>
      <c r="K5334">
        <v>7.1</v>
      </c>
      <c r="L5334">
        <v>46672.792969000002</v>
      </c>
      <c r="M5334">
        <v>138.59274300000001</v>
      </c>
      <c r="P5334">
        <v>445.27999899999998</v>
      </c>
      <c r="Q5334">
        <v>39.273330999999999</v>
      </c>
      <c r="R5334">
        <v>10.898334999999999</v>
      </c>
      <c r="S5334">
        <v>45678.480469000002</v>
      </c>
      <c r="T5334">
        <v>-62.370941000000002</v>
      </c>
      <c r="U5334">
        <v>13.119994999999999</v>
      </c>
    </row>
    <row r="5335" spans="1:21">
      <c r="A5335">
        <v>26665</v>
      </c>
      <c r="B5335">
        <v>18</v>
      </c>
      <c r="C5335">
        <v>12</v>
      </c>
      <c r="D5335">
        <v>25</v>
      </c>
      <c r="F5335">
        <v>0</v>
      </c>
      <c r="G5335">
        <v>0</v>
      </c>
      <c r="H5335">
        <v>0</v>
      </c>
      <c r="I5335">
        <v>487.20001200000002</v>
      </c>
      <c r="J5335">
        <v>46.799999</v>
      </c>
      <c r="K5335">
        <v>7.69</v>
      </c>
      <c r="L5335">
        <v>47159.992187999997</v>
      </c>
      <c r="M5335">
        <v>138.88888499999999</v>
      </c>
      <c r="P5335">
        <v>442.64004499999999</v>
      </c>
      <c r="Q5335">
        <v>39.289997</v>
      </c>
      <c r="R5335">
        <v>10.506335</v>
      </c>
      <c r="S5335">
        <v>46121.117187999997</v>
      </c>
      <c r="T5335">
        <v>-64.361373999999998</v>
      </c>
      <c r="U5335">
        <v>44.559967</v>
      </c>
    </row>
    <row r="5336" spans="1:21">
      <c r="A5336">
        <v>26670</v>
      </c>
      <c r="B5336">
        <v>18</v>
      </c>
      <c r="C5336">
        <v>12</v>
      </c>
      <c r="D5336">
        <v>30</v>
      </c>
      <c r="F5336">
        <v>0</v>
      </c>
      <c r="G5336">
        <v>0</v>
      </c>
      <c r="H5336">
        <v>0</v>
      </c>
      <c r="I5336">
        <v>482.39999399999999</v>
      </c>
      <c r="J5336">
        <v>46.5</v>
      </c>
      <c r="K5336">
        <v>7.67</v>
      </c>
      <c r="L5336">
        <v>47642.390625</v>
      </c>
      <c r="M5336">
        <v>139.784943</v>
      </c>
      <c r="P5336">
        <v>440.24005099999999</v>
      </c>
      <c r="Q5336">
        <v>39.396670999999998</v>
      </c>
      <c r="R5336">
        <v>9.9413319999999992</v>
      </c>
      <c r="S5336">
        <v>46561.359375</v>
      </c>
      <c r="T5336">
        <v>-60.631912</v>
      </c>
      <c r="U5336">
        <v>42.159942999999998</v>
      </c>
    </row>
    <row r="5337" spans="1:21">
      <c r="A5337">
        <v>26675</v>
      </c>
      <c r="B5337">
        <v>18</v>
      </c>
      <c r="C5337">
        <v>12</v>
      </c>
      <c r="D5337">
        <v>35</v>
      </c>
      <c r="F5337">
        <v>0</v>
      </c>
      <c r="G5337">
        <v>0</v>
      </c>
      <c r="H5337">
        <v>0</v>
      </c>
      <c r="I5337">
        <v>516</v>
      </c>
      <c r="J5337">
        <v>46.900002000000001</v>
      </c>
      <c r="K5337">
        <v>8.1</v>
      </c>
      <c r="L5337">
        <v>48158.390625</v>
      </c>
      <c r="M5337">
        <v>138.59274300000001</v>
      </c>
      <c r="P5337">
        <v>464.15997299999998</v>
      </c>
      <c r="Q5337">
        <v>39.569996000000003</v>
      </c>
      <c r="R5337">
        <v>10.344334</v>
      </c>
      <c r="S5337">
        <v>47025.523437999997</v>
      </c>
      <c r="T5337">
        <v>-58.082062000000001</v>
      </c>
      <c r="U5337">
        <v>51.840026999999999</v>
      </c>
    </row>
    <row r="5338" spans="1:21">
      <c r="A5338">
        <v>26680</v>
      </c>
      <c r="B5338">
        <v>18</v>
      </c>
      <c r="C5338">
        <v>12</v>
      </c>
      <c r="D5338">
        <v>40</v>
      </c>
      <c r="F5338">
        <v>0</v>
      </c>
      <c r="G5338">
        <v>0</v>
      </c>
      <c r="H5338">
        <v>0</v>
      </c>
      <c r="I5338">
        <v>484.79998799999998</v>
      </c>
      <c r="J5338">
        <v>47.400002000000001</v>
      </c>
      <c r="K5338">
        <v>7.73</v>
      </c>
      <c r="L5338">
        <v>48643.191405999998</v>
      </c>
      <c r="M5338">
        <v>137.130798</v>
      </c>
      <c r="P5338">
        <v>465.52001999999999</v>
      </c>
      <c r="Q5338">
        <v>39.333331999999999</v>
      </c>
      <c r="R5338">
        <v>10.381999</v>
      </c>
      <c r="S5338">
        <v>47491.035155999998</v>
      </c>
      <c r="T5338">
        <v>-56.925429999999999</v>
      </c>
      <c r="U5338">
        <v>19.279968</v>
      </c>
    </row>
    <row r="5339" spans="1:21">
      <c r="A5339">
        <v>26685</v>
      </c>
      <c r="B5339">
        <v>18</v>
      </c>
      <c r="C5339">
        <v>12</v>
      </c>
      <c r="D5339">
        <v>45</v>
      </c>
      <c r="F5339">
        <v>0</v>
      </c>
      <c r="G5339">
        <v>0</v>
      </c>
      <c r="H5339">
        <v>0</v>
      </c>
      <c r="I5339">
        <v>480</v>
      </c>
      <c r="J5339">
        <v>47.200001</v>
      </c>
      <c r="K5339">
        <v>7.67</v>
      </c>
      <c r="L5339">
        <v>49123.191405999998</v>
      </c>
      <c r="M5339">
        <v>137.71186800000001</v>
      </c>
      <c r="P5339">
        <v>460.79995700000001</v>
      </c>
      <c r="Q5339">
        <v>39.233336999999999</v>
      </c>
      <c r="R5339">
        <v>10.228999999999999</v>
      </c>
      <c r="S5339">
        <v>47951.832030999998</v>
      </c>
      <c r="T5339">
        <v>-56.212311</v>
      </c>
      <c r="U5339">
        <v>19.200043000000001</v>
      </c>
    </row>
    <row r="5340" spans="1:21">
      <c r="A5340">
        <v>26690</v>
      </c>
      <c r="B5340">
        <v>18</v>
      </c>
      <c r="C5340">
        <v>12</v>
      </c>
      <c r="D5340">
        <v>50</v>
      </c>
      <c r="F5340">
        <v>0</v>
      </c>
      <c r="G5340">
        <v>0</v>
      </c>
      <c r="H5340">
        <v>0</v>
      </c>
      <c r="I5340">
        <v>496.79998799999998</v>
      </c>
      <c r="J5340">
        <v>46.799999</v>
      </c>
      <c r="K5340">
        <v>8.01</v>
      </c>
      <c r="L5340">
        <v>49619.992187999997</v>
      </c>
      <c r="M5340">
        <v>138.88888499999999</v>
      </c>
      <c r="P5340">
        <v>472.24002100000001</v>
      </c>
      <c r="Q5340">
        <v>38.676670000000001</v>
      </c>
      <c r="R5340">
        <v>11.449666000000001</v>
      </c>
      <c r="S5340">
        <v>48424.078125</v>
      </c>
      <c r="T5340">
        <v>-58.603026999999997</v>
      </c>
      <c r="U5340">
        <v>24.559967</v>
      </c>
    </row>
    <row r="5341" spans="1:21">
      <c r="A5341">
        <v>26695</v>
      </c>
      <c r="B5341">
        <v>18</v>
      </c>
      <c r="C5341">
        <v>12</v>
      </c>
      <c r="D5341">
        <v>55</v>
      </c>
      <c r="F5341">
        <v>0</v>
      </c>
      <c r="G5341">
        <v>0</v>
      </c>
      <c r="H5341">
        <v>0</v>
      </c>
      <c r="I5341">
        <v>516</v>
      </c>
      <c r="J5341">
        <v>45.299999</v>
      </c>
      <c r="K5341">
        <v>8.92</v>
      </c>
      <c r="L5341">
        <v>50135.992187999997</v>
      </c>
      <c r="M5341">
        <v>143.487854</v>
      </c>
      <c r="P5341">
        <v>462.07995599999998</v>
      </c>
      <c r="Q5341">
        <v>39.383338999999999</v>
      </c>
      <c r="R5341">
        <v>11.242998999999999</v>
      </c>
      <c r="S5341">
        <v>48886.160155999998</v>
      </c>
      <c r="T5341">
        <v>-52.621200999999999</v>
      </c>
      <c r="U5341">
        <v>53.920043999999997</v>
      </c>
    </row>
    <row r="5342" spans="1:21">
      <c r="A5342">
        <v>26700</v>
      </c>
      <c r="B5342">
        <v>18</v>
      </c>
      <c r="C5342">
        <v>13</v>
      </c>
      <c r="D5342">
        <v>0</v>
      </c>
      <c r="F5342">
        <v>0</v>
      </c>
      <c r="G5342">
        <v>0</v>
      </c>
      <c r="H5342">
        <v>0</v>
      </c>
      <c r="I5342">
        <v>429.60000600000001</v>
      </c>
      <c r="J5342">
        <v>45.700001</v>
      </c>
      <c r="K5342">
        <v>6.87</v>
      </c>
      <c r="L5342">
        <v>50565.59375</v>
      </c>
      <c r="M5342">
        <v>142.23194899999999</v>
      </c>
      <c r="P5342">
        <v>449.36001599999997</v>
      </c>
      <c r="Q5342">
        <v>38.666671999999998</v>
      </c>
      <c r="R5342">
        <v>11.046334</v>
      </c>
      <c r="S5342">
        <v>49335.515625</v>
      </c>
      <c r="T5342">
        <v>-56.029434000000002</v>
      </c>
      <c r="U5342">
        <v>-19.760010000000001</v>
      </c>
    </row>
    <row r="5343" spans="1:21">
      <c r="A5343">
        <v>26705</v>
      </c>
      <c r="B5343">
        <v>18</v>
      </c>
      <c r="C5343">
        <v>13</v>
      </c>
      <c r="D5343">
        <v>5</v>
      </c>
      <c r="F5343">
        <v>0</v>
      </c>
      <c r="G5343">
        <v>0</v>
      </c>
      <c r="H5343">
        <v>0</v>
      </c>
      <c r="I5343">
        <v>523.20001200000002</v>
      </c>
      <c r="J5343">
        <v>45.200001</v>
      </c>
      <c r="K5343">
        <v>8.6</v>
      </c>
      <c r="L5343">
        <v>51088.792969000002</v>
      </c>
      <c r="M5343">
        <v>143.80531300000001</v>
      </c>
      <c r="P5343">
        <v>461.03997800000002</v>
      </c>
      <c r="Q5343">
        <v>38.280003000000001</v>
      </c>
      <c r="R5343">
        <v>10.953333000000001</v>
      </c>
      <c r="S5343">
        <v>49796.558594000002</v>
      </c>
      <c r="T5343">
        <v>-53.485442999999997</v>
      </c>
      <c r="U5343">
        <v>62.160034000000003</v>
      </c>
    </row>
    <row r="5344" spans="1:21">
      <c r="A5344">
        <v>26710</v>
      </c>
      <c r="B5344">
        <v>18</v>
      </c>
      <c r="C5344">
        <v>13</v>
      </c>
      <c r="D5344">
        <v>10</v>
      </c>
      <c r="F5344">
        <v>0</v>
      </c>
      <c r="G5344">
        <v>0</v>
      </c>
      <c r="H5344">
        <v>0</v>
      </c>
      <c r="I5344">
        <v>477.60000600000001</v>
      </c>
      <c r="J5344">
        <v>40.400002000000001</v>
      </c>
      <c r="K5344">
        <v>11.110001</v>
      </c>
      <c r="L5344">
        <v>51566.394530999998</v>
      </c>
      <c r="M5344">
        <v>160.89108300000001</v>
      </c>
      <c r="P5344">
        <v>445.52001999999999</v>
      </c>
      <c r="Q5344">
        <v>37.790000999999997</v>
      </c>
      <c r="R5344">
        <v>10.879</v>
      </c>
      <c r="S5344">
        <v>50242.078125</v>
      </c>
      <c r="T5344">
        <v>-37.025207999999999</v>
      </c>
      <c r="U5344">
        <v>32.079987000000003</v>
      </c>
    </row>
    <row r="5345" spans="1:21">
      <c r="A5345">
        <v>26715</v>
      </c>
      <c r="B5345">
        <v>18</v>
      </c>
      <c r="C5345">
        <v>13</v>
      </c>
      <c r="D5345">
        <v>15</v>
      </c>
      <c r="F5345">
        <v>0</v>
      </c>
      <c r="G5345">
        <v>0</v>
      </c>
      <c r="H5345">
        <v>0</v>
      </c>
      <c r="I5345">
        <v>506.39999399999999</v>
      </c>
      <c r="J5345">
        <v>40.299999</v>
      </c>
      <c r="K5345">
        <v>8.9499999999999993</v>
      </c>
      <c r="L5345">
        <v>52072.792969000002</v>
      </c>
      <c r="M5345">
        <v>161.29032900000001</v>
      </c>
      <c r="P5345">
        <v>465.44003300000003</v>
      </c>
      <c r="Q5345">
        <v>37.773330999999999</v>
      </c>
      <c r="R5345">
        <v>11.110001</v>
      </c>
      <c r="S5345">
        <v>50707.515625</v>
      </c>
      <c r="T5345">
        <v>-36.219116</v>
      </c>
      <c r="U5345">
        <v>40.959961</v>
      </c>
    </row>
    <row r="5346" spans="1:21">
      <c r="A5346">
        <v>26720</v>
      </c>
      <c r="B5346">
        <v>18</v>
      </c>
      <c r="C5346">
        <v>13</v>
      </c>
      <c r="D5346">
        <v>20</v>
      </c>
      <c r="F5346">
        <v>0</v>
      </c>
      <c r="G5346">
        <v>0</v>
      </c>
      <c r="H5346">
        <v>0</v>
      </c>
      <c r="I5346">
        <v>511.20001200000002</v>
      </c>
      <c r="J5346">
        <v>43.099997999999999</v>
      </c>
      <c r="K5346">
        <v>8.06</v>
      </c>
      <c r="L5346">
        <v>52583.992187999997</v>
      </c>
      <c r="M5346">
        <v>150.812073</v>
      </c>
      <c r="P5346">
        <v>460.879974</v>
      </c>
      <c r="Q5346">
        <v>37.453330999999999</v>
      </c>
      <c r="R5346">
        <v>11.931668</v>
      </c>
      <c r="S5346">
        <v>51168.394530999998</v>
      </c>
      <c r="T5346">
        <v>-50.057343000000003</v>
      </c>
      <c r="U5346">
        <v>50.320037999999997</v>
      </c>
    </row>
    <row r="5347" spans="1:21">
      <c r="A5347">
        <v>26725</v>
      </c>
      <c r="B5347">
        <v>18</v>
      </c>
      <c r="C5347">
        <v>13</v>
      </c>
      <c r="D5347">
        <v>25</v>
      </c>
      <c r="F5347">
        <v>0</v>
      </c>
      <c r="G5347">
        <v>0</v>
      </c>
      <c r="H5347">
        <v>0</v>
      </c>
      <c r="I5347">
        <v>501.60000600000001</v>
      </c>
      <c r="J5347">
        <v>43.400002000000001</v>
      </c>
      <c r="K5347">
        <v>8.65</v>
      </c>
      <c r="L5347">
        <v>53085.59375</v>
      </c>
      <c r="M5347">
        <v>149.769577</v>
      </c>
      <c r="P5347">
        <v>466.95996100000002</v>
      </c>
      <c r="Q5347">
        <v>37.133335000000002</v>
      </c>
      <c r="R5347">
        <v>11.418001</v>
      </c>
      <c r="S5347">
        <v>51635.367187999997</v>
      </c>
      <c r="T5347">
        <v>-52.593079000000003</v>
      </c>
      <c r="U5347">
        <v>34.640045000000001</v>
      </c>
    </row>
    <row r="5348" spans="1:21">
      <c r="A5348">
        <v>26730</v>
      </c>
      <c r="B5348">
        <v>18</v>
      </c>
      <c r="C5348">
        <v>13</v>
      </c>
      <c r="D5348">
        <v>30</v>
      </c>
      <c r="F5348">
        <v>0</v>
      </c>
      <c r="G5348">
        <v>0</v>
      </c>
      <c r="H5348">
        <v>0</v>
      </c>
      <c r="I5348">
        <v>470.39999399999999</v>
      </c>
      <c r="J5348">
        <v>36.200001</v>
      </c>
      <c r="K5348">
        <v>15.51</v>
      </c>
      <c r="L5348">
        <v>53555.992187999997</v>
      </c>
      <c r="M5348">
        <v>179.55801400000001</v>
      </c>
      <c r="P5348">
        <v>463.36001599999997</v>
      </c>
      <c r="Q5348">
        <v>36.539997</v>
      </c>
      <c r="R5348">
        <v>12.103334</v>
      </c>
      <c r="S5348">
        <v>52098.722655999998</v>
      </c>
      <c r="T5348">
        <v>-27.653763000000001</v>
      </c>
      <c r="U5348">
        <v>7.0399779999999996</v>
      </c>
    </row>
    <row r="5349" spans="1:21">
      <c r="A5349">
        <v>26735</v>
      </c>
      <c r="B5349">
        <v>18</v>
      </c>
      <c r="C5349">
        <v>13</v>
      </c>
      <c r="D5349">
        <v>35</v>
      </c>
      <c r="F5349">
        <v>0</v>
      </c>
      <c r="G5349">
        <v>0</v>
      </c>
      <c r="H5349">
        <v>0</v>
      </c>
      <c r="I5349">
        <v>492</v>
      </c>
      <c r="J5349">
        <v>35.799999</v>
      </c>
      <c r="K5349">
        <v>10.67</v>
      </c>
      <c r="L5349">
        <v>54047.992187999997</v>
      </c>
      <c r="M5349">
        <v>181.564255</v>
      </c>
      <c r="P5349">
        <v>472.79995700000001</v>
      </c>
      <c r="Q5349">
        <v>36.453335000000003</v>
      </c>
      <c r="R5349">
        <v>12.104001</v>
      </c>
      <c r="S5349">
        <v>52571.523437999997</v>
      </c>
      <c r="T5349">
        <v>-26.900665</v>
      </c>
      <c r="U5349">
        <v>19.200043000000001</v>
      </c>
    </row>
    <row r="5350" spans="1:21">
      <c r="A5350">
        <v>26740</v>
      </c>
      <c r="B5350">
        <v>18</v>
      </c>
      <c r="C5350">
        <v>13</v>
      </c>
      <c r="D5350">
        <v>40</v>
      </c>
      <c r="F5350">
        <v>0</v>
      </c>
      <c r="G5350">
        <v>0</v>
      </c>
      <c r="H5350">
        <v>0</v>
      </c>
      <c r="I5350">
        <v>547.20001200000002</v>
      </c>
      <c r="J5350">
        <v>34.099997999999999</v>
      </c>
      <c r="K5350">
        <v>12.83</v>
      </c>
      <c r="L5350">
        <v>54595.191405999998</v>
      </c>
      <c r="M5350">
        <v>190.61584500000001</v>
      </c>
      <c r="P5350">
        <v>481.83999599999999</v>
      </c>
      <c r="Q5350">
        <v>35.639999000000003</v>
      </c>
      <c r="R5350">
        <v>12.904334</v>
      </c>
      <c r="S5350">
        <v>53053.367187999997</v>
      </c>
      <c r="T5350">
        <v>-23.487639999999999</v>
      </c>
      <c r="U5350">
        <v>65.360016000000002</v>
      </c>
    </row>
    <row r="5351" spans="1:21">
      <c r="A5351">
        <v>26745</v>
      </c>
      <c r="B5351">
        <v>18</v>
      </c>
      <c r="C5351">
        <v>13</v>
      </c>
      <c r="D5351">
        <v>45</v>
      </c>
      <c r="F5351">
        <v>0</v>
      </c>
      <c r="G5351">
        <v>0</v>
      </c>
      <c r="H5351">
        <v>0</v>
      </c>
      <c r="I5351">
        <v>513.59997599999997</v>
      </c>
      <c r="J5351">
        <v>30.700001</v>
      </c>
      <c r="K5351">
        <v>15.539999</v>
      </c>
      <c r="L5351">
        <v>55108.792969000002</v>
      </c>
      <c r="M5351">
        <v>211.72637900000001</v>
      </c>
      <c r="P5351">
        <v>452.55999800000001</v>
      </c>
      <c r="Q5351">
        <v>34.75</v>
      </c>
      <c r="R5351">
        <v>12.851666</v>
      </c>
      <c r="S5351">
        <v>53505.921875</v>
      </c>
      <c r="T5351">
        <v>-9.9404599999999999</v>
      </c>
      <c r="U5351">
        <v>61.039977999999998</v>
      </c>
    </row>
    <row r="5352" spans="1:21">
      <c r="A5352">
        <v>26750</v>
      </c>
      <c r="B5352">
        <v>18</v>
      </c>
      <c r="C5352">
        <v>13</v>
      </c>
      <c r="D5352">
        <v>50</v>
      </c>
      <c r="F5352">
        <v>0</v>
      </c>
      <c r="G5352">
        <v>0</v>
      </c>
      <c r="H5352">
        <v>0</v>
      </c>
      <c r="I5352">
        <v>468</v>
      </c>
      <c r="J5352">
        <v>28.1</v>
      </c>
      <c r="K5352">
        <v>15.42</v>
      </c>
      <c r="L5352">
        <v>55576.792969000002</v>
      </c>
      <c r="M5352">
        <v>231.31672699999999</v>
      </c>
      <c r="P5352">
        <v>450.31997699999999</v>
      </c>
      <c r="Q5352">
        <v>34.186664999999998</v>
      </c>
      <c r="R5352">
        <v>12.816333</v>
      </c>
      <c r="S5352">
        <v>53956.242187999997</v>
      </c>
      <c r="T5352">
        <v>6.5379490000000002</v>
      </c>
      <c r="U5352">
        <v>17.680022999999998</v>
      </c>
    </row>
    <row r="5353" spans="1:21">
      <c r="A5353">
        <v>26755</v>
      </c>
      <c r="B5353">
        <v>18</v>
      </c>
      <c r="C5353">
        <v>13</v>
      </c>
      <c r="D5353">
        <v>55</v>
      </c>
      <c r="F5353">
        <v>0</v>
      </c>
      <c r="G5353">
        <v>0</v>
      </c>
      <c r="H5353">
        <v>0</v>
      </c>
      <c r="I5353">
        <v>388.79998799999998</v>
      </c>
      <c r="J5353">
        <v>24.299999</v>
      </c>
      <c r="K5353">
        <v>21.529999</v>
      </c>
      <c r="L5353">
        <v>55965.59375</v>
      </c>
      <c r="M5353">
        <v>267.48971599999999</v>
      </c>
      <c r="P5353">
        <v>445.60000600000001</v>
      </c>
      <c r="Q5353">
        <v>33.699997000000003</v>
      </c>
      <c r="R5353">
        <v>13.283664999999999</v>
      </c>
      <c r="S5353">
        <v>54401.839844000002</v>
      </c>
      <c r="T5353">
        <v>37.870911</v>
      </c>
      <c r="U5353">
        <v>-56.800018000000001</v>
      </c>
    </row>
    <row r="5354" spans="1:21">
      <c r="A5354">
        <v>26760</v>
      </c>
      <c r="B5354">
        <v>18</v>
      </c>
      <c r="C5354">
        <v>14</v>
      </c>
      <c r="D5354">
        <v>0</v>
      </c>
      <c r="F5354">
        <v>0</v>
      </c>
      <c r="G5354">
        <v>0</v>
      </c>
      <c r="H5354">
        <v>0</v>
      </c>
      <c r="I5354">
        <v>434.39999399999999</v>
      </c>
      <c r="J5354">
        <v>22.9</v>
      </c>
      <c r="K5354">
        <v>16.689999</v>
      </c>
      <c r="L5354">
        <v>56399.992187999997</v>
      </c>
      <c r="M5354">
        <v>283.842804</v>
      </c>
      <c r="P5354">
        <v>448.72000100000002</v>
      </c>
      <c r="Q5354">
        <v>33.329998000000003</v>
      </c>
      <c r="R5354">
        <v>13.400332000000001</v>
      </c>
      <c r="S5354">
        <v>54850.558594000002</v>
      </c>
      <c r="T5354">
        <v>49.982863999999999</v>
      </c>
      <c r="U5354">
        <v>-14.320007</v>
      </c>
    </row>
    <row r="5355" spans="1:21">
      <c r="A5355">
        <v>26765</v>
      </c>
      <c r="B5355">
        <v>18</v>
      </c>
      <c r="C5355">
        <v>14</v>
      </c>
      <c r="D5355">
        <v>5</v>
      </c>
      <c r="F5355">
        <v>0</v>
      </c>
      <c r="G5355">
        <v>0</v>
      </c>
      <c r="H5355">
        <v>0</v>
      </c>
      <c r="I5355">
        <v>506.39999399999999</v>
      </c>
      <c r="J5355">
        <v>24.299999</v>
      </c>
      <c r="K5355">
        <v>14.440001000000001</v>
      </c>
      <c r="L5355">
        <v>56906.390625</v>
      </c>
      <c r="M5355">
        <v>267.48971599999999</v>
      </c>
      <c r="P5355">
        <v>448.00003099999998</v>
      </c>
      <c r="Q5355">
        <v>33.443336000000002</v>
      </c>
      <c r="R5355">
        <v>12.846667</v>
      </c>
      <c r="S5355">
        <v>55298.558594000002</v>
      </c>
      <c r="T5355">
        <v>32.426879999999997</v>
      </c>
      <c r="U5355">
        <v>58.399963</v>
      </c>
    </row>
    <row r="5356" spans="1:21">
      <c r="A5356">
        <v>26770</v>
      </c>
      <c r="B5356">
        <v>18</v>
      </c>
      <c r="C5356">
        <v>14</v>
      </c>
      <c r="D5356">
        <v>10</v>
      </c>
      <c r="F5356">
        <v>0</v>
      </c>
      <c r="G5356">
        <v>0</v>
      </c>
      <c r="H5356">
        <v>0</v>
      </c>
      <c r="I5356">
        <v>453.60000600000001</v>
      </c>
      <c r="J5356">
        <v>23.799999</v>
      </c>
      <c r="K5356">
        <v>15.19</v>
      </c>
      <c r="L5356">
        <v>57359.992187999997</v>
      </c>
      <c r="M5356">
        <v>273.10925300000002</v>
      </c>
      <c r="P5356">
        <v>462.87991299999999</v>
      </c>
      <c r="Q5356">
        <v>33.580005999999997</v>
      </c>
      <c r="R5356">
        <v>12.774333</v>
      </c>
      <c r="S5356">
        <v>55761.441405999998</v>
      </c>
      <c r="T5356">
        <v>41.034576000000001</v>
      </c>
      <c r="U5356">
        <v>-9.2799069999999997</v>
      </c>
    </row>
    <row r="5357" spans="1:21">
      <c r="A5357">
        <v>26775</v>
      </c>
      <c r="B5357">
        <v>18</v>
      </c>
      <c r="C5357">
        <v>14</v>
      </c>
      <c r="D5357">
        <v>15</v>
      </c>
      <c r="F5357">
        <v>0</v>
      </c>
      <c r="G5357">
        <v>0</v>
      </c>
      <c r="H5357">
        <v>0</v>
      </c>
      <c r="I5357">
        <v>465.60000600000001</v>
      </c>
      <c r="J5357">
        <v>21.9</v>
      </c>
      <c r="K5357">
        <v>19.120000999999998</v>
      </c>
      <c r="L5357">
        <v>57825.59375</v>
      </c>
      <c r="M5357">
        <v>296.80365</v>
      </c>
      <c r="P5357">
        <v>457.60000600000001</v>
      </c>
      <c r="Q5357">
        <v>33.183334000000002</v>
      </c>
      <c r="R5357">
        <v>13.213666999999999</v>
      </c>
      <c r="S5357">
        <v>56219.046875</v>
      </c>
      <c r="T5357">
        <v>62.440384000000002</v>
      </c>
      <c r="U5357">
        <v>8</v>
      </c>
    </row>
    <row r="5358" spans="1:21">
      <c r="A5358">
        <v>26780</v>
      </c>
      <c r="B5358">
        <v>18</v>
      </c>
      <c r="C5358">
        <v>14</v>
      </c>
      <c r="D5358">
        <v>20</v>
      </c>
      <c r="F5358">
        <v>0</v>
      </c>
      <c r="G5358">
        <v>0</v>
      </c>
      <c r="H5358">
        <v>0</v>
      </c>
      <c r="I5358">
        <v>448.79998799999998</v>
      </c>
      <c r="J5358">
        <v>20.6</v>
      </c>
      <c r="K5358">
        <v>19.689999</v>
      </c>
      <c r="L5358">
        <v>58274.394530999998</v>
      </c>
      <c r="M5358">
        <v>315.53396600000002</v>
      </c>
      <c r="P5358">
        <v>455.76004</v>
      </c>
      <c r="Q5358">
        <v>32.579998000000003</v>
      </c>
      <c r="R5358">
        <v>13.972</v>
      </c>
      <c r="S5358">
        <v>56674.800780999998</v>
      </c>
      <c r="T5358">
        <v>78.328598</v>
      </c>
      <c r="U5358">
        <v>-6.9600520000000001</v>
      </c>
    </row>
    <row r="5359" spans="1:21">
      <c r="A5359">
        <v>26785</v>
      </c>
      <c r="B5359">
        <v>18</v>
      </c>
      <c r="C5359">
        <v>14</v>
      </c>
      <c r="D5359">
        <v>25</v>
      </c>
      <c r="F5359">
        <v>0</v>
      </c>
      <c r="G5359">
        <v>0</v>
      </c>
      <c r="H5359">
        <v>0</v>
      </c>
      <c r="I5359">
        <v>458.39999399999999</v>
      </c>
      <c r="J5359">
        <v>20.299999</v>
      </c>
      <c r="K5359">
        <v>17.59</v>
      </c>
      <c r="L5359">
        <v>58732.792969000002</v>
      </c>
      <c r="M5359">
        <v>320.19705199999999</v>
      </c>
      <c r="P5359">
        <v>451.040009</v>
      </c>
      <c r="Q5359">
        <v>31.970001</v>
      </c>
      <c r="R5359">
        <v>14.139668</v>
      </c>
      <c r="S5359">
        <v>57125.839844000002</v>
      </c>
      <c r="T5359">
        <v>77.222213999999994</v>
      </c>
      <c r="U5359">
        <v>7.359985</v>
      </c>
    </row>
    <row r="5360" spans="1:21">
      <c r="A5360">
        <v>26790</v>
      </c>
      <c r="B5360">
        <v>18</v>
      </c>
      <c r="C5360">
        <v>14</v>
      </c>
      <c r="D5360">
        <v>30</v>
      </c>
      <c r="F5360">
        <v>0</v>
      </c>
      <c r="G5360">
        <v>0</v>
      </c>
      <c r="H5360">
        <v>0</v>
      </c>
      <c r="I5360">
        <v>470.39999399999999</v>
      </c>
      <c r="J5360">
        <v>20.5</v>
      </c>
      <c r="K5360">
        <v>17.290001</v>
      </c>
      <c r="L5360">
        <v>59203.191405999998</v>
      </c>
      <c r="M5360">
        <v>317.07318099999998</v>
      </c>
      <c r="P5360">
        <v>446.55999800000001</v>
      </c>
      <c r="Q5360">
        <v>31.266667999999999</v>
      </c>
      <c r="R5360">
        <v>14.343667</v>
      </c>
      <c r="S5360">
        <v>57572.402344000002</v>
      </c>
      <c r="T5360">
        <v>68.644424000000001</v>
      </c>
      <c r="U5360">
        <v>23.839995999999999</v>
      </c>
    </row>
    <row r="5361" spans="1:21">
      <c r="A5361">
        <v>26795</v>
      </c>
      <c r="B5361">
        <v>18</v>
      </c>
      <c r="C5361">
        <v>14</v>
      </c>
      <c r="D5361">
        <v>35</v>
      </c>
      <c r="F5361">
        <v>0</v>
      </c>
      <c r="G5361">
        <v>0</v>
      </c>
      <c r="H5361">
        <v>0</v>
      </c>
      <c r="I5361">
        <v>456</v>
      </c>
      <c r="J5361">
        <v>20.100000000000001</v>
      </c>
      <c r="K5361">
        <v>18.07</v>
      </c>
      <c r="L5361">
        <v>59659.191405999998</v>
      </c>
      <c r="M5361">
        <v>323.38308699999999</v>
      </c>
      <c r="P5361">
        <v>456.16000400000001</v>
      </c>
      <c r="Q5361">
        <v>30.886662999999999</v>
      </c>
      <c r="R5361">
        <v>14.062666</v>
      </c>
      <c r="S5361">
        <v>58028.566405999998</v>
      </c>
      <c r="T5361">
        <v>73.272048999999996</v>
      </c>
      <c r="U5361">
        <v>-0.16000400000000001</v>
      </c>
    </row>
    <row r="5362" spans="1:21">
      <c r="A5362">
        <v>26800</v>
      </c>
      <c r="B5362">
        <v>18</v>
      </c>
      <c r="C5362">
        <v>14</v>
      </c>
      <c r="D5362">
        <v>40</v>
      </c>
      <c r="F5362">
        <v>0</v>
      </c>
      <c r="G5362">
        <v>0</v>
      </c>
      <c r="H5362">
        <v>0</v>
      </c>
      <c r="I5362">
        <v>424.79998799999998</v>
      </c>
      <c r="J5362">
        <v>19.899999999999999</v>
      </c>
      <c r="K5362">
        <v>17.48</v>
      </c>
      <c r="L5362">
        <v>60083.992187999997</v>
      </c>
      <c r="M5362">
        <v>326.63317899999998</v>
      </c>
      <c r="P5362">
        <v>444.23996</v>
      </c>
      <c r="Q5362">
        <v>29.759998</v>
      </c>
      <c r="R5362">
        <v>15.579667000000001</v>
      </c>
      <c r="S5362">
        <v>58472.800780999998</v>
      </c>
      <c r="T5362">
        <v>66.347198000000006</v>
      </c>
      <c r="U5362">
        <v>-19.439972000000001</v>
      </c>
    </row>
    <row r="5363" spans="1:21">
      <c r="A5363">
        <v>26805</v>
      </c>
      <c r="B5363">
        <v>18</v>
      </c>
      <c r="C5363">
        <v>14</v>
      </c>
      <c r="D5363">
        <v>45</v>
      </c>
      <c r="F5363">
        <v>0</v>
      </c>
      <c r="G5363">
        <v>0</v>
      </c>
      <c r="H5363">
        <v>0</v>
      </c>
      <c r="I5363">
        <v>444</v>
      </c>
      <c r="J5363">
        <v>19.899999999999999</v>
      </c>
      <c r="K5363">
        <v>17.41</v>
      </c>
      <c r="L5363">
        <v>60527.992187999997</v>
      </c>
      <c r="M5363">
        <v>326.63317899999998</v>
      </c>
      <c r="P5363">
        <v>445.60000600000001</v>
      </c>
      <c r="Q5363">
        <v>28.766667999999999</v>
      </c>
      <c r="R5363">
        <v>15.802667</v>
      </c>
      <c r="S5363">
        <v>58918.402344000002</v>
      </c>
      <c r="T5363">
        <v>58.003754000000001</v>
      </c>
      <c r="U5363">
        <v>-1.600006</v>
      </c>
    </row>
    <row r="5364" spans="1:21">
      <c r="A5364">
        <v>26810</v>
      </c>
      <c r="B5364">
        <v>18</v>
      </c>
      <c r="C5364">
        <v>14</v>
      </c>
      <c r="D5364">
        <v>50</v>
      </c>
      <c r="F5364">
        <v>0</v>
      </c>
      <c r="G5364">
        <v>0</v>
      </c>
      <c r="H5364">
        <v>0</v>
      </c>
      <c r="I5364">
        <v>444</v>
      </c>
      <c r="J5364">
        <v>18.899999999999999</v>
      </c>
      <c r="K5364">
        <v>21.48</v>
      </c>
      <c r="L5364">
        <v>60971.992187999997</v>
      </c>
      <c r="M5364">
        <v>343.915344</v>
      </c>
      <c r="P5364">
        <v>449.67999300000002</v>
      </c>
      <c r="Q5364">
        <v>27.439997000000002</v>
      </c>
      <c r="R5364">
        <v>16.980001000000001</v>
      </c>
      <c r="S5364">
        <v>59368.078125</v>
      </c>
      <c r="T5364">
        <v>65.709502999999998</v>
      </c>
      <c r="U5364">
        <v>-5.6799929999999996</v>
      </c>
    </row>
    <row r="5365" spans="1:21">
      <c r="A5365">
        <v>26815</v>
      </c>
      <c r="B5365">
        <v>18</v>
      </c>
      <c r="C5365">
        <v>14</v>
      </c>
      <c r="D5365">
        <v>55</v>
      </c>
      <c r="F5365">
        <v>0</v>
      </c>
      <c r="G5365">
        <v>0</v>
      </c>
      <c r="H5365">
        <v>0</v>
      </c>
      <c r="I5365">
        <v>441.60000600000001</v>
      </c>
      <c r="J5365">
        <v>18.799999</v>
      </c>
      <c r="K5365">
        <v>18.489999999999998</v>
      </c>
      <c r="L5365">
        <v>61413.59375</v>
      </c>
      <c r="M5365">
        <v>345.74468999999999</v>
      </c>
      <c r="P5365">
        <v>447.44000199999999</v>
      </c>
      <c r="Q5365">
        <v>26.609998999999998</v>
      </c>
      <c r="R5365">
        <v>16.463331</v>
      </c>
      <c r="S5365">
        <v>59815.523437999997</v>
      </c>
      <c r="T5365">
        <v>62.098998999999999</v>
      </c>
      <c r="U5365">
        <v>-5.8399960000000002</v>
      </c>
    </row>
    <row r="5366" spans="1:21">
      <c r="A5366">
        <v>26820</v>
      </c>
      <c r="B5366">
        <v>18</v>
      </c>
      <c r="C5366">
        <v>15</v>
      </c>
      <c r="D5366">
        <v>0</v>
      </c>
      <c r="F5366">
        <v>0</v>
      </c>
      <c r="G5366">
        <v>0</v>
      </c>
      <c r="H5366">
        <v>0</v>
      </c>
      <c r="I5366">
        <v>415.20001200000002</v>
      </c>
      <c r="J5366">
        <v>18.5</v>
      </c>
      <c r="K5366">
        <v>18.889999</v>
      </c>
      <c r="L5366">
        <v>61828.792969000002</v>
      </c>
      <c r="M5366">
        <v>351.35134900000003</v>
      </c>
      <c r="P5366">
        <v>436.80001800000002</v>
      </c>
      <c r="Q5366">
        <v>26.066668</v>
      </c>
      <c r="R5366">
        <v>15.929335999999999</v>
      </c>
      <c r="S5366">
        <v>60252.316405999998</v>
      </c>
      <c r="T5366">
        <v>64.905028999999999</v>
      </c>
      <c r="U5366">
        <v>-21.600006</v>
      </c>
    </row>
    <row r="5367" spans="1:21">
      <c r="A5367">
        <v>26825</v>
      </c>
      <c r="B5367">
        <v>18</v>
      </c>
      <c r="C5367">
        <v>15</v>
      </c>
      <c r="D5367">
        <v>5</v>
      </c>
      <c r="F5367">
        <v>0</v>
      </c>
      <c r="G5367">
        <v>0</v>
      </c>
      <c r="H5367">
        <v>0</v>
      </c>
      <c r="I5367">
        <v>446.39999399999999</v>
      </c>
      <c r="J5367">
        <v>18.700001</v>
      </c>
      <c r="K5367">
        <v>17.32</v>
      </c>
      <c r="L5367">
        <v>62275.191405999998</v>
      </c>
      <c r="M5367">
        <v>347.59356700000001</v>
      </c>
      <c r="P5367">
        <v>431.60000600000001</v>
      </c>
      <c r="Q5367">
        <v>25.99333</v>
      </c>
      <c r="R5367">
        <v>15.179334000000001</v>
      </c>
      <c r="S5367">
        <v>60683.921875</v>
      </c>
      <c r="T5367">
        <v>62.617339999999999</v>
      </c>
      <c r="U5367">
        <v>14.799988000000001</v>
      </c>
    </row>
    <row r="5368" spans="1:21">
      <c r="A5368">
        <v>26830</v>
      </c>
      <c r="B5368">
        <v>18</v>
      </c>
      <c r="C5368">
        <v>15</v>
      </c>
      <c r="D5368">
        <v>10</v>
      </c>
      <c r="F5368">
        <v>0</v>
      </c>
      <c r="G5368">
        <v>0</v>
      </c>
      <c r="H5368">
        <v>0</v>
      </c>
      <c r="I5368">
        <v>446.39999399999999</v>
      </c>
      <c r="J5368">
        <v>18.799999</v>
      </c>
      <c r="K5368">
        <v>18.469999000000001</v>
      </c>
      <c r="L5368">
        <v>62721.589844000002</v>
      </c>
      <c r="M5368">
        <v>345.74468999999999</v>
      </c>
      <c r="P5368">
        <v>436.08004799999998</v>
      </c>
      <c r="Q5368">
        <v>25.74333</v>
      </c>
      <c r="R5368">
        <v>15.396998999999999</v>
      </c>
      <c r="S5368">
        <v>61120.003905999998</v>
      </c>
      <c r="T5368">
        <v>61.844695999999999</v>
      </c>
      <c r="U5368">
        <v>10.319946</v>
      </c>
    </row>
    <row r="5369" spans="1:21">
      <c r="A5369">
        <v>26835</v>
      </c>
      <c r="B5369">
        <v>18</v>
      </c>
      <c r="C5369">
        <v>15</v>
      </c>
      <c r="D5369">
        <v>15</v>
      </c>
      <c r="F5369">
        <v>0</v>
      </c>
      <c r="G5369">
        <v>0</v>
      </c>
      <c r="H5369">
        <v>0</v>
      </c>
      <c r="I5369">
        <v>381.60000600000001</v>
      </c>
      <c r="J5369">
        <v>18.799999</v>
      </c>
      <c r="K5369">
        <v>19.670000000000002</v>
      </c>
      <c r="L5369">
        <v>63103.191405999998</v>
      </c>
      <c r="M5369">
        <v>345.74468999999999</v>
      </c>
      <c r="P5369">
        <v>432.64007600000002</v>
      </c>
      <c r="Q5369">
        <v>25.726665000000001</v>
      </c>
      <c r="R5369">
        <v>15.618665999999999</v>
      </c>
      <c r="S5369">
        <v>61552.644530999998</v>
      </c>
      <c r="T5369">
        <v>64.977874999999997</v>
      </c>
      <c r="U5369">
        <v>-51.04007</v>
      </c>
    </row>
    <row r="5370" spans="1:21">
      <c r="A5370">
        <v>26840</v>
      </c>
      <c r="B5370">
        <v>18</v>
      </c>
      <c r="C5370">
        <v>15</v>
      </c>
      <c r="D5370">
        <v>20</v>
      </c>
      <c r="F5370">
        <v>0</v>
      </c>
      <c r="G5370">
        <v>0</v>
      </c>
      <c r="H5370">
        <v>0</v>
      </c>
      <c r="I5370">
        <v>408</v>
      </c>
      <c r="J5370">
        <v>18.399999999999999</v>
      </c>
      <c r="K5370">
        <v>20.48</v>
      </c>
      <c r="L5370">
        <v>63511.191405999998</v>
      </c>
      <c r="M5370">
        <v>353.26086400000003</v>
      </c>
      <c r="P5370">
        <v>429.36001599999997</v>
      </c>
      <c r="Q5370">
        <v>25.709999</v>
      </c>
      <c r="R5370">
        <v>15.132332999999999</v>
      </c>
      <c r="S5370">
        <v>61981.996094000002</v>
      </c>
      <c r="T5370">
        <v>73.794830000000005</v>
      </c>
      <c r="U5370">
        <v>-21.360016000000002</v>
      </c>
    </row>
    <row r="5371" spans="1:21">
      <c r="A5371">
        <v>26845</v>
      </c>
      <c r="B5371">
        <v>18</v>
      </c>
      <c r="C5371">
        <v>15</v>
      </c>
      <c r="D5371">
        <v>25</v>
      </c>
      <c r="F5371">
        <v>0</v>
      </c>
      <c r="G5371">
        <v>0</v>
      </c>
      <c r="H5371">
        <v>0</v>
      </c>
      <c r="I5371">
        <v>427.20001200000002</v>
      </c>
      <c r="J5371">
        <v>19.100000000000001</v>
      </c>
      <c r="K5371">
        <v>16.629999000000002</v>
      </c>
      <c r="L5371">
        <v>63938.390625</v>
      </c>
      <c r="M5371">
        <v>340.31411700000001</v>
      </c>
      <c r="P5371">
        <v>425.120026</v>
      </c>
      <c r="Q5371">
        <v>25.763335999999999</v>
      </c>
      <c r="R5371">
        <v>14.708332</v>
      </c>
      <c r="S5371">
        <v>62407.117187999997</v>
      </c>
      <c r="T5371">
        <v>62.725647000000002</v>
      </c>
      <c r="U5371">
        <v>2.079987</v>
      </c>
    </row>
    <row r="5372" spans="1:21">
      <c r="A5372">
        <v>26850</v>
      </c>
      <c r="B5372">
        <v>18</v>
      </c>
      <c r="C5372">
        <v>15</v>
      </c>
      <c r="D5372">
        <v>30</v>
      </c>
      <c r="F5372">
        <v>0</v>
      </c>
      <c r="G5372">
        <v>0</v>
      </c>
      <c r="H5372">
        <v>0</v>
      </c>
      <c r="I5372">
        <v>400.79998799999998</v>
      </c>
      <c r="J5372">
        <v>19.5</v>
      </c>
      <c r="K5372">
        <v>17.59</v>
      </c>
      <c r="L5372">
        <v>64339.191405999998</v>
      </c>
      <c r="M5372">
        <v>333.33334400000001</v>
      </c>
      <c r="P5372">
        <v>445.99996900000002</v>
      </c>
      <c r="Q5372">
        <v>26.206669000000002</v>
      </c>
      <c r="R5372">
        <v>14.870666999999999</v>
      </c>
      <c r="S5372">
        <v>62853.125</v>
      </c>
      <c r="T5372">
        <v>61.109710999999997</v>
      </c>
      <c r="U5372">
        <v>-45.199981999999999</v>
      </c>
    </row>
    <row r="5373" spans="1:21">
      <c r="A5373">
        <v>26855</v>
      </c>
      <c r="B5373">
        <v>18</v>
      </c>
      <c r="C5373">
        <v>15</v>
      </c>
      <c r="D5373">
        <v>35</v>
      </c>
      <c r="F5373">
        <v>0</v>
      </c>
      <c r="G5373">
        <v>0</v>
      </c>
      <c r="H5373">
        <v>0</v>
      </c>
      <c r="I5373">
        <v>427.20001200000002</v>
      </c>
      <c r="J5373">
        <v>19.600000000000001</v>
      </c>
      <c r="K5373">
        <v>15.93</v>
      </c>
      <c r="L5373">
        <v>64766.390625</v>
      </c>
      <c r="M5373">
        <v>331.63265999999999</v>
      </c>
      <c r="P5373">
        <v>433.59997600000003</v>
      </c>
      <c r="Q5373">
        <v>26.416674</v>
      </c>
      <c r="R5373">
        <v>14.295</v>
      </c>
      <c r="S5373">
        <v>63286.714844000002</v>
      </c>
      <c r="T5373">
        <v>62.593719</v>
      </c>
      <c r="U5373">
        <v>-6.3999629999999996</v>
      </c>
    </row>
    <row r="5374" spans="1:21">
      <c r="A5374">
        <v>26860</v>
      </c>
      <c r="B5374">
        <v>18</v>
      </c>
      <c r="C5374">
        <v>15</v>
      </c>
      <c r="D5374">
        <v>40</v>
      </c>
      <c r="F5374">
        <v>0</v>
      </c>
      <c r="G5374">
        <v>0</v>
      </c>
      <c r="H5374">
        <v>0</v>
      </c>
      <c r="I5374">
        <v>422.39999399999999</v>
      </c>
      <c r="J5374">
        <v>19.799999</v>
      </c>
      <c r="K5374">
        <v>18.880001</v>
      </c>
      <c r="L5374">
        <v>65188.789062999997</v>
      </c>
      <c r="M5374">
        <v>328.28283699999997</v>
      </c>
      <c r="P5374">
        <v>440.00003099999998</v>
      </c>
      <c r="Q5374">
        <v>26.309999000000001</v>
      </c>
      <c r="R5374">
        <v>15.387002000000001</v>
      </c>
      <c r="S5374">
        <v>63726.722655999998</v>
      </c>
      <c r="T5374">
        <v>59.747771999999998</v>
      </c>
      <c r="U5374">
        <v>-17.600037</v>
      </c>
    </row>
    <row r="5375" spans="1:21">
      <c r="A5375">
        <v>26865</v>
      </c>
      <c r="B5375">
        <v>18</v>
      </c>
      <c r="C5375">
        <v>15</v>
      </c>
      <c r="D5375">
        <v>45</v>
      </c>
      <c r="F5375">
        <v>0</v>
      </c>
      <c r="G5375">
        <v>0</v>
      </c>
      <c r="H5375">
        <v>0</v>
      </c>
      <c r="I5375">
        <v>367.20001200000002</v>
      </c>
      <c r="J5375">
        <v>19</v>
      </c>
      <c r="K5375">
        <v>21.559999000000001</v>
      </c>
      <c r="L5375">
        <v>65555.992188000004</v>
      </c>
      <c r="M5375">
        <v>342.105255</v>
      </c>
      <c r="P5375">
        <v>420.79998799999998</v>
      </c>
      <c r="Q5375">
        <v>25.670002</v>
      </c>
      <c r="R5375">
        <v>16.345002999999998</v>
      </c>
      <c r="S5375">
        <v>64147.507812999997</v>
      </c>
      <c r="T5375">
        <v>68.227753000000007</v>
      </c>
      <c r="U5375">
        <v>-53.599975999999998</v>
      </c>
    </row>
    <row r="5376" spans="1:21">
      <c r="A5376">
        <v>26870</v>
      </c>
      <c r="B5376">
        <v>18</v>
      </c>
      <c r="C5376">
        <v>15</v>
      </c>
      <c r="D5376">
        <v>50</v>
      </c>
      <c r="F5376">
        <v>0</v>
      </c>
      <c r="G5376">
        <v>0</v>
      </c>
      <c r="H5376">
        <v>0</v>
      </c>
      <c r="I5376">
        <v>405.60000600000001</v>
      </c>
      <c r="J5376">
        <v>18.799999</v>
      </c>
      <c r="K5376">
        <v>17.730001000000001</v>
      </c>
      <c r="L5376">
        <v>65961.59375</v>
      </c>
      <c r="M5376">
        <v>345.74468999999999</v>
      </c>
      <c r="P5376">
        <v>415.75991800000003</v>
      </c>
      <c r="Q5376">
        <v>25.236666</v>
      </c>
      <c r="R5376">
        <v>16.148001000000001</v>
      </c>
      <c r="S5376">
        <v>64563.285155999998</v>
      </c>
      <c r="T5376">
        <v>66.25</v>
      </c>
      <c r="U5376">
        <v>-10.159912</v>
      </c>
    </row>
    <row r="5377" spans="1:21">
      <c r="A5377">
        <v>26875</v>
      </c>
      <c r="B5377">
        <v>18</v>
      </c>
      <c r="C5377">
        <v>15</v>
      </c>
      <c r="D5377">
        <v>55</v>
      </c>
      <c r="F5377">
        <v>0</v>
      </c>
      <c r="G5377">
        <v>0</v>
      </c>
      <c r="H5377">
        <v>0</v>
      </c>
      <c r="I5377">
        <v>381.60000600000001</v>
      </c>
      <c r="J5377">
        <v>18.799999</v>
      </c>
      <c r="K5377">
        <v>17.309999000000001</v>
      </c>
      <c r="L5377">
        <v>66343.195313000004</v>
      </c>
      <c r="M5377">
        <v>345.74468999999999</v>
      </c>
      <c r="P5377">
        <v>408.64004499999999</v>
      </c>
      <c r="Q5377">
        <v>24.903331999999999</v>
      </c>
      <c r="R5377">
        <v>15.753333</v>
      </c>
      <c r="S5377">
        <v>64971.925780999998</v>
      </c>
      <c r="T5377">
        <v>61.073669000000002</v>
      </c>
      <c r="U5377">
        <v>-27.040039</v>
      </c>
    </row>
    <row r="5378" spans="1:21">
      <c r="A5378">
        <v>26880</v>
      </c>
      <c r="B5378">
        <v>18</v>
      </c>
      <c r="C5378">
        <v>16</v>
      </c>
      <c r="D5378">
        <v>0</v>
      </c>
      <c r="F5378">
        <v>0</v>
      </c>
      <c r="G5378">
        <v>0</v>
      </c>
      <c r="H5378">
        <v>0</v>
      </c>
      <c r="I5378">
        <v>408</v>
      </c>
      <c r="J5378">
        <v>18.799999</v>
      </c>
      <c r="K5378">
        <v>18.389999</v>
      </c>
      <c r="L5378">
        <v>66751.195313000004</v>
      </c>
      <c r="M5378">
        <v>345.74468999999999</v>
      </c>
      <c r="P5378">
        <v>415.99993899999998</v>
      </c>
      <c r="Q5378">
        <v>24.890001000000002</v>
      </c>
      <c r="R5378">
        <v>15.442</v>
      </c>
      <c r="S5378">
        <v>65387.925780999998</v>
      </c>
      <c r="T5378">
        <v>60.236603000000002</v>
      </c>
      <c r="U5378">
        <v>-7.9999390000000004</v>
      </c>
    </row>
    <row r="5379" spans="1:21">
      <c r="A5379">
        <v>26885</v>
      </c>
      <c r="B5379">
        <v>18</v>
      </c>
      <c r="C5379">
        <v>16</v>
      </c>
      <c r="D5379">
        <v>5</v>
      </c>
      <c r="F5379">
        <v>0</v>
      </c>
      <c r="G5379">
        <v>0</v>
      </c>
      <c r="H5379">
        <v>0</v>
      </c>
      <c r="I5379">
        <v>468</v>
      </c>
      <c r="J5379">
        <v>20.299999</v>
      </c>
      <c r="K5379">
        <v>15.6</v>
      </c>
      <c r="L5379">
        <v>67219.195313000004</v>
      </c>
      <c r="M5379">
        <v>320.19705199999999</v>
      </c>
      <c r="P5379">
        <v>434.95996100000002</v>
      </c>
      <c r="Q5379">
        <v>25.556664999999999</v>
      </c>
      <c r="R5379">
        <v>14.611332000000001</v>
      </c>
      <c r="S5379">
        <v>65822.875</v>
      </c>
      <c r="T5379">
        <v>42.549163999999998</v>
      </c>
      <c r="U5379">
        <v>33.040039</v>
      </c>
    </row>
    <row r="5380" spans="1:21">
      <c r="A5380">
        <v>26890</v>
      </c>
      <c r="B5380">
        <v>18</v>
      </c>
      <c r="C5380">
        <v>16</v>
      </c>
      <c r="D5380">
        <v>10</v>
      </c>
      <c r="F5380">
        <v>0</v>
      </c>
      <c r="G5380">
        <v>0</v>
      </c>
      <c r="H5380">
        <v>0</v>
      </c>
      <c r="I5380">
        <v>439.20001200000002</v>
      </c>
      <c r="J5380">
        <v>20.9</v>
      </c>
      <c r="K5380">
        <v>16.100000000000001</v>
      </c>
      <c r="L5380">
        <v>67658.398438000004</v>
      </c>
      <c r="M5380">
        <v>311.00479100000001</v>
      </c>
      <c r="P5380">
        <v>426.87994400000002</v>
      </c>
      <c r="Q5380">
        <v>25.779999</v>
      </c>
      <c r="R5380">
        <v>15.537001</v>
      </c>
      <c r="S5380">
        <v>66249.765625</v>
      </c>
      <c r="T5380">
        <v>36.121856999999999</v>
      </c>
      <c r="U5380">
        <v>12.320067999999999</v>
      </c>
    </row>
    <row r="5381" spans="1:21">
      <c r="A5381">
        <v>26895</v>
      </c>
      <c r="B5381">
        <v>18</v>
      </c>
      <c r="C5381">
        <v>16</v>
      </c>
      <c r="D5381">
        <v>15</v>
      </c>
      <c r="F5381">
        <v>0</v>
      </c>
      <c r="G5381">
        <v>0</v>
      </c>
      <c r="H5381">
        <v>0</v>
      </c>
      <c r="I5381">
        <v>396</v>
      </c>
      <c r="J5381">
        <v>20.9</v>
      </c>
      <c r="K5381">
        <v>18.77</v>
      </c>
      <c r="L5381">
        <v>68054.398438000004</v>
      </c>
      <c r="M5381">
        <v>311.00479100000001</v>
      </c>
      <c r="P5381">
        <v>418.48001099999999</v>
      </c>
      <c r="Q5381">
        <v>25.380001</v>
      </c>
      <c r="R5381">
        <v>16.290997999999998</v>
      </c>
      <c r="S5381">
        <v>66668.242188000004</v>
      </c>
      <c r="T5381">
        <v>31.444672000000001</v>
      </c>
      <c r="U5381">
        <v>-22.480011000000001</v>
      </c>
    </row>
    <row r="5382" spans="1:21">
      <c r="A5382">
        <v>26900</v>
      </c>
      <c r="B5382">
        <v>18</v>
      </c>
      <c r="C5382">
        <v>16</v>
      </c>
      <c r="D5382">
        <v>20</v>
      </c>
      <c r="F5382">
        <v>0</v>
      </c>
      <c r="G5382">
        <v>0</v>
      </c>
      <c r="H5382">
        <v>0</v>
      </c>
      <c r="I5382">
        <v>393.60000600000001</v>
      </c>
      <c r="J5382">
        <v>20.200001</v>
      </c>
      <c r="K5382">
        <v>20.239999999999998</v>
      </c>
      <c r="L5382">
        <v>68448</v>
      </c>
      <c r="M5382">
        <v>321.78216600000002</v>
      </c>
      <c r="P5382">
        <v>410.080017</v>
      </c>
      <c r="Q5382">
        <v>24.560005</v>
      </c>
      <c r="R5382">
        <v>17.133665000000001</v>
      </c>
      <c r="S5382">
        <v>67078.320313000004</v>
      </c>
      <c r="T5382">
        <v>32.906647</v>
      </c>
      <c r="U5382">
        <v>-16.480011000000001</v>
      </c>
    </row>
    <row r="5383" spans="1:21">
      <c r="A5383">
        <v>26905</v>
      </c>
      <c r="B5383">
        <v>18</v>
      </c>
      <c r="C5383">
        <v>16</v>
      </c>
      <c r="D5383">
        <v>25</v>
      </c>
      <c r="F5383">
        <v>0</v>
      </c>
      <c r="G5383">
        <v>0</v>
      </c>
      <c r="H5383">
        <v>0</v>
      </c>
      <c r="I5383">
        <v>424.79998799999998</v>
      </c>
      <c r="J5383">
        <v>19.299999</v>
      </c>
      <c r="K5383">
        <v>19.639999</v>
      </c>
      <c r="L5383">
        <v>68872.796875</v>
      </c>
      <c r="M5383">
        <v>336.78756700000002</v>
      </c>
      <c r="P5383">
        <v>411.20004299999999</v>
      </c>
      <c r="Q5383">
        <v>23.940000999999999</v>
      </c>
      <c r="R5383">
        <v>16.995667999999998</v>
      </c>
      <c r="S5383">
        <v>67489.523438000004</v>
      </c>
      <c r="T5383">
        <v>42.616638000000002</v>
      </c>
      <c r="U5383">
        <v>13.599945</v>
      </c>
    </row>
    <row r="5384" spans="1:21">
      <c r="A5384">
        <v>26910</v>
      </c>
      <c r="B5384">
        <v>18</v>
      </c>
      <c r="C5384">
        <v>16</v>
      </c>
      <c r="D5384">
        <v>30</v>
      </c>
      <c r="F5384">
        <v>0</v>
      </c>
      <c r="G5384">
        <v>0</v>
      </c>
      <c r="H5384">
        <v>0</v>
      </c>
      <c r="I5384">
        <v>412.79998799999998</v>
      </c>
      <c r="J5384">
        <v>18.700001</v>
      </c>
      <c r="K5384">
        <v>19.230001000000001</v>
      </c>
      <c r="L5384">
        <v>69285.59375</v>
      </c>
      <c r="M5384">
        <v>347.59356700000001</v>
      </c>
      <c r="P5384">
        <v>413.919983</v>
      </c>
      <c r="Q5384">
        <v>23.879999000000002</v>
      </c>
      <c r="R5384">
        <v>16.382666</v>
      </c>
      <c r="S5384">
        <v>67903.445313000004</v>
      </c>
      <c r="T5384">
        <v>53.455596999999997</v>
      </c>
      <c r="U5384">
        <v>-1.1199950000000001</v>
      </c>
    </row>
    <row r="5385" spans="1:21">
      <c r="A5385">
        <v>26915</v>
      </c>
      <c r="B5385">
        <v>18</v>
      </c>
      <c r="C5385">
        <v>16</v>
      </c>
      <c r="D5385">
        <v>35</v>
      </c>
      <c r="F5385">
        <v>0</v>
      </c>
      <c r="G5385">
        <v>0</v>
      </c>
      <c r="H5385">
        <v>0</v>
      </c>
      <c r="I5385">
        <v>360</v>
      </c>
      <c r="J5385">
        <v>18.700001</v>
      </c>
      <c r="K5385">
        <v>20</v>
      </c>
      <c r="L5385">
        <v>69645.59375</v>
      </c>
      <c r="M5385">
        <v>347.59356700000001</v>
      </c>
      <c r="P5385">
        <v>426.07998700000002</v>
      </c>
      <c r="Q5385">
        <v>24.080003999999999</v>
      </c>
      <c r="R5385">
        <v>16.280667999999999</v>
      </c>
      <c r="S5385">
        <v>68329.53125</v>
      </c>
      <c r="T5385">
        <v>57.084564</v>
      </c>
      <c r="U5385">
        <v>-66.079987000000003</v>
      </c>
    </row>
    <row r="5386" spans="1:21">
      <c r="A5386">
        <v>26920</v>
      </c>
      <c r="B5386">
        <v>18</v>
      </c>
      <c r="C5386">
        <v>16</v>
      </c>
      <c r="D5386">
        <v>40</v>
      </c>
      <c r="F5386">
        <v>0</v>
      </c>
      <c r="G5386">
        <v>0</v>
      </c>
      <c r="H5386">
        <v>0</v>
      </c>
      <c r="I5386">
        <v>357.60000600000001</v>
      </c>
      <c r="J5386">
        <v>17.899999999999999</v>
      </c>
      <c r="K5386">
        <v>19.920000000000002</v>
      </c>
      <c r="L5386">
        <v>70003.195313000004</v>
      </c>
      <c r="M5386">
        <v>363.12851000000001</v>
      </c>
      <c r="P5386">
        <v>401.99996900000002</v>
      </c>
      <c r="Q5386">
        <v>24.079998</v>
      </c>
      <c r="R5386">
        <v>15.928334</v>
      </c>
      <c r="S5386">
        <v>68731.523438000004</v>
      </c>
      <c r="T5386">
        <v>72.511261000000005</v>
      </c>
      <c r="U5386">
        <v>-44.399963</v>
      </c>
    </row>
    <row r="5387" spans="1:21">
      <c r="A5387">
        <v>26925</v>
      </c>
      <c r="B5387">
        <v>18</v>
      </c>
      <c r="C5387">
        <v>16</v>
      </c>
      <c r="D5387">
        <v>45</v>
      </c>
      <c r="F5387">
        <v>0</v>
      </c>
      <c r="G5387">
        <v>0</v>
      </c>
      <c r="H5387">
        <v>0</v>
      </c>
      <c r="I5387">
        <v>355.20001200000002</v>
      </c>
      <c r="J5387">
        <v>17.299999</v>
      </c>
      <c r="K5387">
        <v>22.51</v>
      </c>
      <c r="L5387">
        <v>70358.398438000004</v>
      </c>
      <c r="M5387">
        <v>375.72256499999997</v>
      </c>
      <c r="P5387">
        <v>400.56002799999999</v>
      </c>
      <c r="Q5387">
        <v>23.996668</v>
      </c>
      <c r="R5387">
        <v>17.329999999999998</v>
      </c>
      <c r="S5387">
        <v>69132.085938000004</v>
      </c>
      <c r="T5387">
        <v>82.802948000000001</v>
      </c>
      <c r="U5387">
        <v>-45.360016000000002</v>
      </c>
    </row>
    <row r="5388" spans="1:21">
      <c r="A5388">
        <v>26930</v>
      </c>
      <c r="B5388">
        <v>18</v>
      </c>
      <c r="C5388">
        <v>16</v>
      </c>
      <c r="D5388">
        <v>50</v>
      </c>
      <c r="F5388">
        <v>0</v>
      </c>
      <c r="G5388">
        <v>0</v>
      </c>
      <c r="H5388">
        <v>0</v>
      </c>
      <c r="I5388">
        <v>340.79998799999998</v>
      </c>
      <c r="J5388">
        <v>17.200001</v>
      </c>
      <c r="K5388">
        <v>20.5</v>
      </c>
      <c r="L5388">
        <v>70699.195313000004</v>
      </c>
      <c r="M5388">
        <v>377.90695199999999</v>
      </c>
      <c r="P5388">
        <v>399.35998499999999</v>
      </c>
      <c r="Q5388">
        <v>23.543334999999999</v>
      </c>
      <c r="R5388">
        <v>17.721665999999999</v>
      </c>
      <c r="S5388">
        <v>69531.460938000004</v>
      </c>
      <c r="T5388">
        <v>78.757689999999997</v>
      </c>
      <c r="U5388">
        <v>-58.559998</v>
      </c>
    </row>
    <row r="5389" spans="1:21">
      <c r="A5389">
        <v>26935</v>
      </c>
      <c r="B5389">
        <v>18</v>
      </c>
      <c r="C5389">
        <v>16</v>
      </c>
      <c r="D5389">
        <v>55</v>
      </c>
      <c r="F5389">
        <v>0</v>
      </c>
      <c r="G5389">
        <v>0</v>
      </c>
      <c r="H5389">
        <v>0</v>
      </c>
      <c r="I5389">
        <v>364.79998799999998</v>
      </c>
      <c r="J5389">
        <v>16.899999999999999</v>
      </c>
      <c r="K5389">
        <v>19.239999999999998</v>
      </c>
      <c r="L5389">
        <v>71063.992188000004</v>
      </c>
      <c r="M5389">
        <v>384.615387</v>
      </c>
      <c r="P5389">
        <v>396.79992700000003</v>
      </c>
      <c r="Q5389">
        <v>23.209999</v>
      </c>
      <c r="R5389">
        <v>17.350000000000001</v>
      </c>
      <c r="S5389">
        <v>69928.242188000004</v>
      </c>
      <c r="T5389">
        <v>80.564116999999996</v>
      </c>
      <c r="U5389">
        <v>-31.999939000000001</v>
      </c>
    </row>
    <row r="5390" spans="1:21">
      <c r="A5390">
        <v>26940</v>
      </c>
      <c r="B5390">
        <v>18</v>
      </c>
      <c r="C5390">
        <v>17</v>
      </c>
      <c r="D5390">
        <v>0</v>
      </c>
      <c r="F5390">
        <v>0</v>
      </c>
      <c r="G5390">
        <v>0</v>
      </c>
      <c r="H5390">
        <v>0</v>
      </c>
      <c r="I5390">
        <v>408</v>
      </c>
      <c r="J5390">
        <v>17.700001</v>
      </c>
      <c r="K5390">
        <v>17.350000000000001</v>
      </c>
      <c r="L5390">
        <v>71471.992188000004</v>
      </c>
      <c r="M5390">
        <v>367.231628</v>
      </c>
      <c r="P5390">
        <v>408.63998400000003</v>
      </c>
      <c r="Q5390">
        <v>23.250001999999999</v>
      </c>
      <c r="R5390">
        <v>17.173666000000001</v>
      </c>
      <c r="S5390">
        <v>70336.882813000004</v>
      </c>
      <c r="T5390">
        <v>63.037018000000003</v>
      </c>
      <c r="U5390">
        <v>-0.639984</v>
      </c>
    </row>
    <row r="5391" spans="1:21">
      <c r="A5391">
        <v>26945</v>
      </c>
      <c r="B5391">
        <v>18</v>
      </c>
      <c r="C5391">
        <v>17</v>
      </c>
      <c r="D5391">
        <v>5</v>
      </c>
      <c r="F5391">
        <v>0</v>
      </c>
      <c r="G5391">
        <v>0</v>
      </c>
      <c r="H5391">
        <v>0</v>
      </c>
      <c r="I5391">
        <v>432</v>
      </c>
      <c r="J5391">
        <v>18.299999</v>
      </c>
      <c r="K5391">
        <v>18.860001</v>
      </c>
      <c r="L5391">
        <v>71903.992188000004</v>
      </c>
      <c r="M5391">
        <v>355.191284</v>
      </c>
      <c r="P5391">
        <v>405.76004</v>
      </c>
      <c r="Q5391">
        <v>23.15</v>
      </c>
      <c r="R5391">
        <v>17.334665000000001</v>
      </c>
      <c r="S5391">
        <v>70742.632813000004</v>
      </c>
      <c r="T5391">
        <v>48.784668000000003</v>
      </c>
      <c r="U5391">
        <v>26.23996</v>
      </c>
    </row>
    <row r="5392" spans="1:21">
      <c r="A5392">
        <v>26950</v>
      </c>
      <c r="B5392">
        <v>18</v>
      </c>
      <c r="C5392">
        <v>17</v>
      </c>
      <c r="D5392">
        <v>10</v>
      </c>
      <c r="F5392">
        <v>0</v>
      </c>
      <c r="G5392">
        <v>0</v>
      </c>
      <c r="H5392">
        <v>0</v>
      </c>
      <c r="I5392">
        <v>362.39999399999999</v>
      </c>
      <c r="J5392">
        <v>18.200001</v>
      </c>
      <c r="K5392">
        <v>17.760000000000002</v>
      </c>
      <c r="L5392">
        <v>72266.390625</v>
      </c>
      <c r="M5392">
        <v>357.142853</v>
      </c>
      <c r="P5392">
        <v>385.20004299999999</v>
      </c>
      <c r="Q5392">
        <v>23.230001000000001</v>
      </c>
      <c r="R5392">
        <v>17.471668000000001</v>
      </c>
      <c r="S5392">
        <v>71127.84375</v>
      </c>
      <c r="T5392">
        <v>50.521118000000001</v>
      </c>
      <c r="U5392">
        <v>-22.800049000000001</v>
      </c>
    </row>
    <row r="5393" spans="1:21">
      <c r="A5393">
        <v>26955</v>
      </c>
      <c r="B5393">
        <v>18</v>
      </c>
      <c r="C5393">
        <v>17</v>
      </c>
      <c r="D5393">
        <v>15</v>
      </c>
      <c r="F5393">
        <v>0</v>
      </c>
      <c r="G5393">
        <v>0</v>
      </c>
      <c r="H5393">
        <v>0</v>
      </c>
      <c r="I5393">
        <v>420</v>
      </c>
      <c r="J5393">
        <v>18.299999</v>
      </c>
      <c r="K5393">
        <v>19.879999000000002</v>
      </c>
      <c r="L5393">
        <v>72686.390625</v>
      </c>
      <c r="M5393">
        <v>355.191284</v>
      </c>
      <c r="P5393">
        <v>372.40005500000001</v>
      </c>
      <c r="Q5393">
        <v>22.779999</v>
      </c>
      <c r="R5393">
        <v>17.702331999999998</v>
      </c>
      <c r="S5393">
        <v>71500.242188000004</v>
      </c>
      <c r="T5393">
        <v>41.792664000000002</v>
      </c>
      <c r="U5393">
        <v>47.599944999999998</v>
      </c>
    </row>
    <row r="5394" spans="1:21">
      <c r="A5394">
        <v>26960</v>
      </c>
      <c r="B5394">
        <v>18</v>
      </c>
      <c r="C5394">
        <v>17</v>
      </c>
      <c r="D5394">
        <v>20</v>
      </c>
      <c r="F5394">
        <v>0</v>
      </c>
      <c r="G5394">
        <v>0</v>
      </c>
      <c r="H5394">
        <v>0</v>
      </c>
      <c r="I5394">
        <v>345.60000600000001</v>
      </c>
      <c r="J5394">
        <v>18.200001</v>
      </c>
      <c r="K5394">
        <v>21.369999</v>
      </c>
      <c r="L5394">
        <v>73031.992188000004</v>
      </c>
      <c r="M5394">
        <v>357.142853</v>
      </c>
      <c r="P5394">
        <v>365.11999500000002</v>
      </c>
      <c r="Q5394">
        <v>22.716667000000001</v>
      </c>
      <c r="R5394">
        <v>17.808665999999999</v>
      </c>
      <c r="S5394">
        <v>71865.359375</v>
      </c>
      <c r="T5394">
        <v>41.068207000000001</v>
      </c>
      <c r="U5394">
        <v>-19.519988999999999</v>
      </c>
    </row>
    <row r="5395" spans="1:21">
      <c r="A5395">
        <v>26965</v>
      </c>
      <c r="B5395">
        <v>18</v>
      </c>
      <c r="C5395">
        <v>17</v>
      </c>
      <c r="D5395">
        <v>25</v>
      </c>
      <c r="F5395">
        <v>0</v>
      </c>
      <c r="G5395">
        <v>0</v>
      </c>
      <c r="H5395">
        <v>0</v>
      </c>
      <c r="I5395">
        <v>393.60000600000001</v>
      </c>
      <c r="J5395">
        <v>18.200001</v>
      </c>
      <c r="K5395">
        <v>18.239999999999998</v>
      </c>
      <c r="L5395">
        <v>73425.59375</v>
      </c>
      <c r="M5395">
        <v>357.142853</v>
      </c>
      <c r="P5395">
        <v>376</v>
      </c>
      <c r="Q5395">
        <v>22.640001000000002</v>
      </c>
      <c r="R5395">
        <v>18.005333</v>
      </c>
      <c r="S5395">
        <v>72241.367188000004</v>
      </c>
      <c r="T5395">
        <v>40.486297999999998</v>
      </c>
      <c r="U5395">
        <v>17.600006</v>
      </c>
    </row>
    <row r="5396" spans="1:21">
      <c r="A5396">
        <v>26970</v>
      </c>
      <c r="B5396">
        <v>18</v>
      </c>
      <c r="C5396">
        <v>17</v>
      </c>
      <c r="D5396">
        <v>30</v>
      </c>
      <c r="F5396">
        <v>0</v>
      </c>
      <c r="G5396">
        <v>0</v>
      </c>
      <c r="H5396">
        <v>0</v>
      </c>
      <c r="I5396">
        <v>422.39999399999999</v>
      </c>
      <c r="J5396">
        <v>17.899999999999999</v>
      </c>
      <c r="K5396">
        <v>18.549999</v>
      </c>
      <c r="L5396">
        <v>73847.992188000004</v>
      </c>
      <c r="M5396">
        <v>363.12851000000001</v>
      </c>
      <c r="P5396">
        <v>392.00006100000002</v>
      </c>
      <c r="Q5396">
        <v>22.563330000000001</v>
      </c>
      <c r="R5396">
        <v>17.283331</v>
      </c>
      <c r="S5396">
        <v>72633.359375</v>
      </c>
      <c r="T5396">
        <v>45.100403</v>
      </c>
      <c r="U5396">
        <v>30.399933000000001</v>
      </c>
    </row>
    <row r="5397" spans="1:21">
      <c r="A5397">
        <v>26975</v>
      </c>
      <c r="B5397">
        <v>18</v>
      </c>
      <c r="C5397">
        <v>17</v>
      </c>
      <c r="D5397">
        <v>35</v>
      </c>
      <c r="F5397">
        <v>0</v>
      </c>
      <c r="G5397">
        <v>0</v>
      </c>
      <c r="H5397">
        <v>0</v>
      </c>
      <c r="I5397">
        <v>427.20001200000002</v>
      </c>
      <c r="J5397">
        <v>19.100000000000001</v>
      </c>
      <c r="K5397">
        <v>16.469999000000001</v>
      </c>
      <c r="L5397">
        <v>74275.195313000004</v>
      </c>
      <c r="M5397">
        <v>340.31411700000001</v>
      </c>
      <c r="P5397">
        <v>379.12005599999998</v>
      </c>
      <c r="Q5397">
        <v>22.269998999999999</v>
      </c>
      <c r="R5397">
        <v>17.514002000000001</v>
      </c>
      <c r="S5397">
        <v>73012.476563000004</v>
      </c>
      <c r="T5397">
        <v>19.698090000000001</v>
      </c>
      <c r="U5397">
        <v>48.079956000000003</v>
      </c>
    </row>
    <row r="5398" spans="1:21">
      <c r="A5398">
        <v>26980</v>
      </c>
      <c r="B5398">
        <v>18</v>
      </c>
      <c r="C5398">
        <v>17</v>
      </c>
      <c r="D5398">
        <v>40</v>
      </c>
      <c r="F5398">
        <v>0</v>
      </c>
      <c r="G5398">
        <v>0</v>
      </c>
      <c r="H5398">
        <v>0</v>
      </c>
      <c r="I5398">
        <v>381.60000600000001</v>
      </c>
      <c r="J5398">
        <v>20.100000000000001</v>
      </c>
      <c r="K5398">
        <v>19.93</v>
      </c>
      <c r="L5398">
        <v>74656.796875</v>
      </c>
      <c r="M5398">
        <v>323.38308699999999</v>
      </c>
      <c r="P5398">
        <v>381.040009</v>
      </c>
      <c r="Q5398">
        <v>22.573333999999999</v>
      </c>
      <c r="R5398">
        <v>17.377333</v>
      </c>
      <c r="S5398">
        <v>73393.515625</v>
      </c>
      <c r="T5398">
        <v>6.3746640000000001</v>
      </c>
      <c r="U5398">
        <v>0.559998</v>
      </c>
    </row>
    <row r="5399" spans="1:21">
      <c r="A5399">
        <v>26985</v>
      </c>
      <c r="B5399">
        <v>18</v>
      </c>
      <c r="C5399">
        <v>17</v>
      </c>
      <c r="D5399">
        <v>45</v>
      </c>
      <c r="F5399">
        <v>0</v>
      </c>
      <c r="G5399">
        <v>0</v>
      </c>
      <c r="H5399">
        <v>0</v>
      </c>
      <c r="I5399">
        <v>352.79998799999998</v>
      </c>
      <c r="J5399">
        <v>18.299999</v>
      </c>
      <c r="K5399">
        <v>18.189999</v>
      </c>
      <c r="L5399">
        <v>75009.59375</v>
      </c>
      <c r="M5399">
        <v>355.191284</v>
      </c>
      <c r="P5399">
        <v>383.59994499999999</v>
      </c>
      <c r="Q5399">
        <v>23.029997000000002</v>
      </c>
      <c r="R5399">
        <v>16.914000999999999</v>
      </c>
      <c r="S5399">
        <v>73777.125</v>
      </c>
      <c r="T5399">
        <v>42.766112999999997</v>
      </c>
      <c r="U5399">
        <v>-30.799956999999999</v>
      </c>
    </row>
    <row r="5400" spans="1:21">
      <c r="A5400">
        <v>26990</v>
      </c>
      <c r="B5400">
        <v>18</v>
      </c>
      <c r="C5400">
        <v>17</v>
      </c>
      <c r="D5400">
        <v>50</v>
      </c>
      <c r="F5400">
        <v>0</v>
      </c>
      <c r="G5400">
        <v>0</v>
      </c>
      <c r="H5400">
        <v>0</v>
      </c>
      <c r="I5400">
        <v>448.79998799999998</v>
      </c>
      <c r="J5400">
        <v>19.399999999999999</v>
      </c>
      <c r="K5400">
        <v>17.710000999999998</v>
      </c>
      <c r="L5400">
        <v>75458.390625</v>
      </c>
      <c r="M5400">
        <v>335.05154399999998</v>
      </c>
      <c r="P5400">
        <v>383.51995799999997</v>
      </c>
      <c r="Q5400">
        <v>23.52</v>
      </c>
      <c r="R5400">
        <v>16.933336000000001</v>
      </c>
      <c r="S5400">
        <v>74160.632813000004</v>
      </c>
      <c r="T5400">
        <v>25.932098</v>
      </c>
      <c r="U5400">
        <v>65.280028999999999</v>
      </c>
    </row>
    <row r="5401" spans="1:21">
      <c r="A5401">
        <v>26995</v>
      </c>
      <c r="B5401">
        <v>18</v>
      </c>
      <c r="C5401">
        <v>17</v>
      </c>
      <c r="D5401">
        <v>55</v>
      </c>
      <c r="F5401">
        <v>0</v>
      </c>
      <c r="G5401">
        <v>0</v>
      </c>
      <c r="H5401">
        <v>0</v>
      </c>
      <c r="I5401">
        <v>420</v>
      </c>
      <c r="J5401">
        <v>19.799999</v>
      </c>
      <c r="K5401">
        <v>16.280000999999999</v>
      </c>
      <c r="L5401">
        <v>75878.390625</v>
      </c>
      <c r="M5401">
        <v>328.28283699999997</v>
      </c>
      <c r="P5401">
        <v>378.47998000000001</v>
      </c>
      <c r="Q5401">
        <v>23.536664999999999</v>
      </c>
      <c r="R5401">
        <v>16.492334</v>
      </c>
      <c r="S5401">
        <v>74539.117188000004</v>
      </c>
      <c r="T5401">
        <v>17.137604</v>
      </c>
      <c r="U5401">
        <v>41.520020000000002</v>
      </c>
    </row>
    <row r="5402" spans="1:21">
      <c r="A5402">
        <v>27000</v>
      </c>
      <c r="B5402">
        <v>18</v>
      </c>
      <c r="C5402">
        <v>18</v>
      </c>
      <c r="D5402">
        <v>0</v>
      </c>
      <c r="F5402">
        <v>0</v>
      </c>
      <c r="G5402">
        <v>0</v>
      </c>
      <c r="H5402">
        <v>0</v>
      </c>
      <c r="I5402">
        <v>410.39999399999999</v>
      </c>
      <c r="J5402">
        <v>20.299999</v>
      </c>
      <c r="K5402">
        <v>17.190000999999999</v>
      </c>
      <c r="L5402">
        <v>76288.789063000004</v>
      </c>
      <c r="M5402">
        <v>320.19705199999999</v>
      </c>
      <c r="P5402">
        <v>388.79992700000003</v>
      </c>
      <c r="Q5402">
        <v>24.046666999999999</v>
      </c>
      <c r="R5402">
        <v>15.984664</v>
      </c>
      <c r="S5402">
        <v>74927.921875</v>
      </c>
      <c r="T5402">
        <v>14.796783</v>
      </c>
      <c r="U5402">
        <v>21.600066999999999</v>
      </c>
    </row>
    <row r="5403" spans="1:21">
      <c r="A5403">
        <v>27005</v>
      </c>
      <c r="B5403">
        <v>18</v>
      </c>
      <c r="C5403">
        <v>18</v>
      </c>
      <c r="D5403">
        <v>5</v>
      </c>
      <c r="F5403">
        <v>0</v>
      </c>
      <c r="G5403">
        <v>0</v>
      </c>
      <c r="H5403">
        <v>0</v>
      </c>
      <c r="I5403">
        <v>400.79998799999998</v>
      </c>
      <c r="J5403">
        <v>20.200001</v>
      </c>
      <c r="K5403">
        <v>17.600000000000001</v>
      </c>
      <c r="L5403">
        <v>76689.585938000004</v>
      </c>
      <c r="M5403">
        <v>321.78216600000002</v>
      </c>
      <c r="P5403">
        <v>390.47998000000001</v>
      </c>
      <c r="Q5403">
        <v>24.773334999999999</v>
      </c>
      <c r="R5403">
        <v>15.801667</v>
      </c>
      <c r="S5403">
        <v>75318.398438000004</v>
      </c>
      <c r="T5403">
        <v>21.447020999999999</v>
      </c>
      <c r="U5403">
        <v>10.320007</v>
      </c>
    </row>
    <row r="5404" spans="1:21">
      <c r="A5404">
        <v>27010</v>
      </c>
      <c r="B5404">
        <v>18</v>
      </c>
      <c r="C5404">
        <v>18</v>
      </c>
      <c r="D5404">
        <v>10</v>
      </c>
      <c r="F5404">
        <v>0</v>
      </c>
      <c r="G5404">
        <v>0</v>
      </c>
      <c r="H5404">
        <v>0</v>
      </c>
      <c r="I5404">
        <v>412.79998799999998</v>
      </c>
      <c r="J5404">
        <v>20.799999</v>
      </c>
      <c r="K5404">
        <v>14.96</v>
      </c>
      <c r="L5404">
        <v>77102.382813000004</v>
      </c>
      <c r="M5404">
        <v>312.5</v>
      </c>
      <c r="P5404">
        <v>392.24002100000001</v>
      </c>
      <c r="Q5404">
        <v>25.583331999999999</v>
      </c>
      <c r="R5404">
        <v>14.910002</v>
      </c>
      <c r="S5404">
        <v>75710.640625</v>
      </c>
      <c r="T5404">
        <v>18.256195000000002</v>
      </c>
      <c r="U5404">
        <v>20.559967</v>
      </c>
    </row>
    <row r="5405" spans="1:21">
      <c r="A5405">
        <v>27015</v>
      </c>
      <c r="B5405">
        <v>18</v>
      </c>
      <c r="C5405">
        <v>18</v>
      </c>
      <c r="D5405">
        <v>15</v>
      </c>
      <c r="F5405">
        <v>0</v>
      </c>
      <c r="G5405">
        <v>0</v>
      </c>
      <c r="H5405">
        <v>0</v>
      </c>
      <c r="I5405">
        <v>429.60000600000001</v>
      </c>
      <c r="J5405">
        <v>21.299999</v>
      </c>
      <c r="K5405">
        <v>15.75</v>
      </c>
      <c r="L5405">
        <v>77531.984375</v>
      </c>
      <c r="M5405">
        <v>305.16433699999999</v>
      </c>
      <c r="P5405">
        <v>392.72000100000002</v>
      </c>
      <c r="Q5405">
        <v>26.576665999999999</v>
      </c>
      <c r="R5405">
        <v>14.885001000000001</v>
      </c>
      <c r="S5405">
        <v>76103.367188000004</v>
      </c>
      <c r="T5405">
        <v>16.587157999999999</v>
      </c>
      <c r="U5405">
        <v>36.880004999999997</v>
      </c>
    </row>
    <row r="5406" spans="1:21">
      <c r="A5406">
        <v>27020</v>
      </c>
      <c r="B5406">
        <v>18</v>
      </c>
      <c r="C5406">
        <v>18</v>
      </c>
      <c r="D5406">
        <v>20</v>
      </c>
      <c r="F5406">
        <v>0</v>
      </c>
      <c r="G5406">
        <v>0</v>
      </c>
      <c r="H5406">
        <v>0</v>
      </c>
      <c r="I5406">
        <v>439.20001200000002</v>
      </c>
      <c r="J5406">
        <v>21.9</v>
      </c>
      <c r="K5406">
        <v>14.040001</v>
      </c>
      <c r="L5406">
        <v>77971.1875</v>
      </c>
      <c r="M5406">
        <v>296.80365</v>
      </c>
      <c r="P5406">
        <v>393.60003699999999</v>
      </c>
      <c r="Q5406">
        <v>27.313330000000001</v>
      </c>
      <c r="R5406">
        <v>14.518331999999999</v>
      </c>
      <c r="S5406">
        <v>76496.960938000004</v>
      </c>
      <c r="T5406">
        <v>11.663727</v>
      </c>
      <c r="U5406">
        <v>45.599975999999998</v>
      </c>
    </row>
    <row r="5407" spans="1:21">
      <c r="A5407">
        <v>27025</v>
      </c>
      <c r="B5407">
        <v>18</v>
      </c>
      <c r="C5407">
        <v>18</v>
      </c>
      <c r="D5407">
        <v>25</v>
      </c>
      <c r="F5407">
        <v>0</v>
      </c>
      <c r="G5407">
        <v>0</v>
      </c>
      <c r="H5407">
        <v>0</v>
      </c>
      <c r="I5407">
        <v>446.39999399999999</v>
      </c>
      <c r="J5407">
        <v>24</v>
      </c>
      <c r="K5407">
        <v>12.809998999999999</v>
      </c>
      <c r="L5407">
        <v>78417.585938000004</v>
      </c>
      <c r="M5407">
        <v>270.83334400000001</v>
      </c>
      <c r="P5407">
        <v>399.19998199999998</v>
      </c>
      <c r="Q5407">
        <v>28.209999</v>
      </c>
      <c r="R5407">
        <v>14.008333</v>
      </c>
      <c r="S5407">
        <v>76896.164063000004</v>
      </c>
      <c r="T5407">
        <v>-9.122681</v>
      </c>
      <c r="U5407">
        <v>47.200012000000001</v>
      </c>
    </row>
    <row r="5408" spans="1:21">
      <c r="A5408">
        <v>27030</v>
      </c>
      <c r="B5408">
        <v>18</v>
      </c>
      <c r="C5408">
        <v>18</v>
      </c>
      <c r="D5408">
        <v>30</v>
      </c>
      <c r="F5408">
        <v>0</v>
      </c>
      <c r="G5408">
        <v>0</v>
      </c>
      <c r="H5408">
        <v>0</v>
      </c>
      <c r="I5408">
        <v>434.39999399999999</v>
      </c>
      <c r="J5408">
        <v>28.799999</v>
      </c>
      <c r="K5408">
        <v>8.2799999999999994</v>
      </c>
      <c r="L5408">
        <v>78851.984375</v>
      </c>
      <c r="M5408">
        <v>225.694458</v>
      </c>
      <c r="P5408">
        <v>396.88003500000002</v>
      </c>
      <c r="Q5408">
        <v>29.32</v>
      </c>
      <c r="R5408">
        <v>12.910667999999999</v>
      </c>
      <c r="S5408">
        <v>77293.039063000004</v>
      </c>
      <c r="T5408">
        <v>-45.680236999999998</v>
      </c>
      <c r="U5408">
        <v>37.519958000000003</v>
      </c>
    </row>
    <row r="5409" spans="1:21">
      <c r="A5409">
        <v>27035</v>
      </c>
      <c r="B5409">
        <v>18</v>
      </c>
      <c r="C5409">
        <v>18</v>
      </c>
      <c r="D5409">
        <v>35</v>
      </c>
      <c r="F5409">
        <v>0</v>
      </c>
      <c r="G5409">
        <v>0</v>
      </c>
      <c r="H5409">
        <v>0</v>
      </c>
      <c r="I5409">
        <v>369.60000600000001</v>
      </c>
      <c r="J5409">
        <v>35.799999</v>
      </c>
      <c r="K5409">
        <v>5.24</v>
      </c>
      <c r="L5409">
        <v>79221.585938000004</v>
      </c>
      <c r="M5409">
        <v>181.564255</v>
      </c>
      <c r="P5409">
        <v>401.279968</v>
      </c>
      <c r="Q5409">
        <v>30.906666000000001</v>
      </c>
      <c r="R5409">
        <v>11.989333</v>
      </c>
      <c r="S5409">
        <v>77694.320313000004</v>
      </c>
      <c r="T5409">
        <v>-75.988540999999998</v>
      </c>
      <c r="U5409">
        <v>-31.679962</v>
      </c>
    </row>
    <row r="5410" spans="1:21">
      <c r="A5410">
        <v>27040</v>
      </c>
      <c r="B5410">
        <v>18</v>
      </c>
      <c r="C5410">
        <v>18</v>
      </c>
      <c r="D5410">
        <v>40</v>
      </c>
      <c r="F5410">
        <v>0</v>
      </c>
      <c r="G5410">
        <v>0</v>
      </c>
      <c r="H5410">
        <v>0</v>
      </c>
      <c r="I5410">
        <v>398.39999399999999</v>
      </c>
      <c r="J5410">
        <v>40.400002000000001</v>
      </c>
      <c r="K5410">
        <v>5.87</v>
      </c>
      <c r="L5410">
        <v>79619.984375</v>
      </c>
      <c r="M5410">
        <v>160.89108300000001</v>
      </c>
      <c r="P5410">
        <v>391.12005599999998</v>
      </c>
      <c r="Q5410">
        <v>32.363334999999999</v>
      </c>
      <c r="R5410">
        <v>11.414332</v>
      </c>
      <c r="S5410">
        <v>78085.453125</v>
      </c>
      <c r="T5410">
        <v>-85.358383000000003</v>
      </c>
      <c r="U5410">
        <v>7.2799379999999996</v>
      </c>
    </row>
    <row r="5411" spans="1:21">
      <c r="A5411">
        <v>27045</v>
      </c>
      <c r="B5411">
        <v>18</v>
      </c>
      <c r="C5411">
        <v>18</v>
      </c>
      <c r="D5411">
        <v>45</v>
      </c>
      <c r="F5411">
        <v>0</v>
      </c>
      <c r="G5411">
        <v>0</v>
      </c>
      <c r="H5411">
        <v>0</v>
      </c>
      <c r="I5411">
        <v>420</v>
      </c>
      <c r="J5411">
        <v>44.200001</v>
      </c>
      <c r="K5411">
        <v>6.2</v>
      </c>
      <c r="L5411">
        <v>80039.984375</v>
      </c>
      <c r="M5411">
        <v>147.05882299999999</v>
      </c>
      <c r="P5411">
        <v>397.19998199999998</v>
      </c>
      <c r="Q5411">
        <v>33.890003</v>
      </c>
      <c r="R5411">
        <v>10.592331</v>
      </c>
      <c r="S5411">
        <v>78482.640625</v>
      </c>
      <c r="T5411">
        <v>-86.547104000000004</v>
      </c>
      <c r="U5411">
        <v>22.800018000000001</v>
      </c>
    </row>
    <row r="5412" spans="1:21">
      <c r="A5412">
        <v>27050</v>
      </c>
      <c r="B5412">
        <v>18</v>
      </c>
      <c r="C5412">
        <v>18</v>
      </c>
      <c r="D5412">
        <v>50</v>
      </c>
      <c r="F5412">
        <v>0</v>
      </c>
      <c r="G5412">
        <v>0</v>
      </c>
      <c r="H5412">
        <v>0</v>
      </c>
      <c r="I5412">
        <v>369.60000600000001</v>
      </c>
      <c r="J5412">
        <v>47.099997999999999</v>
      </c>
      <c r="K5412">
        <v>5.0999999999999996</v>
      </c>
      <c r="L5412">
        <v>80409.585938000004</v>
      </c>
      <c r="M5412">
        <v>138.004257</v>
      </c>
      <c r="P5412">
        <v>386.96002199999998</v>
      </c>
      <c r="Q5412">
        <v>35.663333999999999</v>
      </c>
      <c r="R5412">
        <v>9.7256680000000006</v>
      </c>
      <c r="S5412">
        <v>78869.601563000004</v>
      </c>
      <c r="T5412">
        <v>-82.691344999999998</v>
      </c>
      <c r="U5412">
        <v>-17.360016000000002</v>
      </c>
    </row>
    <row r="5413" spans="1:21">
      <c r="A5413">
        <v>27055</v>
      </c>
      <c r="B5413">
        <v>18</v>
      </c>
      <c r="C5413">
        <v>18</v>
      </c>
      <c r="D5413">
        <v>55</v>
      </c>
      <c r="F5413">
        <v>0</v>
      </c>
      <c r="G5413">
        <v>0</v>
      </c>
      <c r="H5413">
        <v>0</v>
      </c>
      <c r="I5413">
        <v>328.79998799999998</v>
      </c>
      <c r="J5413">
        <v>48.700001</v>
      </c>
      <c r="K5413">
        <v>4.76</v>
      </c>
      <c r="L5413">
        <v>80738.382813000004</v>
      </c>
      <c r="M5413">
        <v>133.47022999999999</v>
      </c>
      <c r="P5413">
        <v>386.79995700000001</v>
      </c>
      <c r="Q5413">
        <v>37.963332999999999</v>
      </c>
      <c r="R5413">
        <v>8.8083340000000003</v>
      </c>
      <c r="S5413">
        <v>79256.390625</v>
      </c>
      <c r="T5413">
        <v>-72.154174999999995</v>
      </c>
      <c r="U5413">
        <v>-57.999969</v>
      </c>
    </row>
    <row r="5414" spans="1:21">
      <c r="A5414">
        <v>27060</v>
      </c>
      <c r="B5414">
        <v>18</v>
      </c>
      <c r="C5414">
        <v>19</v>
      </c>
      <c r="D5414">
        <v>0</v>
      </c>
      <c r="F5414">
        <v>0</v>
      </c>
      <c r="G5414">
        <v>0</v>
      </c>
      <c r="H5414">
        <v>0</v>
      </c>
      <c r="I5414">
        <v>393.60000600000001</v>
      </c>
      <c r="J5414">
        <v>50.5</v>
      </c>
      <c r="K5414">
        <v>5.62</v>
      </c>
      <c r="L5414">
        <v>81131.984375</v>
      </c>
      <c r="M5414">
        <v>128.712875</v>
      </c>
      <c r="P5414">
        <v>381.35998499999999</v>
      </c>
      <c r="Q5414">
        <v>40.323326000000002</v>
      </c>
      <c r="R5414">
        <v>7.9053339999999999</v>
      </c>
      <c r="S5414">
        <v>79637.765625</v>
      </c>
      <c r="T5414">
        <v>-64.025101000000006</v>
      </c>
      <c r="U5414">
        <v>12.240021</v>
      </c>
    </row>
    <row r="5415" spans="1:21">
      <c r="A5415">
        <v>27065</v>
      </c>
      <c r="B5415">
        <v>18</v>
      </c>
      <c r="C5415">
        <v>19</v>
      </c>
      <c r="D5415">
        <v>5</v>
      </c>
      <c r="F5415">
        <v>0</v>
      </c>
      <c r="G5415">
        <v>0</v>
      </c>
      <c r="H5415">
        <v>0</v>
      </c>
      <c r="I5415">
        <v>364.79998799999998</v>
      </c>
      <c r="J5415">
        <v>52</v>
      </c>
      <c r="K5415">
        <v>5.1100000000000003</v>
      </c>
      <c r="L5415">
        <v>81496.78125</v>
      </c>
      <c r="M5415">
        <v>125</v>
      </c>
      <c r="P5415">
        <v>361.43997200000001</v>
      </c>
      <c r="Q5415">
        <v>42.436664999999998</v>
      </c>
      <c r="R5415">
        <v>7.3456669999999997</v>
      </c>
      <c r="S5415">
        <v>79999.195313000004</v>
      </c>
      <c r="T5415">
        <v>-56.784592000000004</v>
      </c>
      <c r="U5415">
        <v>3.3600159999999999</v>
      </c>
    </row>
    <row r="5416" spans="1:21">
      <c r="A5416">
        <v>27070</v>
      </c>
      <c r="B5416">
        <v>18</v>
      </c>
      <c r="C5416">
        <v>19</v>
      </c>
      <c r="D5416">
        <v>10</v>
      </c>
      <c r="F5416">
        <v>0</v>
      </c>
      <c r="G5416">
        <v>0</v>
      </c>
      <c r="H5416">
        <v>0</v>
      </c>
      <c r="I5416">
        <v>360</v>
      </c>
      <c r="J5416">
        <v>52.700001</v>
      </c>
      <c r="K5416">
        <v>4.9000000000000004</v>
      </c>
      <c r="L5416">
        <v>81856.78125</v>
      </c>
      <c r="M5416">
        <v>123.339653</v>
      </c>
      <c r="P5416">
        <v>376.56002799999999</v>
      </c>
      <c r="Q5416">
        <v>44.18</v>
      </c>
      <c r="R5416">
        <v>7.083666</v>
      </c>
      <c r="S5416">
        <v>80375.765625</v>
      </c>
      <c r="T5416">
        <v>-48.286644000000003</v>
      </c>
      <c r="U5416">
        <v>-16.560027999999999</v>
      </c>
    </row>
    <row r="5417" spans="1:21">
      <c r="A5417">
        <v>27075</v>
      </c>
      <c r="B5417">
        <v>18</v>
      </c>
      <c r="C5417">
        <v>19</v>
      </c>
      <c r="D5417">
        <v>15</v>
      </c>
      <c r="F5417">
        <v>0</v>
      </c>
      <c r="G5417">
        <v>0</v>
      </c>
      <c r="H5417">
        <v>0</v>
      </c>
      <c r="I5417">
        <v>367.20001200000002</v>
      </c>
      <c r="J5417">
        <v>53.700001</v>
      </c>
      <c r="K5417">
        <v>4.99</v>
      </c>
      <c r="L5417">
        <v>82223.984375</v>
      </c>
      <c r="M5417">
        <v>121.04283100000001</v>
      </c>
      <c r="P5417">
        <v>372.32000699999998</v>
      </c>
      <c r="Q5417">
        <v>45.656669999999998</v>
      </c>
      <c r="R5417">
        <v>6.7456670000000001</v>
      </c>
      <c r="S5417">
        <v>80748.078125</v>
      </c>
      <c r="T5417">
        <v>-43.470931999999998</v>
      </c>
      <c r="U5417">
        <v>-5.1199950000000003</v>
      </c>
    </row>
    <row r="5418" spans="1:21">
      <c r="A5418">
        <v>27080</v>
      </c>
      <c r="B5418">
        <v>18</v>
      </c>
      <c r="C5418">
        <v>19</v>
      </c>
      <c r="D5418">
        <v>20</v>
      </c>
      <c r="F5418">
        <v>0</v>
      </c>
      <c r="G5418">
        <v>0</v>
      </c>
      <c r="H5418">
        <v>0</v>
      </c>
      <c r="I5418">
        <v>369.60000600000001</v>
      </c>
      <c r="J5418">
        <v>54.200001</v>
      </c>
      <c r="K5418">
        <v>5.16</v>
      </c>
      <c r="L5418">
        <v>82593.585938000004</v>
      </c>
      <c r="M5418">
        <v>119.92620100000001</v>
      </c>
      <c r="P5418">
        <v>378.95996100000002</v>
      </c>
      <c r="Q5418">
        <v>47.150002000000001</v>
      </c>
      <c r="R5418">
        <v>6.2770000000000001</v>
      </c>
      <c r="S5418">
        <v>81127.039063000004</v>
      </c>
      <c r="T5418">
        <v>-34.575553999999997</v>
      </c>
      <c r="U5418">
        <v>-9.3599549999999994</v>
      </c>
    </row>
    <row r="5419" spans="1:21">
      <c r="A5419">
        <v>27085</v>
      </c>
      <c r="B5419">
        <v>18</v>
      </c>
      <c r="C5419">
        <v>19</v>
      </c>
      <c r="D5419">
        <v>25</v>
      </c>
      <c r="F5419">
        <v>0</v>
      </c>
      <c r="G5419">
        <v>0</v>
      </c>
      <c r="H5419">
        <v>0</v>
      </c>
      <c r="I5419">
        <v>328.79998799999998</v>
      </c>
      <c r="J5419">
        <v>53.900002000000001</v>
      </c>
      <c r="K5419">
        <v>4.5999999999999996</v>
      </c>
      <c r="L5419">
        <v>82922.382813000004</v>
      </c>
      <c r="M5419">
        <v>120.593689</v>
      </c>
      <c r="P5419">
        <v>353.91995200000002</v>
      </c>
      <c r="Q5419">
        <v>48.796658000000001</v>
      </c>
      <c r="R5419">
        <v>5.4359999999999999</v>
      </c>
      <c r="S5419">
        <v>81480.960938000004</v>
      </c>
      <c r="T5419">
        <v>-22.611374000000001</v>
      </c>
      <c r="U5419">
        <v>-25.119965000000001</v>
      </c>
    </row>
    <row r="5420" spans="1:21">
      <c r="A5420">
        <v>27090</v>
      </c>
      <c r="B5420">
        <v>18</v>
      </c>
      <c r="C5420">
        <v>19</v>
      </c>
      <c r="D5420">
        <v>30</v>
      </c>
      <c r="F5420">
        <v>0</v>
      </c>
      <c r="G5420">
        <v>0</v>
      </c>
      <c r="H5420">
        <v>0</v>
      </c>
      <c r="I5420">
        <v>350.39999399999999</v>
      </c>
      <c r="J5420">
        <v>55</v>
      </c>
      <c r="K5420">
        <v>4.9000000000000004</v>
      </c>
      <c r="L5420">
        <v>83272.78125</v>
      </c>
      <c r="M5420">
        <v>118.181816</v>
      </c>
      <c r="P5420">
        <v>345.99996900000002</v>
      </c>
      <c r="Q5420">
        <v>50.373333000000002</v>
      </c>
      <c r="R5420">
        <v>5.1136670000000004</v>
      </c>
      <c r="S5420">
        <v>81826.953125</v>
      </c>
      <c r="T5420">
        <v>-17.868110999999999</v>
      </c>
      <c r="U5420">
        <v>4.4000240000000002</v>
      </c>
    </row>
    <row r="5421" spans="1:21">
      <c r="A5421">
        <v>27095</v>
      </c>
      <c r="B5421">
        <v>18</v>
      </c>
      <c r="C5421">
        <v>19</v>
      </c>
      <c r="D5421">
        <v>35</v>
      </c>
      <c r="F5421">
        <v>0</v>
      </c>
      <c r="G5421">
        <v>0</v>
      </c>
      <c r="H5421">
        <v>0</v>
      </c>
      <c r="I5421">
        <v>314.39999399999999</v>
      </c>
      <c r="J5421">
        <v>54.599997999999999</v>
      </c>
      <c r="K5421">
        <v>4.17</v>
      </c>
      <c r="L5421">
        <v>83587.179688000004</v>
      </c>
      <c r="M5421">
        <v>119.047623</v>
      </c>
      <c r="P5421">
        <v>332.64001500000001</v>
      </c>
      <c r="Q5421">
        <v>51.439995000000003</v>
      </c>
      <c r="R5421">
        <v>4.8413329999999997</v>
      </c>
      <c r="S5421">
        <v>82159.585938000004</v>
      </c>
      <c r="T5421">
        <v>-12.777618</v>
      </c>
      <c r="U5421">
        <v>-18.240020999999999</v>
      </c>
    </row>
    <row r="5422" spans="1:21">
      <c r="A5422">
        <v>27100</v>
      </c>
      <c r="B5422">
        <v>18</v>
      </c>
      <c r="C5422">
        <v>19</v>
      </c>
      <c r="D5422">
        <v>40</v>
      </c>
      <c r="F5422">
        <v>0</v>
      </c>
      <c r="G5422">
        <v>0</v>
      </c>
      <c r="H5422">
        <v>0</v>
      </c>
      <c r="I5422">
        <v>343.20001200000002</v>
      </c>
      <c r="J5422">
        <v>55.099997999999999</v>
      </c>
      <c r="K5422">
        <v>4.83</v>
      </c>
      <c r="L5422">
        <v>83930.382813000004</v>
      </c>
      <c r="M5422">
        <v>117.967339</v>
      </c>
      <c r="P5422">
        <v>334.23996</v>
      </c>
      <c r="Q5422">
        <v>52.353332999999999</v>
      </c>
      <c r="R5422">
        <v>4.7073340000000004</v>
      </c>
      <c r="S5422">
        <v>82493.84375</v>
      </c>
      <c r="T5422">
        <v>-9.5664829999999998</v>
      </c>
      <c r="U5422">
        <v>8.9600519999999992</v>
      </c>
    </row>
    <row r="5423" spans="1:21">
      <c r="A5423">
        <v>27105</v>
      </c>
      <c r="B5423">
        <v>18</v>
      </c>
      <c r="C5423">
        <v>19</v>
      </c>
      <c r="D5423">
        <v>45</v>
      </c>
      <c r="F5423">
        <v>0</v>
      </c>
      <c r="G5423">
        <v>0</v>
      </c>
      <c r="H5423">
        <v>0</v>
      </c>
      <c r="I5423">
        <v>307.20001200000002</v>
      </c>
      <c r="J5423">
        <v>55.099997999999999</v>
      </c>
      <c r="K5423">
        <v>4.2300000000000004</v>
      </c>
      <c r="L5423">
        <v>84237.585938000004</v>
      </c>
      <c r="M5423">
        <v>117.967339</v>
      </c>
      <c r="P5423">
        <v>314.56002799999999</v>
      </c>
      <c r="Q5423">
        <v>53.406661999999997</v>
      </c>
      <c r="R5423">
        <v>4.3073329999999999</v>
      </c>
      <c r="S5423">
        <v>82808.398438000004</v>
      </c>
      <c r="T5423">
        <v>-5.058243</v>
      </c>
      <c r="U5423">
        <v>-7.3600159999999999</v>
      </c>
    </row>
    <row r="5424" spans="1:21">
      <c r="A5424">
        <v>27110</v>
      </c>
      <c r="B5424">
        <v>18</v>
      </c>
      <c r="C5424">
        <v>19</v>
      </c>
      <c r="D5424">
        <v>50</v>
      </c>
      <c r="F5424">
        <v>0</v>
      </c>
      <c r="G5424">
        <v>0</v>
      </c>
      <c r="H5424">
        <v>0</v>
      </c>
      <c r="I5424">
        <v>326.39999399999999</v>
      </c>
      <c r="J5424">
        <v>54.900002000000001</v>
      </c>
      <c r="K5424">
        <v>4.67</v>
      </c>
      <c r="L5424">
        <v>84563.984375</v>
      </c>
      <c r="M5424">
        <v>118.39707900000001</v>
      </c>
      <c r="P5424">
        <v>299.68005399999998</v>
      </c>
      <c r="Q5424">
        <v>53.966675000000002</v>
      </c>
      <c r="R5424">
        <v>4.0993329999999997</v>
      </c>
      <c r="S5424">
        <v>83108.070313000004</v>
      </c>
      <c r="T5424">
        <v>-2.74221</v>
      </c>
      <c r="U5424">
        <v>26.719940000000001</v>
      </c>
    </row>
    <row r="5425" spans="1:21">
      <c r="A5425">
        <v>27115</v>
      </c>
      <c r="B5425">
        <v>18</v>
      </c>
      <c r="C5425">
        <v>19</v>
      </c>
      <c r="D5425">
        <v>55</v>
      </c>
      <c r="F5425">
        <v>0</v>
      </c>
      <c r="G5425">
        <v>0</v>
      </c>
      <c r="H5425">
        <v>0</v>
      </c>
      <c r="I5425">
        <v>283.20001200000002</v>
      </c>
      <c r="J5425">
        <v>55.400002000000001</v>
      </c>
      <c r="K5425">
        <v>3.67</v>
      </c>
      <c r="L5425">
        <v>84847.1875</v>
      </c>
      <c r="M5425">
        <v>117.328514</v>
      </c>
      <c r="P5425">
        <v>293.75997899999999</v>
      </c>
      <c r="Q5425">
        <v>54.583331999999999</v>
      </c>
      <c r="R5425">
        <v>3.9743339999999998</v>
      </c>
      <c r="S5425">
        <v>83401.84375</v>
      </c>
      <c r="T5425">
        <v>-2.1837390000000001</v>
      </c>
      <c r="U5425">
        <v>-10.559967</v>
      </c>
    </row>
    <row r="5426" spans="1:21">
      <c r="A5426">
        <v>27120</v>
      </c>
      <c r="B5426">
        <v>18</v>
      </c>
      <c r="C5426">
        <v>20</v>
      </c>
      <c r="D5426">
        <v>0</v>
      </c>
      <c r="F5426">
        <v>0</v>
      </c>
      <c r="G5426">
        <v>0</v>
      </c>
      <c r="H5426">
        <v>0</v>
      </c>
      <c r="I5426">
        <v>280.79998799999998</v>
      </c>
      <c r="J5426">
        <v>56.200001</v>
      </c>
      <c r="K5426">
        <v>3.83</v>
      </c>
      <c r="L5426">
        <v>85127.984375</v>
      </c>
      <c r="M5426">
        <v>115.65836299999999</v>
      </c>
      <c r="P5426">
        <v>297.279968</v>
      </c>
      <c r="Q5426">
        <v>54.836669999999998</v>
      </c>
      <c r="R5426">
        <v>4.0999999999999996</v>
      </c>
      <c r="S5426">
        <v>83699.125</v>
      </c>
      <c r="T5426">
        <v>-3.1633990000000001</v>
      </c>
      <c r="U5426">
        <v>-16.479980000000001</v>
      </c>
    </row>
    <row r="5427" spans="1:21">
      <c r="A5427">
        <v>27125</v>
      </c>
      <c r="B5427">
        <v>18</v>
      </c>
      <c r="C5427">
        <v>20</v>
      </c>
      <c r="D5427">
        <v>5</v>
      </c>
      <c r="F5427">
        <v>0</v>
      </c>
      <c r="G5427">
        <v>0</v>
      </c>
      <c r="H5427">
        <v>0</v>
      </c>
      <c r="I5427">
        <v>302.39999399999999</v>
      </c>
      <c r="J5427">
        <v>56.099997999999999</v>
      </c>
      <c r="K5427">
        <v>4.1900000000000004</v>
      </c>
      <c r="L5427">
        <v>85430.382813000004</v>
      </c>
      <c r="M5427">
        <v>115.864532</v>
      </c>
      <c r="P5427">
        <v>298.64001500000001</v>
      </c>
      <c r="Q5427">
        <v>55.073329999999999</v>
      </c>
      <c r="R5427">
        <v>4.1236670000000002</v>
      </c>
      <c r="S5427">
        <v>83997.765625</v>
      </c>
      <c r="T5427">
        <v>-2.4209209999999999</v>
      </c>
      <c r="U5427">
        <v>3.759979</v>
      </c>
    </row>
    <row r="5428" spans="1:21">
      <c r="A5428">
        <v>27130</v>
      </c>
      <c r="B5428">
        <v>18</v>
      </c>
      <c r="C5428">
        <v>20</v>
      </c>
      <c r="D5428">
        <v>10</v>
      </c>
      <c r="F5428">
        <v>0</v>
      </c>
      <c r="G5428">
        <v>0</v>
      </c>
      <c r="H5428">
        <v>0</v>
      </c>
      <c r="I5428">
        <v>268.79998799999998</v>
      </c>
      <c r="J5428">
        <v>56.5</v>
      </c>
      <c r="K5428">
        <v>3.52</v>
      </c>
      <c r="L5428">
        <v>85699.179688000004</v>
      </c>
      <c r="M5428">
        <v>115.04425000000001</v>
      </c>
      <c r="P5428">
        <v>297.60000600000001</v>
      </c>
      <c r="Q5428">
        <v>55.320006999999997</v>
      </c>
      <c r="R5428">
        <v>4.0999999999999996</v>
      </c>
      <c r="S5428">
        <v>84295.359375</v>
      </c>
      <c r="T5428">
        <v>-2.6729050000000001</v>
      </c>
      <c r="U5428">
        <v>-28.800018000000001</v>
      </c>
    </row>
    <row r="5429" spans="1:21">
      <c r="A5429">
        <v>27135</v>
      </c>
      <c r="B5429">
        <v>18</v>
      </c>
      <c r="C5429">
        <v>20</v>
      </c>
      <c r="D5429">
        <v>15</v>
      </c>
      <c r="F5429">
        <v>0</v>
      </c>
      <c r="G5429">
        <v>0</v>
      </c>
      <c r="H5429">
        <v>0</v>
      </c>
      <c r="I5429">
        <v>350.39999399999999</v>
      </c>
      <c r="J5429">
        <v>56.5</v>
      </c>
      <c r="K5429">
        <v>4.79</v>
      </c>
      <c r="L5429">
        <v>86049.578125</v>
      </c>
      <c r="M5429">
        <v>115.04425000000001</v>
      </c>
      <c r="P5429">
        <v>301.120026</v>
      </c>
      <c r="Q5429">
        <v>55.506659999999997</v>
      </c>
      <c r="R5429">
        <v>4.1283339999999997</v>
      </c>
      <c r="S5429">
        <v>84596.484375</v>
      </c>
      <c r="T5429">
        <v>-2.2202220000000001</v>
      </c>
      <c r="U5429">
        <v>49.279967999999997</v>
      </c>
    </row>
    <row r="5430" spans="1:21">
      <c r="A5430">
        <v>27140</v>
      </c>
      <c r="B5430">
        <v>18</v>
      </c>
      <c r="C5430">
        <v>20</v>
      </c>
      <c r="D5430">
        <v>20</v>
      </c>
      <c r="F5430">
        <v>0</v>
      </c>
      <c r="G5430">
        <v>0</v>
      </c>
      <c r="H5430">
        <v>0</v>
      </c>
      <c r="I5430">
        <v>309.60000600000001</v>
      </c>
      <c r="J5430">
        <v>56.900002000000001</v>
      </c>
      <c r="K5430">
        <v>4.1399999999999997</v>
      </c>
      <c r="L5430">
        <v>86359.179688000004</v>
      </c>
      <c r="M5430">
        <v>114.235497</v>
      </c>
      <c r="P5430">
        <v>294.56002799999999</v>
      </c>
      <c r="Q5430">
        <v>55.540005000000001</v>
      </c>
      <c r="R5430">
        <v>4.0713330000000001</v>
      </c>
      <c r="S5430">
        <v>84891.03125</v>
      </c>
      <c r="T5430">
        <v>-2.9637600000000002</v>
      </c>
      <c r="U5430">
        <v>15.039978</v>
      </c>
    </row>
    <row r="5431" spans="1:21">
      <c r="A5431">
        <v>27145</v>
      </c>
      <c r="B5431">
        <v>18</v>
      </c>
      <c r="C5431">
        <v>20</v>
      </c>
      <c r="D5431">
        <v>25</v>
      </c>
      <c r="F5431">
        <v>0</v>
      </c>
      <c r="G5431">
        <v>0</v>
      </c>
      <c r="H5431">
        <v>0</v>
      </c>
      <c r="I5431">
        <v>302.39999399999999</v>
      </c>
      <c r="J5431">
        <v>56.599997999999999</v>
      </c>
      <c r="K5431">
        <v>4.1900000000000004</v>
      </c>
      <c r="L5431">
        <v>86661.578125</v>
      </c>
      <c r="M5431">
        <v>114.840996</v>
      </c>
      <c r="P5431">
        <v>294.16000400000001</v>
      </c>
      <c r="Q5431">
        <v>55.853332999999999</v>
      </c>
      <c r="R5431">
        <v>3.9940000000000002</v>
      </c>
      <c r="S5431">
        <v>85185.203125</v>
      </c>
      <c r="T5431">
        <v>-1.697411</v>
      </c>
      <c r="U5431">
        <v>8.2399900000000006</v>
      </c>
    </row>
    <row r="5432" spans="1:21">
      <c r="A5432">
        <v>27150</v>
      </c>
      <c r="B5432">
        <v>18</v>
      </c>
      <c r="C5432">
        <v>20</v>
      </c>
      <c r="D5432">
        <v>30</v>
      </c>
      <c r="F5432">
        <v>0</v>
      </c>
      <c r="G5432">
        <v>0</v>
      </c>
      <c r="H5432">
        <v>0</v>
      </c>
      <c r="I5432">
        <v>283.20001200000002</v>
      </c>
      <c r="J5432">
        <v>56.299999</v>
      </c>
      <c r="K5432">
        <v>3.75</v>
      </c>
      <c r="L5432">
        <v>86944.78125</v>
      </c>
      <c r="M5432">
        <v>115.452934</v>
      </c>
      <c r="P5432">
        <v>286.720032</v>
      </c>
      <c r="Q5432">
        <v>55.933337999999999</v>
      </c>
      <c r="R5432">
        <v>3.9169999999999998</v>
      </c>
      <c r="S5432">
        <v>85471.921875</v>
      </c>
      <c r="T5432">
        <v>-0.90828699999999996</v>
      </c>
      <c r="U5432">
        <v>-3.5200200000000001</v>
      </c>
    </row>
    <row r="5433" spans="1:21">
      <c r="A5433">
        <v>27155</v>
      </c>
      <c r="B5433">
        <v>18</v>
      </c>
      <c r="C5433">
        <v>20</v>
      </c>
      <c r="D5433">
        <v>35</v>
      </c>
      <c r="F5433">
        <v>0</v>
      </c>
      <c r="G5433">
        <v>0</v>
      </c>
      <c r="H5433">
        <v>0</v>
      </c>
      <c r="I5433">
        <v>288</v>
      </c>
      <c r="J5433">
        <v>56.400002000000001</v>
      </c>
      <c r="K5433">
        <v>3.99</v>
      </c>
      <c r="L5433">
        <v>87232.78125</v>
      </c>
      <c r="M5433">
        <v>115.248222</v>
      </c>
      <c r="P5433">
        <v>286.72000100000002</v>
      </c>
      <c r="Q5433">
        <v>55.969994</v>
      </c>
      <c r="R5433">
        <v>3.9409999999999998</v>
      </c>
      <c r="S5433">
        <v>85758.640625</v>
      </c>
      <c r="T5433">
        <v>-1.043533</v>
      </c>
      <c r="U5433">
        <v>1.2799990000000001</v>
      </c>
    </row>
    <row r="5434" spans="1:21">
      <c r="A5434">
        <v>27160</v>
      </c>
      <c r="B5434">
        <v>18</v>
      </c>
      <c r="C5434">
        <v>20</v>
      </c>
      <c r="D5434">
        <v>40</v>
      </c>
      <c r="F5434">
        <v>0</v>
      </c>
      <c r="G5434">
        <v>0</v>
      </c>
      <c r="H5434">
        <v>0</v>
      </c>
      <c r="I5434">
        <v>264</v>
      </c>
      <c r="J5434">
        <v>57</v>
      </c>
      <c r="K5434">
        <v>3.36</v>
      </c>
      <c r="L5434">
        <v>87496.78125</v>
      </c>
      <c r="M5434">
        <v>114.035088</v>
      </c>
      <c r="P5434">
        <v>284.39999399999999</v>
      </c>
      <c r="Q5434">
        <v>55.893329999999999</v>
      </c>
      <c r="R5434">
        <v>3.9009999999999998</v>
      </c>
      <c r="S5434">
        <v>86043.046875</v>
      </c>
      <c r="T5434">
        <v>-2.4118499999999998</v>
      </c>
      <c r="U5434">
        <v>-20.399994</v>
      </c>
    </row>
    <row r="5435" spans="1:21">
      <c r="A5435">
        <v>27165</v>
      </c>
      <c r="B5435">
        <v>18</v>
      </c>
      <c r="C5435">
        <v>20</v>
      </c>
      <c r="D5435">
        <v>45</v>
      </c>
      <c r="F5435">
        <v>0</v>
      </c>
      <c r="G5435">
        <v>0</v>
      </c>
      <c r="H5435">
        <v>0</v>
      </c>
      <c r="I5435">
        <v>264</v>
      </c>
      <c r="J5435">
        <v>56.900002000000001</v>
      </c>
      <c r="K5435">
        <v>3.57</v>
      </c>
      <c r="L5435">
        <v>87760.78125</v>
      </c>
      <c r="M5435">
        <v>114.235497</v>
      </c>
      <c r="P5435">
        <v>281.20001200000002</v>
      </c>
      <c r="Q5435">
        <v>56.046669000000001</v>
      </c>
      <c r="R5435">
        <v>3.851334</v>
      </c>
      <c r="S5435">
        <v>86324.226563000004</v>
      </c>
      <c r="T5435">
        <v>-1.881462</v>
      </c>
      <c r="U5435">
        <v>-17.200012000000001</v>
      </c>
    </row>
    <row r="5436" spans="1:21">
      <c r="A5436">
        <v>27170</v>
      </c>
      <c r="B5436">
        <v>18</v>
      </c>
      <c r="C5436">
        <v>20</v>
      </c>
      <c r="D5436">
        <v>50</v>
      </c>
      <c r="F5436">
        <v>0</v>
      </c>
      <c r="G5436">
        <v>0</v>
      </c>
      <c r="H5436">
        <v>0</v>
      </c>
      <c r="I5436">
        <v>285.60000600000001</v>
      </c>
      <c r="J5436">
        <v>57.799999</v>
      </c>
      <c r="K5436">
        <v>3.65</v>
      </c>
      <c r="L5436">
        <v>88046.382813000004</v>
      </c>
      <c r="M5436">
        <v>112.456749</v>
      </c>
      <c r="P5436">
        <v>272.88000499999998</v>
      </c>
      <c r="Q5436">
        <v>56.143329999999999</v>
      </c>
      <c r="R5436">
        <v>3.7113339999999999</v>
      </c>
      <c r="S5436">
        <v>86597.109375</v>
      </c>
      <c r="T5436">
        <v>-3.432617</v>
      </c>
      <c r="U5436">
        <v>12.720001</v>
      </c>
    </row>
    <row r="5437" spans="1:21">
      <c r="A5437">
        <v>27175</v>
      </c>
      <c r="B5437">
        <v>18</v>
      </c>
      <c r="C5437">
        <v>20</v>
      </c>
      <c r="D5437">
        <v>55</v>
      </c>
      <c r="F5437">
        <v>0</v>
      </c>
      <c r="G5437">
        <v>0</v>
      </c>
      <c r="H5437">
        <v>0</v>
      </c>
      <c r="I5437">
        <v>249.60000600000001</v>
      </c>
      <c r="J5437">
        <v>58.299999</v>
      </c>
      <c r="K5437">
        <v>3.32</v>
      </c>
      <c r="L5437">
        <v>88295.984375</v>
      </c>
      <c r="M5437">
        <v>111.492279</v>
      </c>
      <c r="P5437">
        <v>266.47998000000001</v>
      </c>
      <c r="Q5437">
        <v>56.16</v>
      </c>
      <c r="R5437">
        <v>3.609</v>
      </c>
      <c r="S5437">
        <v>86863.59375</v>
      </c>
      <c r="T5437">
        <v>-4.3674770000000001</v>
      </c>
      <c r="U5437">
        <v>-16.879974000000001</v>
      </c>
    </row>
    <row r="5438" spans="1:21">
      <c r="A5438">
        <v>27180</v>
      </c>
      <c r="B5438">
        <v>18</v>
      </c>
      <c r="C5438">
        <v>21</v>
      </c>
      <c r="D5438">
        <v>0</v>
      </c>
      <c r="F5438">
        <v>0</v>
      </c>
      <c r="G5438">
        <v>0</v>
      </c>
      <c r="H5438">
        <v>0</v>
      </c>
      <c r="I5438">
        <v>254.39999399999999</v>
      </c>
      <c r="J5438">
        <v>58.200001</v>
      </c>
      <c r="K5438">
        <v>3.34</v>
      </c>
      <c r="L5438">
        <v>88550.382813000004</v>
      </c>
      <c r="M5438">
        <v>111.683846</v>
      </c>
      <c r="P5438">
        <v>282.55996699999997</v>
      </c>
      <c r="Q5438">
        <v>56.349997999999999</v>
      </c>
      <c r="R5438">
        <v>3.890333</v>
      </c>
      <c r="S5438">
        <v>87146.15625</v>
      </c>
      <c r="T5438">
        <v>-3.7977069999999999</v>
      </c>
      <c r="U5438">
        <v>-28.159973000000001</v>
      </c>
    </row>
    <row r="5439" spans="1:21">
      <c r="A5439">
        <v>27185</v>
      </c>
      <c r="B5439">
        <v>18</v>
      </c>
      <c r="C5439">
        <v>21</v>
      </c>
      <c r="D5439">
        <v>5</v>
      </c>
      <c r="F5439">
        <v>0</v>
      </c>
      <c r="G5439">
        <v>0</v>
      </c>
      <c r="H5439">
        <v>0</v>
      </c>
      <c r="I5439">
        <v>268.79998799999998</v>
      </c>
      <c r="J5439">
        <v>58.400002000000001</v>
      </c>
      <c r="K5439">
        <v>3.56</v>
      </c>
      <c r="L5439">
        <v>88819.179688000004</v>
      </c>
      <c r="M5439">
        <v>111.30136899999999</v>
      </c>
      <c r="P5439">
        <v>278.39999399999999</v>
      </c>
      <c r="Q5439">
        <v>56.153339000000003</v>
      </c>
      <c r="R5439">
        <v>3.8113329999999999</v>
      </c>
      <c r="S5439">
        <v>87424.554688000004</v>
      </c>
      <c r="T5439">
        <v>-4.6177140000000003</v>
      </c>
      <c r="U5439">
        <v>-9.6000060000000005</v>
      </c>
    </row>
    <row r="5440" spans="1:21">
      <c r="A5440">
        <v>27190</v>
      </c>
      <c r="B5440">
        <v>18</v>
      </c>
      <c r="C5440">
        <v>21</v>
      </c>
      <c r="D5440">
        <v>10</v>
      </c>
      <c r="F5440">
        <v>0</v>
      </c>
      <c r="G5440">
        <v>0</v>
      </c>
      <c r="H5440">
        <v>0</v>
      </c>
      <c r="I5440">
        <v>297.60000600000001</v>
      </c>
      <c r="J5440">
        <v>57.799999</v>
      </c>
      <c r="K5440">
        <v>3.99</v>
      </c>
      <c r="L5440">
        <v>89116.78125</v>
      </c>
      <c r="M5440">
        <v>112.456749</v>
      </c>
      <c r="P5440">
        <v>287.35998499999999</v>
      </c>
      <c r="Q5440">
        <v>56.270004</v>
      </c>
      <c r="R5440">
        <v>3.9413339999999999</v>
      </c>
      <c r="S5440">
        <v>87711.921875</v>
      </c>
      <c r="T5440">
        <v>-3.2111510000000001</v>
      </c>
      <c r="U5440">
        <v>10.240021</v>
      </c>
    </row>
    <row r="5441" spans="1:21">
      <c r="A5441">
        <v>27195</v>
      </c>
      <c r="B5441">
        <v>18</v>
      </c>
      <c r="C5441">
        <v>21</v>
      </c>
      <c r="D5441">
        <v>15</v>
      </c>
      <c r="F5441">
        <v>0</v>
      </c>
      <c r="G5441">
        <v>0</v>
      </c>
      <c r="H5441">
        <v>0</v>
      </c>
      <c r="I5441">
        <v>187.199997</v>
      </c>
      <c r="J5441">
        <v>56.299999</v>
      </c>
      <c r="K5441">
        <v>2.67</v>
      </c>
      <c r="L5441">
        <v>89303.984375</v>
      </c>
      <c r="M5441">
        <v>115.452934</v>
      </c>
      <c r="P5441">
        <v>285.60000600000001</v>
      </c>
      <c r="Q5441">
        <v>56.253334000000002</v>
      </c>
      <c r="R5441">
        <v>3.8769999999999998</v>
      </c>
      <c r="S5441">
        <v>87997.523438000004</v>
      </c>
      <c r="T5441">
        <v>-0.222992</v>
      </c>
      <c r="U5441">
        <v>-98.400008999999997</v>
      </c>
    </row>
    <row r="5442" spans="1:21">
      <c r="A5442">
        <v>27200</v>
      </c>
      <c r="B5442">
        <v>18</v>
      </c>
      <c r="C5442">
        <v>21</v>
      </c>
      <c r="D5442">
        <v>20</v>
      </c>
      <c r="F5442">
        <v>0</v>
      </c>
      <c r="G5442">
        <v>0</v>
      </c>
      <c r="H5442">
        <v>0</v>
      </c>
      <c r="I5442">
        <v>244.800003</v>
      </c>
      <c r="J5442">
        <v>58.200001</v>
      </c>
      <c r="K5442">
        <v>3.2</v>
      </c>
      <c r="L5442">
        <v>89548.78125</v>
      </c>
      <c r="M5442">
        <v>111.683846</v>
      </c>
      <c r="P5442">
        <v>289.52001999999999</v>
      </c>
      <c r="Q5442">
        <v>56.319991999999999</v>
      </c>
      <c r="R5442">
        <v>3.9703330000000001</v>
      </c>
      <c r="S5442">
        <v>88287.039063000004</v>
      </c>
      <c r="T5442">
        <v>-3.8407360000000001</v>
      </c>
      <c r="U5442">
        <v>-44.720016000000001</v>
      </c>
    </row>
    <row r="5443" spans="1:21">
      <c r="A5443">
        <v>27205</v>
      </c>
      <c r="B5443">
        <v>18</v>
      </c>
      <c r="C5443">
        <v>21</v>
      </c>
      <c r="D5443">
        <v>25</v>
      </c>
      <c r="F5443">
        <v>0</v>
      </c>
      <c r="G5443">
        <v>0</v>
      </c>
      <c r="H5443">
        <v>0</v>
      </c>
      <c r="I5443">
        <v>357.60000600000001</v>
      </c>
      <c r="J5443">
        <v>57.400002000000001</v>
      </c>
      <c r="K5443">
        <v>4.97</v>
      </c>
      <c r="L5443">
        <v>89906.382813000004</v>
      </c>
      <c r="M5443">
        <v>113.24041699999999</v>
      </c>
      <c r="P5443">
        <v>287.52001999999999</v>
      </c>
      <c r="Q5443">
        <v>56.303333000000002</v>
      </c>
      <c r="R5443">
        <v>3.9056670000000002</v>
      </c>
      <c r="S5443">
        <v>88574.554688000004</v>
      </c>
      <c r="T5443">
        <v>-2.3286060000000002</v>
      </c>
      <c r="U5443">
        <v>70.079987000000003</v>
      </c>
    </row>
    <row r="5444" spans="1:21">
      <c r="A5444">
        <v>27210</v>
      </c>
      <c r="B5444">
        <v>18</v>
      </c>
      <c r="C5444">
        <v>21</v>
      </c>
      <c r="D5444">
        <v>30</v>
      </c>
      <c r="F5444">
        <v>0</v>
      </c>
      <c r="G5444">
        <v>0</v>
      </c>
      <c r="H5444">
        <v>0</v>
      </c>
      <c r="I5444">
        <v>300</v>
      </c>
      <c r="J5444">
        <v>57.700001</v>
      </c>
      <c r="K5444">
        <v>3.86</v>
      </c>
      <c r="L5444">
        <v>90206.382813000004</v>
      </c>
      <c r="M5444">
        <v>112.651642</v>
      </c>
      <c r="P5444">
        <v>282.72000100000002</v>
      </c>
      <c r="Q5444">
        <v>56.519996999999996</v>
      </c>
      <c r="R5444">
        <v>3.8113329999999999</v>
      </c>
      <c r="S5444">
        <v>88857.265625</v>
      </c>
      <c r="T5444">
        <v>-2.480728</v>
      </c>
      <c r="U5444">
        <v>17.279999</v>
      </c>
    </row>
    <row r="5445" spans="1:21">
      <c r="A5445">
        <v>27215</v>
      </c>
      <c r="B5445">
        <v>18</v>
      </c>
      <c r="C5445">
        <v>21</v>
      </c>
      <c r="D5445">
        <v>35</v>
      </c>
      <c r="F5445">
        <v>0</v>
      </c>
      <c r="G5445">
        <v>0</v>
      </c>
      <c r="H5445">
        <v>0</v>
      </c>
      <c r="I5445">
        <v>319.20001200000002</v>
      </c>
      <c r="J5445">
        <v>58.099997999999999</v>
      </c>
      <c r="K5445">
        <v>4.13</v>
      </c>
      <c r="L5445">
        <v>90525.585938000004</v>
      </c>
      <c r="M5445">
        <v>111.876076</v>
      </c>
      <c r="P5445">
        <v>286.88000499999998</v>
      </c>
      <c r="Q5445">
        <v>56.779995</v>
      </c>
      <c r="R5445">
        <v>3.8546670000000001</v>
      </c>
      <c r="S5445">
        <v>89144.15625</v>
      </c>
      <c r="T5445">
        <v>-2.7151179999999999</v>
      </c>
      <c r="U5445">
        <v>32.320006999999997</v>
      </c>
    </row>
    <row r="5446" spans="1:21">
      <c r="A5446">
        <v>27220</v>
      </c>
      <c r="B5446">
        <v>18</v>
      </c>
      <c r="C5446">
        <v>21</v>
      </c>
      <c r="D5446">
        <v>40</v>
      </c>
      <c r="F5446">
        <v>0</v>
      </c>
      <c r="G5446">
        <v>0</v>
      </c>
      <c r="H5446">
        <v>0</v>
      </c>
      <c r="I5446">
        <v>302.39999399999999</v>
      </c>
      <c r="J5446">
        <v>57.400002000000001</v>
      </c>
      <c r="K5446">
        <v>3.97</v>
      </c>
      <c r="L5446">
        <v>90827.984375</v>
      </c>
      <c r="M5446">
        <v>113.24041699999999</v>
      </c>
      <c r="P5446">
        <v>274.16000400000001</v>
      </c>
      <c r="Q5446">
        <v>56.796677000000003</v>
      </c>
      <c r="R5446">
        <v>3.6473330000000002</v>
      </c>
      <c r="S5446">
        <v>89418.320313000004</v>
      </c>
      <c r="T5446">
        <v>-1.3151550000000001</v>
      </c>
      <c r="U5446">
        <v>28.239989999999999</v>
      </c>
    </row>
    <row r="5447" spans="1:21">
      <c r="A5447">
        <v>27225</v>
      </c>
      <c r="B5447">
        <v>18</v>
      </c>
      <c r="C5447">
        <v>21</v>
      </c>
      <c r="D5447">
        <v>45</v>
      </c>
      <c r="F5447">
        <v>0</v>
      </c>
      <c r="G5447">
        <v>0</v>
      </c>
      <c r="H5447">
        <v>0</v>
      </c>
      <c r="I5447">
        <v>290.39999399999999</v>
      </c>
      <c r="J5447">
        <v>57.400002000000001</v>
      </c>
      <c r="K5447">
        <v>3.92</v>
      </c>
      <c r="L5447">
        <v>91118.382813000004</v>
      </c>
      <c r="M5447">
        <v>113.24041699999999</v>
      </c>
      <c r="P5447">
        <v>275.76004</v>
      </c>
      <c r="Q5447">
        <v>56.950001</v>
      </c>
      <c r="R5447">
        <v>3.6890000000000001</v>
      </c>
      <c r="S5447">
        <v>89694.078125</v>
      </c>
      <c r="T5447">
        <v>-0.98800699999999997</v>
      </c>
      <c r="U5447">
        <v>14.639953999999999</v>
      </c>
    </row>
    <row r="5448" spans="1:21">
      <c r="A5448">
        <v>27230</v>
      </c>
      <c r="B5448">
        <v>18</v>
      </c>
      <c r="C5448">
        <v>21</v>
      </c>
      <c r="D5448">
        <v>50</v>
      </c>
      <c r="F5448">
        <v>0</v>
      </c>
      <c r="G5448">
        <v>0</v>
      </c>
      <c r="H5448">
        <v>0</v>
      </c>
      <c r="I5448">
        <v>292.79998799999998</v>
      </c>
      <c r="J5448">
        <v>57.5</v>
      </c>
      <c r="K5448">
        <v>3.95</v>
      </c>
      <c r="L5448">
        <v>91411.179688000004</v>
      </c>
      <c r="M5448">
        <v>113.04348</v>
      </c>
      <c r="P5448">
        <v>273.919983</v>
      </c>
      <c r="Q5448">
        <v>56.833331999999999</v>
      </c>
      <c r="R5448">
        <v>3.7163339999999998</v>
      </c>
      <c r="S5448">
        <v>89967.992188000004</v>
      </c>
      <c r="T5448">
        <v>-1.4206620000000001</v>
      </c>
      <c r="U5448">
        <v>18.880005000000001</v>
      </c>
    </row>
    <row r="5449" spans="1:21">
      <c r="A5449">
        <v>27235</v>
      </c>
      <c r="B5449">
        <v>18</v>
      </c>
      <c r="C5449">
        <v>21</v>
      </c>
      <c r="D5449">
        <v>55</v>
      </c>
      <c r="F5449">
        <v>0</v>
      </c>
      <c r="G5449">
        <v>0</v>
      </c>
      <c r="H5449">
        <v>0</v>
      </c>
      <c r="I5449">
        <v>273.60000600000001</v>
      </c>
      <c r="J5449">
        <v>57.599997999999999</v>
      </c>
      <c r="K5449">
        <v>3.57</v>
      </c>
      <c r="L5449">
        <v>91684.78125</v>
      </c>
      <c r="M5449">
        <v>112.847229</v>
      </c>
      <c r="P5449">
        <v>254.87998999999999</v>
      </c>
      <c r="Q5449">
        <v>56.810001</v>
      </c>
      <c r="R5449">
        <v>3.43</v>
      </c>
      <c r="S5449">
        <v>90222.882813000004</v>
      </c>
      <c r="T5449">
        <v>-1.6711879999999999</v>
      </c>
      <c r="U5449">
        <v>18.720016000000001</v>
      </c>
    </row>
    <row r="5450" spans="1:21">
      <c r="A5450">
        <v>27240</v>
      </c>
      <c r="B5450">
        <v>18</v>
      </c>
      <c r="C5450">
        <v>22</v>
      </c>
      <c r="D5450">
        <v>0</v>
      </c>
      <c r="F5450">
        <v>0</v>
      </c>
      <c r="G5450">
        <v>0</v>
      </c>
      <c r="H5450">
        <v>0</v>
      </c>
      <c r="I5450">
        <v>223.199997</v>
      </c>
      <c r="J5450">
        <v>56.099997999999999</v>
      </c>
      <c r="K5450">
        <v>3.24</v>
      </c>
      <c r="L5450">
        <v>91907.984375</v>
      </c>
      <c r="M5450">
        <v>115.864532</v>
      </c>
      <c r="P5450">
        <v>239.03999300000001</v>
      </c>
      <c r="Q5450">
        <v>56.866661000000001</v>
      </c>
      <c r="R5450">
        <v>3.2553339999999999</v>
      </c>
      <c r="S5450">
        <v>90461.921875</v>
      </c>
      <c r="T5450">
        <v>1.468658</v>
      </c>
      <c r="U5450">
        <v>-15.839995999999999</v>
      </c>
    </row>
    <row r="5451" spans="1:21">
      <c r="A5451">
        <v>27245</v>
      </c>
      <c r="B5451">
        <v>18</v>
      </c>
      <c r="C5451">
        <v>22</v>
      </c>
      <c r="D5451">
        <v>5</v>
      </c>
      <c r="F5451">
        <v>0</v>
      </c>
      <c r="G5451">
        <v>0</v>
      </c>
      <c r="H5451">
        <v>0</v>
      </c>
      <c r="I5451">
        <v>235.199997</v>
      </c>
      <c r="J5451">
        <v>57.5</v>
      </c>
      <c r="K5451">
        <v>3.05</v>
      </c>
      <c r="L5451">
        <v>92143.1875</v>
      </c>
      <c r="M5451">
        <v>113.04348</v>
      </c>
      <c r="P5451">
        <v>242.800003</v>
      </c>
      <c r="Q5451">
        <v>56.710006999999997</v>
      </c>
      <c r="R5451">
        <v>3.31</v>
      </c>
      <c r="S5451">
        <v>90704.734375</v>
      </c>
      <c r="T5451">
        <v>-1.668579</v>
      </c>
      <c r="U5451">
        <v>-7.6000059999999996</v>
      </c>
    </row>
    <row r="5452" spans="1:21">
      <c r="A5452">
        <v>27250</v>
      </c>
      <c r="B5452">
        <v>18</v>
      </c>
      <c r="C5452">
        <v>22</v>
      </c>
      <c r="D5452">
        <v>10</v>
      </c>
      <c r="F5452">
        <v>0</v>
      </c>
      <c r="G5452">
        <v>0</v>
      </c>
      <c r="H5452">
        <v>0</v>
      </c>
      <c r="I5452">
        <v>242.39999399999999</v>
      </c>
      <c r="J5452">
        <v>56.599997999999999</v>
      </c>
      <c r="K5452">
        <v>3.29</v>
      </c>
      <c r="L5452">
        <v>92385.585938000004</v>
      </c>
      <c r="M5452">
        <v>114.840996</v>
      </c>
      <c r="P5452">
        <v>244.32002299999999</v>
      </c>
      <c r="Q5452">
        <v>56.706665000000001</v>
      </c>
      <c r="R5452">
        <v>3.3490000000000002</v>
      </c>
      <c r="S5452">
        <v>90949.03125</v>
      </c>
      <c r="T5452">
        <v>0.114594</v>
      </c>
      <c r="U5452">
        <v>-1.920029</v>
      </c>
    </row>
    <row r="5453" spans="1:21">
      <c r="A5453">
        <v>27255</v>
      </c>
      <c r="B5453">
        <v>18</v>
      </c>
      <c r="C5453">
        <v>22</v>
      </c>
      <c r="D5453">
        <v>15</v>
      </c>
      <c r="F5453">
        <v>0</v>
      </c>
      <c r="G5453">
        <v>0</v>
      </c>
      <c r="H5453">
        <v>0</v>
      </c>
      <c r="I5453">
        <v>259.20001200000002</v>
      </c>
      <c r="J5453">
        <v>56.599997999999999</v>
      </c>
      <c r="K5453">
        <v>3.61</v>
      </c>
      <c r="L5453">
        <v>92644.789063000004</v>
      </c>
      <c r="M5453">
        <v>114.840996</v>
      </c>
      <c r="P5453">
        <v>234.88002</v>
      </c>
      <c r="Q5453">
        <v>56.653336000000003</v>
      </c>
      <c r="R5453">
        <v>3.1736659999999999</v>
      </c>
      <c r="S5453">
        <v>91183.921875</v>
      </c>
      <c r="T5453">
        <v>-7.4009999999999996E-3</v>
      </c>
      <c r="U5453">
        <v>24.319991999999999</v>
      </c>
    </row>
    <row r="5454" spans="1:21">
      <c r="A5454">
        <v>27260</v>
      </c>
      <c r="B5454">
        <v>18</v>
      </c>
      <c r="C5454">
        <v>22</v>
      </c>
      <c r="D5454">
        <v>20</v>
      </c>
      <c r="F5454">
        <v>0</v>
      </c>
      <c r="G5454">
        <v>0</v>
      </c>
      <c r="H5454">
        <v>0</v>
      </c>
      <c r="I5454">
        <v>261.60000600000001</v>
      </c>
      <c r="J5454">
        <v>57.400002000000001</v>
      </c>
      <c r="K5454">
        <v>3.47</v>
      </c>
      <c r="L5454">
        <v>92906.390625</v>
      </c>
      <c r="M5454">
        <v>113.24041699999999</v>
      </c>
      <c r="P5454">
        <v>228.80001799999999</v>
      </c>
      <c r="Q5454">
        <v>56.689995000000003</v>
      </c>
      <c r="R5454">
        <v>3.093</v>
      </c>
      <c r="S5454">
        <v>91412.71875</v>
      </c>
      <c r="T5454">
        <v>-1.5585709999999999</v>
      </c>
      <c r="U5454">
        <v>32.799987999999999</v>
      </c>
    </row>
    <row r="5455" spans="1:21">
      <c r="A5455">
        <v>27265</v>
      </c>
      <c r="B5455">
        <v>18</v>
      </c>
      <c r="C5455">
        <v>22</v>
      </c>
      <c r="D5455">
        <v>25</v>
      </c>
      <c r="F5455">
        <v>0</v>
      </c>
      <c r="G5455">
        <v>0</v>
      </c>
      <c r="H5455">
        <v>0</v>
      </c>
      <c r="I5455">
        <v>211.199997</v>
      </c>
      <c r="J5455">
        <v>57.299999</v>
      </c>
      <c r="K5455">
        <v>2.66</v>
      </c>
      <c r="L5455">
        <v>93117.59375</v>
      </c>
      <c r="M5455">
        <v>113.43804900000001</v>
      </c>
      <c r="P5455">
        <v>228.96000699999999</v>
      </c>
      <c r="Q5455">
        <v>56.956665000000001</v>
      </c>
      <c r="R5455">
        <v>3.048667</v>
      </c>
      <c r="S5455">
        <v>91641.679688000004</v>
      </c>
      <c r="T5455">
        <v>-0.77975499999999998</v>
      </c>
      <c r="U5455">
        <v>-17.760010000000001</v>
      </c>
    </row>
    <row r="5456" spans="1:21">
      <c r="A5456">
        <v>27270</v>
      </c>
      <c r="B5456">
        <v>18</v>
      </c>
      <c r="C5456">
        <v>22</v>
      </c>
      <c r="D5456">
        <v>30</v>
      </c>
      <c r="F5456">
        <v>0</v>
      </c>
      <c r="G5456">
        <v>0</v>
      </c>
      <c r="H5456">
        <v>0</v>
      </c>
      <c r="I5456">
        <v>242.39999399999999</v>
      </c>
      <c r="J5456">
        <v>59.700001</v>
      </c>
      <c r="K5456">
        <v>2.99</v>
      </c>
      <c r="L5456">
        <v>93359.992188000004</v>
      </c>
      <c r="M5456">
        <v>108.877724</v>
      </c>
      <c r="P5456">
        <v>220.16000399999999</v>
      </c>
      <c r="Q5456">
        <v>57.123333000000002</v>
      </c>
      <c r="R5456">
        <v>2.951667</v>
      </c>
      <c r="S5456">
        <v>91861.851563000004</v>
      </c>
      <c r="T5456">
        <v>-5.0119629999999997</v>
      </c>
      <c r="U5456">
        <v>22.239989999999999</v>
      </c>
    </row>
    <row r="5457" spans="1:21">
      <c r="A5457">
        <v>27275</v>
      </c>
      <c r="B5457">
        <v>18</v>
      </c>
      <c r="C5457">
        <v>22</v>
      </c>
      <c r="D5457">
        <v>35</v>
      </c>
      <c r="F5457">
        <v>0</v>
      </c>
      <c r="G5457">
        <v>0</v>
      </c>
      <c r="H5457">
        <v>0</v>
      </c>
      <c r="I5457">
        <v>201.60000600000001</v>
      </c>
      <c r="J5457">
        <v>58.299999</v>
      </c>
      <c r="K5457">
        <v>2.7</v>
      </c>
      <c r="L5457">
        <v>93561.59375</v>
      </c>
      <c r="M5457">
        <v>111.492279</v>
      </c>
      <c r="P5457">
        <v>213.27998400000001</v>
      </c>
      <c r="Q5457">
        <v>57.223339000000003</v>
      </c>
      <c r="R5457">
        <v>2.8576670000000002</v>
      </c>
      <c r="S5457">
        <v>92075.117188000004</v>
      </c>
      <c r="T5457">
        <v>-2.2054520000000002</v>
      </c>
      <c r="U5457">
        <v>-11.679976999999999</v>
      </c>
    </row>
    <row r="5458" spans="1:21">
      <c r="A5458">
        <v>27280</v>
      </c>
      <c r="B5458">
        <v>18</v>
      </c>
      <c r="C5458">
        <v>22</v>
      </c>
      <c r="D5458">
        <v>40</v>
      </c>
      <c r="F5458">
        <v>0</v>
      </c>
      <c r="G5458">
        <v>0</v>
      </c>
      <c r="H5458">
        <v>0</v>
      </c>
      <c r="I5458">
        <v>225.60000600000001</v>
      </c>
      <c r="J5458">
        <v>57.900002000000001</v>
      </c>
      <c r="K5458">
        <v>3.01</v>
      </c>
      <c r="L5458">
        <v>93787.195313000004</v>
      </c>
      <c r="M5458">
        <v>112.26251999999999</v>
      </c>
      <c r="P5458">
        <v>218.96000699999999</v>
      </c>
      <c r="Q5458">
        <v>57.053328999999998</v>
      </c>
      <c r="R5458">
        <v>2.9460000000000002</v>
      </c>
      <c r="S5458">
        <v>92294.078125</v>
      </c>
      <c r="T5458">
        <v>-1.784348</v>
      </c>
      <c r="U5458">
        <v>6.6399990000000004</v>
      </c>
    </row>
    <row r="5459" spans="1:21">
      <c r="A5459">
        <v>27285</v>
      </c>
      <c r="B5459">
        <v>18</v>
      </c>
      <c r="C5459">
        <v>22</v>
      </c>
      <c r="D5459">
        <v>45</v>
      </c>
      <c r="F5459">
        <v>0</v>
      </c>
      <c r="G5459">
        <v>0</v>
      </c>
      <c r="H5459">
        <v>0</v>
      </c>
      <c r="I5459">
        <v>230.39999399999999</v>
      </c>
      <c r="J5459">
        <v>58.400002000000001</v>
      </c>
      <c r="K5459">
        <v>3.02</v>
      </c>
      <c r="L5459">
        <v>94017.59375</v>
      </c>
      <c r="M5459">
        <v>111.30136899999999</v>
      </c>
      <c r="P5459">
        <v>204.39999399999999</v>
      </c>
      <c r="Q5459">
        <v>57.206668999999998</v>
      </c>
      <c r="R5459">
        <v>2.7033330000000002</v>
      </c>
      <c r="S5459">
        <v>92498.492188000004</v>
      </c>
      <c r="T5459">
        <v>-2.4275280000000001</v>
      </c>
      <c r="U5459">
        <v>26</v>
      </c>
    </row>
    <row r="5460" spans="1:21">
      <c r="A5460">
        <v>27290</v>
      </c>
      <c r="B5460">
        <v>18</v>
      </c>
      <c r="C5460">
        <v>22</v>
      </c>
      <c r="D5460">
        <v>50</v>
      </c>
      <c r="F5460">
        <v>0</v>
      </c>
      <c r="G5460">
        <v>0</v>
      </c>
      <c r="H5460">
        <v>0</v>
      </c>
      <c r="I5460">
        <v>184.800003</v>
      </c>
      <c r="J5460">
        <v>58.599997999999999</v>
      </c>
      <c r="K5460">
        <v>2.4500000000000002</v>
      </c>
      <c r="L5460">
        <v>94202.390625</v>
      </c>
      <c r="M5460">
        <v>110.92150100000001</v>
      </c>
      <c r="P5460">
        <v>193.19998200000001</v>
      </c>
      <c r="Q5460">
        <v>57.486668000000002</v>
      </c>
      <c r="R5460">
        <v>2.5803340000000001</v>
      </c>
      <c r="S5460">
        <v>92691.679688000004</v>
      </c>
      <c r="T5460">
        <v>-2.231087</v>
      </c>
      <c r="U5460">
        <v>-8.3999790000000001</v>
      </c>
    </row>
    <row r="5461" spans="1:21">
      <c r="A5461">
        <v>27295</v>
      </c>
      <c r="B5461">
        <v>18</v>
      </c>
      <c r="C5461">
        <v>22</v>
      </c>
      <c r="D5461">
        <v>55</v>
      </c>
      <c r="F5461">
        <v>0</v>
      </c>
      <c r="G5461">
        <v>0</v>
      </c>
      <c r="H5461">
        <v>0</v>
      </c>
      <c r="I5461">
        <v>170.39999399999999</v>
      </c>
      <c r="J5461">
        <v>59.299999</v>
      </c>
      <c r="K5461">
        <v>2.2799999999999998</v>
      </c>
      <c r="L5461">
        <v>94372.789063000004</v>
      </c>
      <c r="M5461">
        <v>109.612144</v>
      </c>
      <c r="P5461">
        <v>170.23997499999999</v>
      </c>
      <c r="Q5461">
        <v>57.359993000000003</v>
      </c>
      <c r="R5461">
        <v>2.278</v>
      </c>
      <c r="S5461">
        <v>92861.914063000004</v>
      </c>
      <c r="T5461">
        <v>-3.7810440000000001</v>
      </c>
      <c r="U5461">
        <v>0.16001899999999999</v>
      </c>
    </row>
    <row r="5462" spans="1:21">
      <c r="A5462">
        <v>27300</v>
      </c>
      <c r="B5462">
        <v>18</v>
      </c>
      <c r="C5462">
        <v>23</v>
      </c>
      <c r="D5462">
        <v>0</v>
      </c>
      <c r="F5462">
        <v>0</v>
      </c>
      <c r="G5462">
        <v>0</v>
      </c>
      <c r="H5462">
        <v>0</v>
      </c>
      <c r="I5462">
        <v>127.199997</v>
      </c>
      <c r="J5462">
        <v>57.799999</v>
      </c>
      <c r="K5462">
        <v>1.67</v>
      </c>
      <c r="L5462">
        <v>94499.992188000004</v>
      </c>
      <c r="M5462">
        <v>112.456749</v>
      </c>
      <c r="P5462">
        <v>159.679993</v>
      </c>
      <c r="Q5462">
        <v>57.403331999999999</v>
      </c>
      <c r="R5462">
        <v>2.0990000000000002</v>
      </c>
      <c r="S5462">
        <v>93021.601563000004</v>
      </c>
      <c r="T5462">
        <v>-0.86634100000000003</v>
      </c>
      <c r="U5462">
        <v>-32.479996</v>
      </c>
    </row>
    <row r="5463" spans="1:21">
      <c r="A5463">
        <v>27305</v>
      </c>
      <c r="B5463">
        <v>18</v>
      </c>
      <c r="C5463">
        <v>23</v>
      </c>
      <c r="D5463">
        <v>5</v>
      </c>
      <c r="F5463">
        <v>0</v>
      </c>
      <c r="G5463">
        <v>0</v>
      </c>
      <c r="H5463">
        <v>0</v>
      </c>
      <c r="I5463">
        <v>134.39999399999999</v>
      </c>
      <c r="J5463">
        <v>57.900002000000001</v>
      </c>
      <c r="K5463">
        <v>1.72</v>
      </c>
      <c r="L5463">
        <v>94634.390625</v>
      </c>
      <c r="M5463">
        <v>112.26251999999999</v>
      </c>
      <c r="P5463">
        <v>149.91999799999999</v>
      </c>
      <c r="Q5463">
        <v>57.563338999999999</v>
      </c>
      <c r="R5463">
        <v>2.028667</v>
      </c>
      <c r="S5463">
        <v>93171.515625</v>
      </c>
      <c r="T5463">
        <v>-0.74715399999999998</v>
      </c>
      <c r="U5463">
        <v>-15.520004</v>
      </c>
    </row>
    <row r="5464" spans="1:21">
      <c r="A5464">
        <v>27310</v>
      </c>
      <c r="B5464">
        <v>18</v>
      </c>
      <c r="C5464">
        <v>23</v>
      </c>
      <c r="D5464">
        <v>10</v>
      </c>
      <c r="F5464">
        <v>0</v>
      </c>
      <c r="G5464">
        <v>0</v>
      </c>
      <c r="H5464">
        <v>0</v>
      </c>
      <c r="I5464">
        <v>153.60000600000001</v>
      </c>
      <c r="J5464">
        <v>57.200001</v>
      </c>
      <c r="K5464">
        <v>2.23</v>
      </c>
      <c r="L5464">
        <v>94787.992188000004</v>
      </c>
      <c r="M5464">
        <v>113.63636</v>
      </c>
      <c r="P5464">
        <v>152.720001</v>
      </c>
      <c r="Q5464">
        <v>57.343327000000002</v>
      </c>
      <c r="R5464">
        <v>2.0196670000000001</v>
      </c>
      <c r="S5464">
        <v>93324.234375</v>
      </c>
      <c r="T5464">
        <v>0.17762</v>
      </c>
      <c r="U5464">
        <v>0.88000500000000004</v>
      </c>
    </row>
    <row r="5465" spans="1:21">
      <c r="A5465">
        <v>27315</v>
      </c>
      <c r="B5465">
        <v>18</v>
      </c>
      <c r="C5465">
        <v>23</v>
      </c>
      <c r="D5465">
        <v>15</v>
      </c>
      <c r="F5465">
        <v>0</v>
      </c>
      <c r="G5465">
        <v>0</v>
      </c>
      <c r="H5465">
        <v>0</v>
      </c>
      <c r="I5465">
        <v>127.199997</v>
      </c>
      <c r="J5465">
        <v>56.900002000000001</v>
      </c>
      <c r="K5465">
        <v>1.7</v>
      </c>
      <c r="L5465">
        <v>94915.195313000004</v>
      </c>
      <c r="M5465">
        <v>114.235497</v>
      </c>
      <c r="P5465">
        <v>136.959991</v>
      </c>
      <c r="Q5465">
        <v>57.179996000000003</v>
      </c>
      <c r="R5465">
        <v>1.8573329999999999</v>
      </c>
      <c r="S5465">
        <v>93461.210938000004</v>
      </c>
      <c r="T5465">
        <v>0.44558700000000001</v>
      </c>
      <c r="U5465">
        <v>-9.759995</v>
      </c>
    </row>
    <row r="5466" spans="1:21">
      <c r="A5466">
        <v>27320</v>
      </c>
      <c r="B5466">
        <v>18</v>
      </c>
      <c r="C5466">
        <v>23</v>
      </c>
      <c r="D5466">
        <v>20</v>
      </c>
      <c r="F5466">
        <v>0</v>
      </c>
      <c r="G5466">
        <v>0</v>
      </c>
      <c r="H5466">
        <v>0</v>
      </c>
      <c r="I5466">
        <v>141.60000600000001</v>
      </c>
      <c r="J5466">
        <v>56.700001</v>
      </c>
      <c r="K5466">
        <v>1.87</v>
      </c>
      <c r="L5466">
        <v>95056.796875</v>
      </c>
      <c r="M5466">
        <v>114.638443</v>
      </c>
      <c r="P5466">
        <v>131.520004</v>
      </c>
      <c r="Q5466">
        <v>57.293326999999998</v>
      </c>
      <c r="R5466">
        <v>1.739333</v>
      </c>
      <c r="S5466">
        <v>93592.71875</v>
      </c>
      <c r="T5466">
        <v>1.0882639999999999</v>
      </c>
      <c r="U5466">
        <v>10.080002</v>
      </c>
    </row>
    <row r="5467" spans="1:21">
      <c r="A5467">
        <v>27325</v>
      </c>
      <c r="B5467">
        <v>18</v>
      </c>
      <c r="C5467">
        <v>23</v>
      </c>
      <c r="D5467">
        <v>25</v>
      </c>
      <c r="F5467">
        <v>0</v>
      </c>
      <c r="G5467">
        <v>0</v>
      </c>
      <c r="H5467">
        <v>0</v>
      </c>
      <c r="I5467">
        <v>132</v>
      </c>
      <c r="J5467">
        <v>57.5</v>
      </c>
      <c r="K5467">
        <v>1.69</v>
      </c>
      <c r="L5467">
        <v>95188.796875</v>
      </c>
      <c r="M5467">
        <v>113.04348</v>
      </c>
      <c r="P5467">
        <v>124.63999200000001</v>
      </c>
      <c r="Q5467">
        <v>57.253337999999999</v>
      </c>
      <c r="R5467">
        <v>1.6786669999999999</v>
      </c>
      <c r="S5467">
        <v>93717.351563000004</v>
      </c>
      <c r="T5467">
        <v>-0.57762899999999995</v>
      </c>
      <c r="U5467">
        <v>7.3600079999999997</v>
      </c>
    </row>
    <row r="5468" spans="1:21">
      <c r="A5468">
        <v>27330</v>
      </c>
      <c r="B5468">
        <v>18</v>
      </c>
      <c r="C5468">
        <v>23</v>
      </c>
      <c r="D5468">
        <v>30</v>
      </c>
      <c r="F5468">
        <v>0</v>
      </c>
      <c r="G5468">
        <v>0</v>
      </c>
      <c r="H5468">
        <v>0</v>
      </c>
      <c r="I5468">
        <v>115.199997</v>
      </c>
      <c r="J5468">
        <v>57.799999</v>
      </c>
      <c r="K5468">
        <v>1.42</v>
      </c>
      <c r="L5468">
        <v>95304</v>
      </c>
      <c r="M5468">
        <v>112.456749</v>
      </c>
      <c r="P5468">
        <v>112.880005</v>
      </c>
      <c r="Q5468">
        <v>57.129997000000003</v>
      </c>
      <c r="R5468">
        <v>1.5216670000000001</v>
      </c>
      <c r="S5468">
        <v>93830.234375</v>
      </c>
      <c r="T5468">
        <v>-1.4346920000000001</v>
      </c>
      <c r="U5468">
        <v>2.3199920000000001</v>
      </c>
    </row>
    <row r="5469" spans="1:21">
      <c r="A5469">
        <v>27335</v>
      </c>
      <c r="B5469">
        <v>18</v>
      </c>
      <c r="C5469">
        <v>23</v>
      </c>
      <c r="D5469">
        <v>35</v>
      </c>
      <c r="F5469">
        <v>0</v>
      </c>
      <c r="G5469">
        <v>0</v>
      </c>
      <c r="H5469">
        <v>0</v>
      </c>
      <c r="I5469">
        <v>100.800003</v>
      </c>
      <c r="J5469">
        <v>58.299999</v>
      </c>
      <c r="K5469">
        <v>1.4</v>
      </c>
      <c r="L5469">
        <v>95404.796875</v>
      </c>
      <c r="M5469">
        <v>111.492279</v>
      </c>
      <c r="P5469">
        <v>110.400002</v>
      </c>
      <c r="Q5469">
        <v>57.150005</v>
      </c>
      <c r="R5469">
        <v>1.516667</v>
      </c>
      <c r="S5469">
        <v>93940.625</v>
      </c>
      <c r="T5469">
        <v>-2.3497089999999998</v>
      </c>
      <c r="U5469">
        <v>-9.5999979999999994</v>
      </c>
    </row>
    <row r="5470" spans="1:21">
      <c r="A5470">
        <v>27340</v>
      </c>
      <c r="B5470">
        <v>18</v>
      </c>
      <c r="C5470">
        <v>23</v>
      </c>
      <c r="D5470">
        <v>40</v>
      </c>
      <c r="F5470">
        <v>0</v>
      </c>
      <c r="G5470">
        <v>0</v>
      </c>
      <c r="H5470">
        <v>0</v>
      </c>
      <c r="I5470">
        <v>103.199997</v>
      </c>
      <c r="J5470">
        <v>56.200001</v>
      </c>
      <c r="K5470">
        <v>1.34</v>
      </c>
      <c r="L5470">
        <v>95508</v>
      </c>
      <c r="M5470">
        <v>115.65836299999999</v>
      </c>
      <c r="P5470">
        <v>108.720001</v>
      </c>
      <c r="Q5470">
        <v>56.573326000000002</v>
      </c>
      <c r="R5470">
        <v>1.451667</v>
      </c>
      <c r="S5470">
        <v>94049.351563000004</v>
      </c>
      <c r="T5470">
        <v>0.57787299999999997</v>
      </c>
      <c r="U5470">
        <v>-5.5200040000000001</v>
      </c>
    </row>
    <row r="5471" spans="1:21">
      <c r="A5471">
        <v>27345</v>
      </c>
      <c r="B5471">
        <v>18</v>
      </c>
      <c r="C5471">
        <v>23</v>
      </c>
      <c r="D5471">
        <v>45</v>
      </c>
      <c r="F5471">
        <v>0</v>
      </c>
      <c r="G5471">
        <v>0</v>
      </c>
      <c r="H5471">
        <v>0</v>
      </c>
      <c r="I5471">
        <v>112.800003</v>
      </c>
      <c r="J5471">
        <v>57.700001</v>
      </c>
      <c r="K5471">
        <v>1.55</v>
      </c>
      <c r="L5471">
        <v>95620.796875</v>
      </c>
      <c r="M5471">
        <v>112.651642</v>
      </c>
      <c r="P5471">
        <v>98.959998999999996</v>
      </c>
      <c r="Q5471">
        <v>56.883327000000001</v>
      </c>
      <c r="R5471">
        <v>1.3386670000000001</v>
      </c>
      <c r="S5471">
        <v>94148.296875</v>
      </c>
      <c r="T5471">
        <v>-1.768211</v>
      </c>
      <c r="U5471">
        <v>13.840004</v>
      </c>
    </row>
    <row r="5472" spans="1:21">
      <c r="A5472">
        <v>27350</v>
      </c>
      <c r="B5472">
        <v>18</v>
      </c>
      <c r="C5472">
        <v>23</v>
      </c>
      <c r="D5472">
        <v>50</v>
      </c>
      <c r="F5472">
        <v>0</v>
      </c>
      <c r="G5472">
        <v>0</v>
      </c>
      <c r="H5472">
        <v>0</v>
      </c>
      <c r="I5472">
        <v>103.199997</v>
      </c>
      <c r="J5472">
        <v>58.099997999999999</v>
      </c>
      <c r="K5472">
        <v>1.61</v>
      </c>
      <c r="L5472">
        <v>95724</v>
      </c>
      <c r="M5472">
        <v>111.876076</v>
      </c>
      <c r="P5472">
        <v>92.080001999999993</v>
      </c>
      <c r="Q5472">
        <v>56.969996999999999</v>
      </c>
      <c r="R5472">
        <v>1.272667</v>
      </c>
      <c r="S5472">
        <v>94240.390625</v>
      </c>
      <c r="T5472">
        <v>-2.3434750000000002</v>
      </c>
      <c r="U5472">
        <v>11.119994999999999</v>
      </c>
    </row>
    <row r="5473" spans="1:21">
      <c r="A5473">
        <v>27355</v>
      </c>
      <c r="B5473">
        <v>18</v>
      </c>
      <c r="C5473">
        <v>23</v>
      </c>
      <c r="D5473">
        <v>55</v>
      </c>
      <c r="F5473">
        <v>0</v>
      </c>
      <c r="G5473">
        <v>0</v>
      </c>
      <c r="H5473">
        <v>0</v>
      </c>
      <c r="I5473">
        <v>103.199997</v>
      </c>
      <c r="J5473">
        <v>58.200001</v>
      </c>
      <c r="K5473">
        <v>1.27</v>
      </c>
      <c r="L5473">
        <v>95827.203125</v>
      </c>
      <c r="M5473">
        <v>111.683846</v>
      </c>
      <c r="P5473">
        <v>87.759995000000004</v>
      </c>
      <c r="Q5473">
        <v>56.883327000000001</v>
      </c>
      <c r="R5473">
        <v>1.2063330000000001</v>
      </c>
      <c r="S5473">
        <v>94328.15625</v>
      </c>
      <c r="T5473">
        <v>-2.7156980000000002</v>
      </c>
      <c r="U5473">
        <v>15.440002</v>
      </c>
    </row>
    <row r="5474" spans="1:21">
      <c r="A5474">
        <v>27360</v>
      </c>
      <c r="B5474">
        <v>19</v>
      </c>
      <c r="C5474">
        <v>0</v>
      </c>
      <c r="D5474">
        <v>0</v>
      </c>
      <c r="F5474">
        <v>0</v>
      </c>
      <c r="G5474">
        <v>0</v>
      </c>
      <c r="H5474">
        <v>0</v>
      </c>
      <c r="I5474">
        <v>74.400002000000001</v>
      </c>
      <c r="J5474">
        <v>71</v>
      </c>
      <c r="K5474">
        <v>0.98</v>
      </c>
      <c r="L5474">
        <v>74.400002000000001</v>
      </c>
      <c r="M5474">
        <v>91.549294000000003</v>
      </c>
      <c r="P5474">
        <v>71.519997000000004</v>
      </c>
      <c r="Q5474">
        <v>71.139999000000003</v>
      </c>
      <c r="R5474">
        <v>1.0056670000000001</v>
      </c>
      <c r="S5474">
        <v>71.519997000000004</v>
      </c>
      <c r="T5474">
        <v>0.17774999999999999</v>
      </c>
      <c r="U5474">
        <v>2.8800050000000001</v>
      </c>
    </row>
    <row r="5475" spans="1:21">
      <c r="A5475">
        <v>27365</v>
      </c>
      <c r="B5475">
        <v>19</v>
      </c>
      <c r="C5475">
        <v>0</v>
      </c>
      <c r="D5475">
        <v>5</v>
      </c>
      <c r="F5475">
        <v>0</v>
      </c>
      <c r="G5475">
        <v>0</v>
      </c>
      <c r="H5475">
        <v>0</v>
      </c>
      <c r="I5475">
        <v>88.800003000000004</v>
      </c>
      <c r="J5475">
        <v>69.400002000000001</v>
      </c>
      <c r="K5475">
        <v>1.17</v>
      </c>
      <c r="L5475">
        <v>163.20001199999999</v>
      </c>
      <c r="M5475">
        <v>93.659942999999998</v>
      </c>
      <c r="P5475">
        <v>77.440010000000001</v>
      </c>
      <c r="Q5475">
        <v>70.063332000000003</v>
      </c>
      <c r="R5475">
        <v>1.0609999999999999</v>
      </c>
      <c r="S5475">
        <v>148.959991</v>
      </c>
      <c r="T5475">
        <v>0.88028700000000004</v>
      </c>
      <c r="U5475">
        <v>11.359992999999999</v>
      </c>
    </row>
    <row r="5476" spans="1:21">
      <c r="A5476">
        <v>27370</v>
      </c>
      <c r="B5476">
        <v>19</v>
      </c>
      <c r="C5476">
        <v>0</v>
      </c>
      <c r="D5476">
        <v>10</v>
      </c>
      <c r="F5476">
        <v>0</v>
      </c>
      <c r="G5476">
        <v>0</v>
      </c>
      <c r="H5476">
        <v>0</v>
      </c>
      <c r="I5476">
        <v>96</v>
      </c>
      <c r="J5476">
        <v>67.5</v>
      </c>
      <c r="K5476">
        <v>1.44</v>
      </c>
      <c r="L5476">
        <v>259.20001200000002</v>
      </c>
      <c r="M5476">
        <v>96.296295000000001</v>
      </c>
      <c r="P5476">
        <v>72.159996000000007</v>
      </c>
      <c r="Q5476">
        <v>69.160004000000001</v>
      </c>
      <c r="R5476">
        <v>1.002667</v>
      </c>
      <c r="S5476">
        <v>221.11998</v>
      </c>
      <c r="T5476">
        <v>2.2949299999999999</v>
      </c>
      <c r="U5476">
        <v>23.840004</v>
      </c>
    </row>
    <row r="5477" spans="1:21">
      <c r="A5477">
        <v>27375</v>
      </c>
      <c r="B5477">
        <v>19</v>
      </c>
      <c r="C5477">
        <v>0</v>
      </c>
      <c r="D5477">
        <v>15</v>
      </c>
      <c r="F5477">
        <v>0</v>
      </c>
      <c r="G5477">
        <v>0</v>
      </c>
      <c r="H5477">
        <v>0</v>
      </c>
      <c r="I5477">
        <v>52.799999</v>
      </c>
      <c r="J5477">
        <v>67.900002000000001</v>
      </c>
      <c r="K5477">
        <v>0.65</v>
      </c>
      <c r="L5477">
        <v>312</v>
      </c>
      <c r="M5477">
        <v>95.729011999999997</v>
      </c>
      <c r="P5477">
        <v>60.720005</v>
      </c>
      <c r="Q5477">
        <v>68.030006</v>
      </c>
      <c r="R5477">
        <v>0.84366699999999994</v>
      </c>
      <c r="S5477">
        <v>281.839966</v>
      </c>
      <c r="T5477">
        <v>0.16281899999999999</v>
      </c>
      <c r="U5477">
        <v>-7.9200059999999999</v>
      </c>
    </row>
    <row r="5478" spans="1:21">
      <c r="A5478">
        <v>27380</v>
      </c>
      <c r="B5478">
        <v>19</v>
      </c>
      <c r="C5478">
        <v>0</v>
      </c>
      <c r="D5478">
        <v>20</v>
      </c>
      <c r="F5478">
        <v>0</v>
      </c>
      <c r="G5478">
        <v>0</v>
      </c>
      <c r="H5478">
        <v>0</v>
      </c>
      <c r="I5478">
        <v>79.199996999999996</v>
      </c>
      <c r="J5478">
        <v>65.699996999999996</v>
      </c>
      <c r="K5478">
        <v>1.1100000000000001</v>
      </c>
      <c r="L5478">
        <v>391.20001200000002</v>
      </c>
      <c r="M5478">
        <v>98.934555000000003</v>
      </c>
      <c r="P5478">
        <v>60.879992999999999</v>
      </c>
      <c r="Q5478">
        <v>67.230002999999996</v>
      </c>
      <c r="R5478">
        <v>0.86933300000000002</v>
      </c>
      <c r="S5478">
        <v>342.72000100000002</v>
      </c>
      <c r="T5478">
        <v>2.21759</v>
      </c>
      <c r="U5478">
        <v>18.320004000000001</v>
      </c>
    </row>
    <row r="5479" spans="1:21">
      <c r="A5479">
        <v>27385</v>
      </c>
      <c r="B5479">
        <v>19</v>
      </c>
      <c r="C5479">
        <v>0</v>
      </c>
      <c r="D5479">
        <v>25</v>
      </c>
      <c r="F5479">
        <v>0</v>
      </c>
      <c r="G5479">
        <v>0</v>
      </c>
      <c r="H5479">
        <v>0</v>
      </c>
      <c r="I5479">
        <v>62.400002000000001</v>
      </c>
      <c r="J5479">
        <v>65.5</v>
      </c>
      <c r="K5479">
        <v>0.95</v>
      </c>
      <c r="L5479">
        <v>453.60000600000001</v>
      </c>
      <c r="M5479">
        <v>99.236641000000006</v>
      </c>
      <c r="P5479">
        <v>59.840007999999997</v>
      </c>
      <c r="Q5479">
        <v>66.543327000000005</v>
      </c>
      <c r="R5479">
        <v>0.874</v>
      </c>
      <c r="S5479">
        <v>402.56005900000002</v>
      </c>
      <c r="T5479">
        <v>1.5115590000000001</v>
      </c>
      <c r="U5479">
        <v>2.5599940000000001</v>
      </c>
    </row>
    <row r="5480" spans="1:21">
      <c r="A5480">
        <v>27390</v>
      </c>
      <c r="B5480">
        <v>19</v>
      </c>
      <c r="C5480">
        <v>0</v>
      </c>
      <c r="D5480">
        <v>30</v>
      </c>
      <c r="F5480">
        <v>0</v>
      </c>
      <c r="G5480">
        <v>0</v>
      </c>
      <c r="H5480">
        <v>0</v>
      </c>
      <c r="I5480">
        <v>43.200001</v>
      </c>
      <c r="J5480">
        <v>65.599997999999999</v>
      </c>
      <c r="K5480">
        <v>0.52</v>
      </c>
      <c r="L5480">
        <v>496.80001800000002</v>
      </c>
      <c r="M5480">
        <v>99.085364999999996</v>
      </c>
      <c r="P5480">
        <v>54.799999</v>
      </c>
      <c r="Q5480">
        <v>65.806670999999994</v>
      </c>
      <c r="R5480">
        <v>0.79133299999999995</v>
      </c>
      <c r="S5480">
        <v>457.35998499999999</v>
      </c>
      <c r="T5480">
        <v>0.26125300000000001</v>
      </c>
      <c r="U5480">
        <v>-11.599997999999999</v>
      </c>
    </row>
    <row r="5481" spans="1:21">
      <c r="A5481">
        <v>27395</v>
      </c>
      <c r="B5481">
        <v>19</v>
      </c>
      <c r="C5481">
        <v>0</v>
      </c>
      <c r="D5481">
        <v>35</v>
      </c>
      <c r="F5481">
        <v>0</v>
      </c>
      <c r="G5481">
        <v>0</v>
      </c>
      <c r="H5481">
        <v>0</v>
      </c>
      <c r="I5481">
        <v>52.799999</v>
      </c>
      <c r="J5481">
        <v>62.599997999999999</v>
      </c>
      <c r="K5481">
        <v>0.92</v>
      </c>
      <c r="L5481">
        <v>549.60003700000004</v>
      </c>
      <c r="M5481">
        <v>103.83387</v>
      </c>
      <c r="P5481">
        <v>49.919991000000003</v>
      </c>
      <c r="Q5481">
        <v>65.143317999999994</v>
      </c>
      <c r="R5481">
        <v>0.720333</v>
      </c>
      <c r="S5481">
        <v>507.279968</v>
      </c>
      <c r="T5481">
        <v>3.9821469999999999</v>
      </c>
      <c r="U5481">
        <v>2.8800089999999998</v>
      </c>
    </row>
    <row r="5482" spans="1:21">
      <c r="A5482">
        <v>27400</v>
      </c>
      <c r="B5482">
        <v>19</v>
      </c>
      <c r="C5482">
        <v>0</v>
      </c>
      <c r="D5482">
        <v>40</v>
      </c>
      <c r="F5482">
        <v>0</v>
      </c>
      <c r="G5482">
        <v>0</v>
      </c>
      <c r="H5482">
        <v>0</v>
      </c>
      <c r="I5482">
        <v>60</v>
      </c>
      <c r="J5482">
        <v>63</v>
      </c>
      <c r="K5482">
        <v>0.93</v>
      </c>
      <c r="L5482">
        <v>609.60003700000004</v>
      </c>
      <c r="M5482">
        <v>103.174606</v>
      </c>
      <c r="P5482">
        <v>51.199992999999999</v>
      </c>
      <c r="Q5482">
        <v>64.703331000000006</v>
      </c>
      <c r="R5482">
        <v>0.73166699999999996</v>
      </c>
      <c r="S5482">
        <v>558.479919</v>
      </c>
      <c r="T5482">
        <v>2.6379999999999999</v>
      </c>
      <c r="U5482">
        <v>8.8000070000000008</v>
      </c>
    </row>
    <row r="5483" spans="1:21">
      <c r="A5483">
        <v>27405</v>
      </c>
      <c r="B5483">
        <v>19</v>
      </c>
      <c r="C5483">
        <v>0</v>
      </c>
      <c r="D5483">
        <v>45</v>
      </c>
      <c r="F5483">
        <v>0</v>
      </c>
      <c r="G5483">
        <v>0</v>
      </c>
      <c r="H5483">
        <v>0</v>
      </c>
      <c r="I5483">
        <v>45.599997999999999</v>
      </c>
      <c r="J5483">
        <v>61.400002000000001</v>
      </c>
      <c r="K5483">
        <v>0.67</v>
      </c>
      <c r="L5483">
        <v>655.20001200000002</v>
      </c>
      <c r="M5483">
        <v>105.86319</v>
      </c>
      <c r="P5483">
        <v>47.679993000000003</v>
      </c>
      <c r="Q5483">
        <v>64.086662000000004</v>
      </c>
      <c r="R5483">
        <v>0.67800000000000005</v>
      </c>
      <c r="S5483">
        <v>606.15997300000004</v>
      </c>
      <c r="T5483">
        <v>4.347397</v>
      </c>
      <c r="U5483">
        <v>-2.0799940000000001</v>
      </c>
    </row>
    <row r="5484" spans="1:21">
      <c r="A5484">
        <v>27410</v>
      </c>
      <c r="B5484">
        <v>19</v>
      </c>
      <c r="C5484">
        <v>0</v>
      </c>
      <c r="D5484">
        <v>50</v>
      </c>
      <c r="F5484">
        <v>0</v>
      </c>
      <c r="G5484">
        <v>0</v>
      </c>
      <c r="H5484">
        <v>0</v>
      </c>
      <c r="I5484">
        <v>48</v>
      </c>
      <c r="J5484">
        <v>62.599997999999999</v>
      </c>
      <c r="K5484">
        <v>0.57999999999999996</v>
      </c>
      <c r="L5484">
        <v>703.20001200000002</v>
      </c>
      <c r="M5484">
        <v>103.83387</v>
      </c>
      <c r="P5484">
        <v>43.679996000000003</v>
      </c>
      <c r="Q5484">
        <v>63.743324000000001</v>
      </c>
      <c r="R5484">
        <v>0.63466699999999998</v>
      </c>
      <c r="S5484">
        <v>649.83990500000004</v>
      </c>
      <c r="T5484">
        <v>1.7640610000000001</v>
      </c>
      <c r="U5484">
        <v>4.320004</v>
      </c>
    </row>
    <row r="5485" spans="1:21">
      <c r="A5485">
        <v>27415</v>
      </c>
      <c r="B5485">
        <v>19</v>
      </c>
      <c r="C5485">
        <v>0</v>
      </c>
      <c r="D5485">
        <v>55</v>
      </c>
      <c r="F5485">
        <v>0</v>
      </c>
      <c r="G5485">
        <v>0</v>
      </c>
      <c r="H5485">
        <v>0</v>
      </c>
      <c r="I5485">
        <v>40.799999</v>
      </c>
      <c r="J5485">
        <v>61.599997999999999</v>
      </c>
      <c r="K5485">
        <v>0.61</v>
      </c>
      <c r="L5485">
        <v>744</v>
      </c>
      <c r="M5485">
        <v>105.519485</v>
      </c>
      <c r="P5485">
        <v>43.760002</v>
      </c>
      <c r="Q5485">
        <v>63.423327999999998</v>
      </c>
      <c r="R5485">
        <v>0.64633300000000005</v>
      </c>
      <c r="S5485">
        <v>693.59991500000001</v>
      </c>
      <c r="T5485">
        <v>2.9145810000000001</v>
      </c>
      <c r="U5485">
        <v>-2.9600029999999999</v>
      </c>
    </row>
    <row r="5486" spans="1:21">
      <c r="A5486">
        <v>27420</v>
      </c>
      <c r="B5486">
        <v>19</v>
      </c>
      <c r="C5486">
        <v>1</v>
      </c>
      <c r="D5486">
        <v>0</v>
      </c>
      <c r="F5486">
        <v>0</v>
      </c>
      <c r="G5486">
        <v>0</v>
      </c>
      <c r="H5486">
        <v>0</v>
      </c>
      <c r="I5486">
        <v>48</v>
      </c>
      <c r="J5486">
        <v>61</v>
      </c>
      <c r="K5486">
        <v>0.79</v>
      </c>
      <c r="L5486">
        <v>792</v>
      </c>
      <c r="M5486">
        <v>106.55738100000001</v>
      </c>
      <c r="P5486">
        <v>40.240001999999997</v>
      </c>
      <c r="Q5486">
        <v>62.756664000000001</v>
      </c>
      <c r="R5486">
        <v>0.61433300000000002</v>
      </c>
      <c r="S5486">
        <v>733.84002699999996</v>
      </c>
      <c r="T5486">
        <v>2.8610760000000002</v>
      </c>
      <c r="U5486">
        <v>7.7599980000000004</v>
      </c>
    </row>
    <row r="5487" spans="1:21">
      <c r="A5487">
        <v>27425</v>
      </c>
      <c r="B5487">
        <v>19</v>
      </c>
      <c r="C5487">
        <v>1</v>
      </c>
      <c r="D5487">
        <v>5</v>
      </c>
      <c r="F5487">
        <v>0</v>
      </c>
      <c r="G5487">
        <v>0</v>
      </c>
      <c r="H5487">
        <v>0</v>
      </c>
      <c r="I5487">
        <v>33.599997999999999</v>
      </c>
      <c r="J5487">
        <v>61</v>
      </c>
      <c r="K5487">
        <v>0.48</v>
      </c>
      <c r="L5487">
        <v>825.59997599999997</v>
      </c>
      <c r="M5487">
        <v>106.55738100000001</v>
      </c>
      <c r="P5487">
        <v>38.560001</v>
      </c>
      <c r="Q5487">
        <v>62.536667000000001</v>
      </c>
      <c r="R5487">
        <v>0.59799999999999998</v>
      </c>
      <c r="S5487">
        <v>772.40002400000003</v>
      </c>
      <c r="T5487">
        <v>2.4950559999999999</v>
      </c>
      <c r="U5487">
        <v>-4.9600030000000004</v>
      </c>
    </row>
    <row r="5488" spans="1:21">
      <c r="A5488">
        <v>27430</v>
      </c>
      <c r="B5488">
        <v>19</v>
      </c>
      <c r="C5488">
        <v>1</v>
      </c>
      <c r="D5488">
        <v>10</v>
      </c>
      <c r="F5488">
        <v>0</v>
      </c>
      <c r="G5488">
        <v>0</v>
      </c>
      <c r="H5488">
        <v>0</v>
      </c>
      <c r="I5488">
        <v>33.599997999999999</v>
      </c>
      <c r="J5488">
        <v>62.200001</v>
      </c>
      <c r="K5488">
        <v>0.6</v>
      </c>
      <c r="L5488">
        <v>859.19995100000006</v>
      </c>
      <c r="M5488">
        <v>104.50161</v>
      </c>
      <c r="P5488">
        <v>38.959994999999999</v>
      </c>
      <c r="Q5488">
        <v>61.956660999999997</v>
      </c>
      <c r="R5488">
        <v>0.63133300000000003</v>
      </c>
      <c r="S5488">
        <v>811.35998500000005</v>
      </c>
      <c r="T5488">
        <v>-0.57660699999999998</v>
      </c>
      <c r="U5488">
        <v>-5.3599969999999999</v>
      </c>
    </row>
    <row r="5489" spans="1:21">
      <c r="A5489">
        <v>27435</v>
      </c>
      <c r="B5489">
        <v>19</v>
      </c>
      <c r="C5489">
        <v>1</v>
      </c>
      <c r="D5489">
        <v>15</v>
      </c>
      <c r="F5489">
        <v>0</v>
      </c>
      <c r="G5489">
        <v>0</v>
      </c>
      <c r="H5489">
        <v>0</v>
      </c>
      <c r="I5489">
        <v>36</v>
      </c>
      <c r="J5489">
        <v>61.200001</v>
      </c>
      <c r="K5489">
        <v>0.51</v>
      </c>
      <c r="L5489">
        <v>895.19995100000006</v>
      </c>
      <c r="M5489">
        <v>106.209152</v>
      </c>
      <c r="P5489">
        <v>35.280003000000001</v>
      </c>
      <c r="Q5489">
        <v>61.926670000000001</v>
      </c>
      <c r="R5489">
        <v>0.53666700000000001</v>
      </c>
      <c r="S5489">
        <v>846.64007600000002</v>
      </c>
      <c r="T5489">
        <v>1.065369</v>
      </c>
      <c r="U5489">
        <v>0.719997</v>
      </c>
    </row>
    <row r="5490" spans="1:21">
      <c r="A5490">
        <v>27440</v>
      </c>
      <c r="B5490">
        <v>19</v>
      </c>
      <c r="C5490">
        <v>1</v>
      </c>
      <c r="D5490">
        <v>20</v>
      </c>
      <c r="F5490">
        <v>0</v>
      </c>
      <c r="G5490">
        <v>0</v>
      </c>
      <c r="H5490">
        <v>0</v>
      </c>
      <c r="I5490">
        <v>38.400002000000001</v>
      </c>
      <c r="J5490">
        <v>58.700001</v>
      </c>
      <c r="K5490">
        <v>0.6</v>
      </c>
      <c r="L5490">
        <v>933.59997599999997</v>
      </c>
      <c r="M5490">
        <v>110.732536</v>
      </c>
      <c r="P5490">
        <v>33.920001999999997</v>
      </c>
      <c r="Q5490">
        <v>61.500003999999997</v>
      </c>
      <c r="R5490">
        <v>0.54866700000000002</v>
      </c>
      <c r="S5490">
        <v>880.55987500000003</v>
      </c>
      <c r="T5490">
        <v>4.8402789999999998</v>
      </c>
      <c r="U5490">
        <v>4.4800000000000004</v>
      </c>
    </row>
    <row r="5491" spans="1:21">
      <c r="A5491">
        <v>27445</v>
      </c>
      <c r="B5491">
        <v>19</v>
      </c>
      <c r="C5491">
        <v>1</v>
      </c>
      <c r="D5491">
        <v>25</v>
      </c>
      <c r="F5491">
        <v>0</v>
      </c>
      <c r="G5491">
        <v>0</v>
      </c>
      <c r="H5491">
        <v>0</v>
      </c>
      <c r="I5491">
        <v>43.200001</v>
      </c>
      <c r="J5491">
        <v>58</v>
      </c>
      <c r="K5491">
        <v>0.73</v>
      </c>
      <c r="L5491">
        <v>976.79998799999998</v>
      </c>
      <c r="M5491">
        <v>112.068962</v>
      </c>
      <c r="P5491">
        <v>33.68</v>
      </c>
      <c r="Q5491">
        <v>60.893329999999999</v>
      </c>
      <c r="R5491">
        <v>0.51966699999999999</v>
      </c>
      <c r="S5491">
        <v>914.23992899999996</v>
      </c>
      <c r="T5491">
        <v>5.1190340000000001</v>
      </c>
      <c r="U5491">
        <v>9.52</v>
      </c>
    </row>
    <row r="5492" spans="1:21">
      <c r="A5492">
        <v>27450</v>
      </c>
      <c r="B5492">
        <v>19</v>
      </c>
      <c r="C5492">
        <v>1</v>
      </c>
      <c r="D5492">
        <v>30</v>
      </c>
      <c r="F5492">
        <v>0</v>
      </c>
      <c r="G5492">
        <v>0</v>
      </c>
      <c r="H5492">
        <v>0</v>
      </c>
      <c r="I5492">
        <v>36</v>
      </c>
      <c r="J5492">
        <v>57.799999</v>
      </c>
      <c r="K5492">
        <v>0.6</v>
      </c>
      <c r="L5492">
        <v>1012.799988</v>
      </c>
      <c r="M5492">
        <v>112.456749</v>
      </c>
      <c r="P5492">
        <v>35.520000000000003</v>
      </c>
      <c r="Q5492">
        <v>60.636665000000001</v>
      </c>
      <c r="R5492">
        <v>0.55233299999999996</v>
      </c>
      <c r="S5492">
        <v>949.76007100000004</v>
      </c>
      <c r="T5492">
        <v>5.0502320000000003</v>
      </c>
      <c r="U5492">
        <v>0.48</v>
      </c>
    </row>
    <row r="5493" spans="1:21">
      <c r="A5493">
        <v>27455</v>
      </c>
      <c r="B5493">
        <v>19</v>
      </c>
      <c r="C5493">
        <v>1</v>
      </c>
      <c r="D5493">
        <v>35</v>
      </c>
      <c r="F5493">
        <v>0</v>
      </c>
      <c r="G5493">
        <v>0</v>
      </c>
      <c r="H5493">
        <v>0</v>
      </c>
      <c r="I5493">
        <v>38.400002000000001</v>
      </c>
      <c r="J5493">
        <v>57.200001</v>
      </c>
      <c r="K5493">
        <v>0.8</v>
      </c>
      <c r="L5493">
        <v>1051.1999510000001</v>
      </c>
      <c r="M5493">
        <v>113.63636</v>
      </c>
      <c r="P5493">
        <v>36.799999</v>
      </c>
      <c r="Q5493">
        <v>60.323326000000002</v>
      </c>
      <c r="R5493">
        <v>0.56866700000000003</v>
      </c>
      <c r="S5493">
        <v>986.55987500000003</v>
      </c>
      <c r="T5493">
        <v>5.6949540000000001</v>
      </c>
      <c r="U5493">
        <v>1.6000019999999999</v>
      </c>
    </row>
    <row r="5494" spans="1:21">
      <c r="A5494">
        <v>27460</v>
      </c>
      <c r="B5494">
        <v>19</v>
      </c>
      <c r="C5494">
        <v>1</v>
      </c>
      <c r="D5494">
        <v>40</v>
      </c>
      <c r="F5494">
        <v>0</v>
      </c>
      <c r="G5494">
        <v>0</v>
      </c>
      <c r="H5494">
        <v>0</v>
      </c>
      <c r="I5494">
        <v>26.4</v>
      </c>
      <c r="J5494">
        <v>57.299999</v>
      </c>
      <c r="K5494">
        <v>0.4</v>
      </c>
      <c r="L5494">
        <v>1077.599976</v>
      </c>
      <c r="M5494">
        <v>113.43804900000001</v>
      </c>
      <c r="P5494">
        <v>32.560001</v>
      </c>
      <c r="Q5494">
        <v>60.226669000000001</v>
      </c>
      <c r="R5494">
        <v>0.49366700000000002</v>
      </c>
      <c r="S5494">
        <v>1019.119995</v>
      </c>
      <c r="T5494">
        <v>5.285507</v>
      </c>
      <c r="U5494">
        <v>-6.1600020000000004</v>
      </c>
    </row>
    <row r="5495" spans="1:21">
      <c r="A5495">
        <v>27465</v>
      </c>
      <c r="B5495">
        <v>19</v>
      </c>
      <c r="C5495">
        <v>1</v>
      </c>
      <c r="D5495">
        <v>45</v>
      </c>
      <c r="F5495">
        <v>0</v>
      </c>
      <c r="G5495">
        <v>0</v>
      </c>
      <c r="H5495">
        <v>0</v>
      </c>
      <c r="I5495">
        <v>43.200001</v>
      </c>
      <c r="J5495">
        <v>57.299999</v>
      </c>
      <c r="K5495">
        <v>0.71</v>
      </c>
      <c r="L5495">
        <v>1120.799927</v>
      </c>
      <c r="M5495">
        <v>113.43804900000001</v>
      </c>
      <c r="P5495">
        <v>32.560001</v>
      </c>
      <c r="Q5495">
        <v>59.313335000000002</v>
      </c>
      <c r="R5495">
        <v>0.52200000000000002</v>
      </c>
      <c r="S5495">
        <v>1051.6800539999999</v>
      </c>
      <c r="T5495">
        <v>3.534348</v>
      </c>
      <c r="U5495">
        <v>10.639999</v>
      </c>
    </row>
    <row r="5496" spans="1:21">
      <c r="A5496">
        <v>27470</v>
      </c>
      <c r="B5496">
        <v>19</v>
      </c>
      <c r="C5496">
        <v>1</v>
      </c>
      <c r="D5496">
        <v>50</v>
      </c>
      <c r="F5496">
        <v>0</v>
      </c>
      <c r="G5496">
        <v>0</v>
      </c>
      <c r="H5496">
        <v>0</v>
      </c>
      <c r="I5496">
        <v>45.599997999999999</v>
      </c>
      <c r="J5496">
        <v>57.299999</v>
      </c>
      <c r="K5496">
        <v>0.68</v>
      </c>
      <c r="L5496">
        <v>1166.3999020000001</v>
      </c>
      <c r="M5496">
        <v>113.43804900000001</v>
      </c>
      <c r="P5496">
        <v>31.599996999999998</v>
      </c>
      <c r="Q5496">
        <v>59.766663000000001</v>
      </c>
      <c r="R5496">
        <v>0.49133300000000002</v>
      </c>
      <c r="S5496">
        <v>1083.2799070000001</v>
      </c>
      <c r="T5496">
        <v>4.3782269999999999</v>
      </c>
      <c r="U5496">
        <v>14.000002</v>
      </c>
    </row>
    <row r="5497" spans="1:21">
      <c r="A5497">
        <v>27475</v>
      </c>
      <c r="B5497">
        <v>19</v>
      </c>
      <c r="C5497">
        <v>1</v>
      </c>
      <c r="D5497">
        <v>55</v>
      </c>
      <c r="F5497">
        <v>0</v>
      </c>
      <c r="G5497">
        <v>0</v>
      </c>
      <c r="H5497">
        <v>0</v>
      </c>
      <c r="I5497">
        <v>36</v>
      </c>
      <c r="J5497">
        <v>56.799999</v>
      </c>
      <c r="K5497">
        <v>0.47</v>
      </c>
      <c r="L5497">
        <v>1202.3999020000001</v>
      </c>
      <c r="M5497">
        <v>114.436623</v>
      </c>
      <c r="P5497">
        <v>29.199998999999998</v>
      </c>
      <c r="Q5497">
        <v>59.113334999999999</v>
      </c>
      <c r="R5497">
        <v>0.46133299999999999</v>
      </c>
      <c r="S5497">
        <v>1112.4799800000001</v>
      </c>
      <c r="T5497">
        <v>4.1846160000000001</v>
      </c>
      <c r="U5497">
        <v>6.800001</v>
      </c>
    </row>
    <row r="5498" spans="1:21">
      <c r="A5498">
        <v>27480</v>
      </c>
      <c r="B5498">
        <v>19</v>
      </c>
      <c r="C5498">
        <v>2</v>
      </c>
      <c r="D5498">
        <v>0</v>
      </c>
      <c r="F5498">
        <v>0</v>
      </c>
      <c r="G5498">
        <v>0</v>
      </c>
      <c r="H5498">
        <v>0</v>
      </c>
      <c r="I5498">
        <v>24</v>
      </c>
      <c r="J5498">
        <v>56</v>
      </c>
      <c r="K5498">
        <v>0.33</v>
      </c>
      <c r="L5498">
        <v>1226.3999020000001</v>
      </c>
      <c r="M5498">
        <v>116.071426</v>
      </c>
      <c r="P5498">
        <v>28.639997000000001</v>
      </c>
      <c r="Q5498">
        <v>59.976664999999997</v>
      </c>
      <c r="R5498">
        <v>0.43866699999999997</v>
      </c>
      <c r="S5498">
        <v>1141.1198730000001</v>
      </c>
      <c r="T5498">
        <v>7.4520109999999997</v>
      </c>
      <c r="U5498">
        <v>-4.6399970000000001</v>
      </c>
    </row>
    <row r="5499" spans="1:21">
      <c r="A5499">
        <v>27485</v>
      </c>
      <c r="B5499">
        <v>19</v>
      </c>
      <c r="C5499">
        <v>2</v>
      </c>
      <c r="D5499">
        <v>5</v>
      </c>
      <c r="F5499">
        <v>0</v>
      </c>
      <c r="G5499">
        <v>0</v>
      </c>
      <c r="H5499">
        <v>0</v>
      </c>
      <c r="I5499">
        <v>28.799999</v>
      </c>
      <c r="J5499">
        <v>59.200001</v>
      </c>
      <c r="K5499">
        <v>0.39</v>
      </c>
      <c r="L5499">
        <v>1255.1999510000001</v>
      </c>
      <c r="M5499">
        <v>109.79729500000001</v>
      </c>
      <c r="P5499">
        <v>30.08</v>
      </c>
      <c r="Q5499">
        <v>59.396664000000001</v>
      </c>
      <c r="R5499">
        <v>0.46233299999999999</v>
      </c>
      <c r="S5499">
        <v>1171.1999510000001</v>
      </c>
      <c r="T5499">
        <v>8.1481999999999999E-2</v>
      </c>
      <c r="U5499">
        <v>-1.2800009999999999</v>
      </c>
    </row>
    <row r="5500" spans="1:21">
      <c r="A5500">
        <v>27490</v>
      </c>
      <c r="B5500">
        <v>19</v>
      </c>
      <c r="C5500">
        <v>2</v>
      </c>
      <c r="D5500">
        <v>10</v>
      </c>
      <c r="F5500">
        <v>0</v>
      </c>
      <c r="G5500">
        <v>0</v>
      </c>
      <c r="H5500">
        <v>0</v>
      </c>
      <c r="I5500">
        <v>28.799999</v>
      </c>
      <c r="J5500">
        <v>54.299999</v>
      </c>
      <c r="K5500">
        <v>0.51</v>
      </c>
      <c r="L5500">
        <v>1284</v>
      </c>
      <c r="M5500">
        <v>119.70534499999999</v>
      </c>
      <c r="P5500">
        <v>30.800001000000002</v>
      </c>
      <c r="Q5500">
        <v>59.066668999999997</v>
      </c>
      <c r="R5500">
        <v>0.51866699999999999</v>
      </c>
      <c r="S5500">
        <v>1201.9998780000001</v>
      </c>
      <c r="T5500">
        <v>9.3503799999999995</v>
      </c>
      <c r="U5500">
        <v>-2.0000019999999998</v>
      </c>
    </row>
    <row r="5501" spans="1:21">
      <c r="A5501">
        <v>27495</v>
      </c>
      <c r="B5501">
        <v>19</v>
      </c>
      <c r="C5501">
        <v>2</v>
      </c>
      <c r="D5501">
        <v>15</v>
      </c>
      <c r="F5501">
        <v>0</v>
      </c>
      <c r="G5501">
        <v>0</v>
      </c>
      <c r="H5501">
        <v>0</v>
      </c>
      <c r="I5501">
        <v>40.799999</v>
      </c>
      <c r="J5501">
        <v>56.599997999999999</v>
      </c>
      <c r="K5501">
        <v>0.81</v>
      </c>
      <c r="L5501">
        <v>1324.8000489999999</v>
      </c>
      <c r="M5501">
        <v>114.840996</v>
      </c>
      <c r="P5501">
        <v>34.719994</v>
      </c>
      <c r="Q5501">
        <v>59.559994000000003</v>
      </c>
      <c r="R5501">
        <v>0.54966700000000002</v>
      </c>
      <c r="S5501">
        <v>1236.719971</v>
      </c>
      <c r="T5501">
        <v>5.4027710000000004</v>
      </c>
      <c r="U5501">
        <v>6.080006</v>
      </c>
    </row>
    <row r="5502" spans="1:21">
      <c r="A5502">
        <v>27500</v>
      </c>
      <c r="B5502">
        <v>19</v>
      </c>
      <c r="C5502">
        <v>2</v>
      </c>
      <c r="D5502">
        <v>20</v>
      </c>
      <c r="F5502">
        <v>0</v>
      </c>
      <c r="G5502">
        <v>0</v>
      </c>
      <c r="H5502">
        <v>0</v>
      </c>
      <c r="I5502">
        <v>43.200001</v>
      </c>
      <c r="J5502">
        <v>55</v>
      </c>
      <c r="K5502">
        <v>0.65</v>
      </c>
      <c r="L5502">
        <v>1368</v>
      </c>
      <c r="M5502">
        <v>118.181816</v>
      </c>
      <c r="P5502">
        <v>32.959999000000003</v>
      </c>
      <c r="Q5502">
        <v>58.960003</v>
      </c>
      <c r="R5502">
        <v>0.52466699999999999</v>
      </c>
      <c r="S5502">
        <v>1269.6800539999999</v>
      </c>
      <c r="T5502">
        <v>7.675751</v>
      </c>
      <c r="U5502">
        <v>10.240002</v>
      </c>
    </row>
    <row r="5503" spans="1:21">
      <c r="A5503">
        <v>27505</v>
      </c>
      <c r="B5503">
        <v>19</v>
      </c>
      <c r="C5503">
        <v>2</v>
      </c>
      <c r="D5503">
        <v>25</v>
      </c>
      <c r="F5503">
        <v>0</v>
      </c>
      <c r="G5503">
        <v>0</v>
      </c>
      <c r="H5503">
        <v>0</v>
      </c>
      <c r="I5503">
        <v>48</v>
      </c>
      <c r="J5503">
        <v>53.900002000000001</v>
      </c>
      <c r="K5503">
        <v>0.79</v>
      </c>
      <c r="L5503">
        <v>1416</v>
      </c>
      <c r="M5503">
        <v>120.593689</v>
      </c>
      <c r="P5503">
        <v>35.679996000000003</v>
      </c>
      <c r="Q5503">
        <v>58.216675000000002</v>
      </c>
      <c r="R5503">
        <v>0.627</v>
      </c>
      <c r="S5503">
        <v>1305.3598629999999</v>
      </c>
      <c r="T5503">
        <v>8.6754840000000009</v>
      </c>
      <c r="U5503">
        <v>12.320004000000001</v>
      </c>
    </row>
    <row r="5504" spans="1:21">
      <c r="A5504">
        <v>27510</v>
      </c>
      <c r="B5504">
        <v>19</v>
      </c>
      <c r="C5504">
        <v>2</v>
      </c>
      <c r="D5504">
        <v>30</v>
      </c>
      <c r="F5504">
        <v>0</v>
      </c>
      <c r="G5504">
        <v>0</v>
      </c>
      <c r="H5504">
        <v>0</v>
      </c>
      <c r="I5504">
        <v>57.599997999999999</v>
      </c>
      <c r="J5504">
        <v>56.400002000000001</v>
      </c>
      <c r="K5504">
        <v>0.97</v>
      </c>
      <c r="L5504">
        <v>1473.599976</v>
      </c>
      <c r="M5504">
        <v>115.248222</v>
      </c>
      <c r="P5504">
        <v>38.239994000000003</v>
      </c>
      <c r="Q5504">
        <v>58.369999</v>
      </c>
      <c r="R5504">
        <v>0.63400000000000001</v>
      </c>
      <c r="S5504">
        <v>1343.599976</v>
      </c>
      <c r="T5504">
        <v>3.5912700000000002</v>
      </c>
      <c r="U5504">
        <v>19.360004</v>
      </c>
    </row>
    <row r="5505" spans="1:21">
      <c r="A5505">
        <v>27515</v>
      </c>
      <c r="B5505">
        <v>19</v>
      </c>
      <c r="C5505">
        <v>2</v>
      </c>
      <c r="D5505">
        <v>35</v>
      </c>
      <c r="F5505">
        <v>0</v>
      </c>
      <c r="G5505">
        <v>0</v>
      </c>
      <c r="H5505">
        <v>0</v>
      </c>
      <c r="I5505">
        <v>45.599997999999999</v>
      </c>
      <c r="J5505">
        <v>52.599997999999999</v>
      </c>
      <c r="K5505">
        <v>0.88</v>
      </c>
      <c r="L5505">
        <v>1519.1999510000001</v>
      </c>
      <c r="M5505">
        <v>123.57415</v>
      </c>
      <c r="P5505">
        <v>32.719996999999999</v>
      </c>
      <c r="Q5505">
        <v>57.746654999999997</v>
      </c>
      <c r="R5505">
        <v>0.55000000000000004</v>
      </c>
      <c r="S5505">
        <v>1376.3199460000001</v>
      </c>
      <c r="T5505">
        <v>10.637497</v>
      </c>
      <c r="U5505">
        <v>12.880001</v>
      </c>
    </row>
    <row r="5506" spans="1:21">
      <c r="A5506">
        <v>27520</v>
      </c>
      <c r="B5506">
        <v>19</v>
      </c>
      <c r="C5506">
        <v>2</v>
      </c>
      <c r="D5506">
        <v>40</v>
      </c>
      <c r="F5506">
        <v>0</v>
      </c>
      <c r="G5506">
        <v>0</v>
      </c>
      <c r="H5506">
        <v>0</v>
      </c>
      <c r="I5506">
        <v>38.400002000000001</v>
      </c>
      <c r="J5506">
        <v>53</v>
      </c>
      <c r="K5506">
        <v>0.61</v>
      </c>
      <c r="L5506">
        <v>1557.599976</v>
      </c>
      <c r="M5506">
        <v>122.64151</v>
      </c>
      <c r="P5506">
        <v>35.599997999999999</v>
      </c>
      <c r="Q5506">
        <v>57.519996999999996</v>
      </c>
      <c r="R5506">
        <v>0.58966700000000005</v>
      </c>
      <c r="S5506">
        <v>1411.920044</v>
      </c>
      <c r="T5506">
        <v>9.2593230000000002</v>
      </c>
      <c r="U5506">
        <v>2.8000029999999998</v>
      </c>
    </row>
    <row r="5507" spans="1:21">
      <c r="A5507">
        <v>27525</v>
      </c>
      <c r="B5507">
        <v>19</v>
      </c>
      <c r="C5507">
        <v>2</v>
      </c>
      <c r="D5507">
        <v>45</v>
      </c>
      <c r="F5507">
        <v>0</v>
      </c>
      <c r="G5507">
        <v>0</v>
      </c>
      <c r="H5507">
        <v>0</v>
      </c>
      <c r="I5507">
        <v>40.799999</v>
      </c>
      <c r="J5507">
        <v>55.299999</v>
      </c>
      <c r="K5507">
        <v>0.61</v>
      </c>
      <c r="L5507">
        <v>1598.400024</v>
      </c>
      <c r="M5507">
        <v>117.540688</v>
      </c>
      <c r="P5507">
        <v>36.719996999999999</v>
      </c>
      <c r="Q5507">
        <v>57.84</v>
      </c>
      <c r="R5507">
        <v>0.60333300000000001</v>
      </c>
      <c r="S5507">
        <v>1448.6401370000001</v>
      </c>
      <c r="T5507">
        <v>4.8491439999999999</v>
      </c>
      <c r="U5507">
        <v>4.0800020000000004</v>
      </c>
    </row>
    <row r="5508" spans="1:21">
      <c r="A5508">
        <v>27530</v>
      </c>
      <c r="B5508">
        <v>19</v>
      </c>
      <c r="C5508">
        <v>2</v>
      </c>
      <c r="D5508">
        <v>50</v>
      </c>
      <c r="F5508">
        <v>0</v>
      </c>
      <c r="G5508">
        <v>0</v>
      </c>
      <c r="H5508">
        <v>0</v>
      </c>
      <c r="I5508">
        <v>33.599997999999999</v>
      </c>
      <c r="J5508">
        <v>52.599997999999999</v>
      </c>
      <c r="K5508">
        <v>0.66</v>
      </c>
      <c r="L5508">
        <v>1632</v>
      </c>
      <c r="M5508">
        <v>123.57415</v>
      </c>
      <c r="P5508">
        <v>33.759995000000004</v>
      </c>
      <c r="Q5508">
        <v>57.23</v>
      </c>
      <c r="R5508">
        <v>0.54633299999999996</v>
      </c>
      <c r="S5508">
        <v>1482.3999020000001</v>
      </c>
      <c r="T5508">
        <v>9.5660249999999998</v>
      </c>
      <c r="U5508">
        <v>-0.159996</v>
      </c>
    </row>
    <row r="5509" spans="1:21">
      <c r="A5509">
        <v>27535</v>
      </c>
      <c r="B5509">
        <v>19</v>
      </c>
      <c r="C5509">
        <v>2</v>
      </c>
      <c r="D5509">
        <v>55</v>
      </c>
      <c r="F5509">
        <v>0</v>
      </c>
      <c r="G5509">
        <v>0</v>
      </c>
      <c r="H5509">
        <v>0</v>
      </c>
      <c r="I5509">
        <v>31.200001</v>
      </c>
      <c r="J5509">
        <v>52.599997999999999</v>
      </c>
      <c r="K5509">
        <v>0.59</v>
      </c>
      <c r="L5509">
        <v>1663.1999510000001</v>
      </c>
      <c r="M5509">
        <v>123.57415</v>
      </c>
      <c r="P5509">
        <v>34.639999000000003</v>
      </c>
      <c r="Q5509">
        <v>57.340007999999997</v>
      </c>
      <c r="R5509">
        <v>0.56166700000000003</v>
      </c>
      <c r="S5509">
        <v>1517.0397949999999</v>
      </c>
      <c r="T5509">
        <v>9.8027730000000002</v>
      </c>
      <c r="U5509">
        <v>-3.4399989999999998</v>
      </c>
    </row>
    <row r="5510" spans="1:21">
      <c r="A5510">
        <v>27540</v>
      </c>
      <c r="B5510">
        <v>19</v>
      </c>
      <c r="C5510">
        <v>3</v>
      </c>
      <c r="D5510">
        <v>0</v>
      </c>
      <c r="F5510">
        <v>0</v>
      </c>
      <c r="G5510">
        <v>0</v>
      </c>
      <c r="H5510">
        <v>0</v>
      </c>
      <c r="I5510">
        <v>40.799999</v>
      </c>
      <c r="J5510">
        <v>53.099997999999999</v>
      </c>
      <c r="K5510">
        <v>0.64</v>
      </c>
      <c r="L5510">
        <v>1704</v>
      </c>
      <c r="M5510">
        <v>122.41055299999999</v>
      </c>
      <c r="P5510">
        <v>33.600002000000003</v>
      </c>
      <c r="Q5510">
        <v>56.993332000000002</v>
      </c>
      <c r="R5510">
        <v>0.53233299999999995</v>
      </c>
      <c r="S5510">
        <v>1550.639893</v>
      </c>
      <c r="T5510">
        <v>7.9734499999999997</v>
      </c>
      <c r="U5510">
        <v>7.1999969999999998</v>
      </c>
    </row>
    <row r="5511" spans="1:21">
      <c r="A5511">
        <v>27545</v>
      </c>
      <c r="B5511">
        <v>19</v>
      </c>
      <c r="C5511">
        <v>3</v>
      </c>
      <c r="D5511">
        <v>5</v>
      </c>
      <c r="F5511">
        <v>0</v>
      </c>
      <c r="G5511">
        <v>0</v>
      </c>
      <c r="H5511">
        <v>0</v>
      </c>
      <c r="I5511">
        <v>2.4</v>
      </c>
      <c r="J5511">
        <v>51.200001</v>
      </c>
      <c r="K5511">
        <v>4.6875E-2</v>
      </c>
      <c r="L5511">
        <v>1706.400024</v>
      </c>
      <c r="M5511">
        <v>126.953125</v>
      </c>
      <c r="P5511">
        <v>31.200001</v>
      </c>
      <c r="Q5511">
        <v>56.886657999999997</v>
      </c>
      <c r="R5511">
        <v>0.48756300000000002</v>
      </c>
      <c r="S5511">
        <v>1581.839966</v>
      </c>
      <c r="T5511">
        <v>12.251381</v>
      </c>
      <c r="U5511">
        <v>-28.800001000000002</v>
      </c>
    </row>
    <row r="5512" spans="1:21">
      <c r="A5512">
        <v>27550</v>
      </c>
      <c r="B5512">
        <v>19</v>
      </c>
      <c r="C5512">
        <v>3</v>
      </c>
      <c r="D5512">
        <v>10</v>
      </c>
      <c r="F5512">
        <v>0</v>
      </c>
      <c r="G5512">
        <v>0</v>
      </c>
      <c r="H5512">
        <v>0</v>
      </c>
      <c r="I5512">
        <v>0</v>
      </c>
      <c r="J5512">
        <v>59.400002000000001</v>
      </c>
      <c r="K5512">
        <v>0</v>
      </c>
      <c r="L5512">
        <v>1706.400024</v>
      </c>
      <c r="M5512">
        <v>109.427605</v>
      </c>
      <c r="P5512">
        <v>29.68</v>
      </c>
      <c r="Q5512">
        <v>56.610000999999997</v>
      </c>
      <c r="R5512">
        <v>0.48416199999999998</v>
      </c>
      <c r="S5512">
        <v>1611.520264</v>
      </c>
      <c r="T5512">
        <v>-5.9271700000000003</v>
      </c>
      <c r="U5512">
        <v>-29.68</v>
      </c>
    </row>
    <row r="5513" spans="1:21">
      <c r="A5513">
        <v>27555</v>
      </c>
      <c r="B5513">
        <v>19</v>
      </c>
      <c r="C5513">
        <v>3</v>
      </c>
      <c r="D5513">
        <v>15</v>
      </c>
      <c r="F5513">
        <v>0</v>
      </c>
      <c r="G5513">
        <v>0</v>
      </c>
      <c r="H5513">
        <v>0</v>
      </c>
      <c r="I5513">
        <v>0</v>
      </c>
      <c r="J5513">
        <v>59.400002000000001</v>
      </c>
      <c r="K5513">
        <v>0</v>
      </c>
      <c r="L5513">
        <v>1706.400024</v>
      </c>
      <c r="M5513">
        <v>109.427605</v>
      </c>
      <c r="P5513">
        <v>24.319997999999998</v>
      </c>
      <c r="Q5513">
        <v>58.310001</v>
      </c>
      <c r="R5513">
        <v>0.38633299999999998</v>
      </c>
      <c r="S5513">
        <v>1635.8398440000001</v>
      </c>
      <c r="T5513">
        <v>-2.433189</v>
      </c>
      <c r="U5513">
        <v>-24.319997999999998</v>
      </c>
    </row>
    <row r="5514" spans="1:21">
      <c r="A5514">
        <v>27560</v>
      </c>
      <c r="B5514">
        <v>19</v>
      </c>
      <c r="C5514">
        <v>3</v>
      </c>
      <c r="D5514">
        <v>20</v>
      </c>
      <c r="F5514">
        <v>0</v>
      </c>
      <c r="G5514">
        <v>0</v>
      </c>
      <c r="H5514">
        <v>0</v>
      </c>
      <c r="I5514">
        <v>0</v>
      </c>
      <c r="J5514">
        <v>59.400002000000001</v>
      </c>
      <c r="K5514">
        <v>0</v>
      </c>
      <c r="L5514">
        <v>1706.400024</v>
      </c>
      <c r="M5514">
        <v>109.427605</v>
      </c>
      <c r="P5514">
        <v>20.48</v>
      </c>
      <c r="Q5514">
        <v>58.723334999999999</v>
      </c>
      <c r="R5514">
        <v>0.31112499999999998</v>
      </c>
      <c r="S5514">
        <v>1656.3199460000001</v>
      </c>
      <c r="T5514">
        <v>-1.7640530000000001</v>
      </c>
      <c r="U5514">
        <v>-20.48</v>
      </c>
    </row>
    <row r="5515" spans="1:21">
      <c r="A5515">
        <v>27565</v>
      </c>
      <c r="B5515">
        <v>19</v>
      </c>
      <c r="C5515">
        <v>3</v>
      </c>
      <c r="D5515">
        <v>25</v>
      </c>
      <c r="F5515">
        <v>0</v>
      </c>
      <c r="G5515">
        <v>0</v>
      </c>
      <c r="H5515">
        <v>0</v>
      </c>
      <c r="I5515">
        <v>0</v>
      </c>
      <c r="J5515">
        <v>59.400002000000001</v>
      </c>
      <c r="K5515">
        <v>0</v>
      </c>
      <c r="L5515">
        <v>1706.400024</v>
      </c>
      <c r="M5515">
        <v>109.427605</v>
      </c>
      <c r="P5515">
        <v>19.359998999999998</v>
      </c>
      <c r="Q5515">
        <v>59.026660999999997</v>
      </c>
      <c r="R5515">
        <v>0.29566700000000001</v>
      </c>
      <c r="S5515">
        <v>1675.679932</v>
      </c>
      <c r="T5515">
        <v>-0.96849099999999999</v>
      </c>
      <c r="U5515">
        <v>-19.359998999999998</v>
      </c>
    </row>
    <row r="5516" spans="1:21">
      <c r="A5516">
        <v>27570</v>
      </c>
      <c r="B5516">
        <v>19</v>
      </c>
      <c r="C5516">
        <v>3</v>
      </c>
      <c r="D5516">
        <v>30</v>
      </c>
      <c r="F5516">
        <v>0</v>
      </c>
      <c r="G5516">
        <v>0</v>
      </c>
      <c r="H5516">
        <v>0</v>
      </c>
      <c r="I5516">
        <v>0</v>
      </c>
      <c r="J5516">
        <v>59.400002000000001</v>
      </c>
      <c r="K5516">
        <v>0</v>
      </c>
      <c r="L5516">
        <v>1706.400024</v>
      </c>
      <c r="M5516">
        <v>109.427605</v>
      </c>
      <c r="P5516">
        <v>15.679999</v>
      </c>
      <c r="Q5516">
        <v>58.883335000000002</v>
      </c>
      <c r="R5516">
        <v>0.24299999999999999</v>
      </c>
      <c r="S5516">
        <v>1691.3599850000001</v>
      </c>
      <c r="T5516">
        <v>-1.3346709999999999</v>
      </c>
      <c r="U5516">
        <v>-15.679999</v>
      </c>
    </row>
    <row r="5517" spans="1:21">
      <c r="A5517">
        <v>27575</v>
      </c>
      <c r="B5517">
        <v>19</v>
      </c>
      <c r="C5517">
        <v>3</v>
      </c>
      <c r="D5517">
        <v>35</v>
      </c>
      <c r="F5517">
        <v>0</v>
      </c>
      <c r="G5517">
        <v>0</v>
      </c>
      <c r="H5517">
        <v>0</v>
      </c>
      <c r="I5517">
        <v>0</v>
      </c>
      <c r="J5517">
        <v>59.400002000000001</v>
      </c>
      <c r="K5517">
        <v>0</v>
      </c>
      <c r="L5517">
        <v>1706.400024</v>
      </c>
      <c r="M5517">
        <v>109.427605</v>
      </c>
      <c r="P5517">
        <v>14.080000999999999</v>
      </c>
      <c r="Q5517">
        <v>59.950001</v>
      </c>
      <c r="R5517">
        <v>0.20933299999999999</v>
      </c>
      <c r="S5517">
        <v>1705.4399410000001</v>
      </c>
      <c r="T5517">
        <v>0.76821099999999998</v>
      </c>
      <c r="U5517">
        <v>-14.080000999999999</v>
      </c>
    </row>
    <row r="5518" spans="1:21">
      <c r="A5518">
        <v>27580</v>
      </c>
      <c r="B5518">
        <v>19</v>
      </c>
      <c r="C5518">
        <v>3</v>
      </c>
      <c r="D5518">
        <v>40</v>
      </c>
      <c r="F5518">
        <v>0</v>
      </c>
      <c r="G5518">
        <v>0</v>
      </c>
      <c r="H5518">
        <v>0</v>
      </c>
      <c r="I5518">
        <v>36</v>
      </c>
      <c r="J5518">
        <v>54.700001</v>
      </c>
      <c r="K5518">
        <v>0.6</v>
      </c>
      <c r="L5518">
        <v>1742.400024</v>
      </c>
      <c r="M5518">
        <v>118.82997899999999</v>
      </c>
      <c r="P5518">
        <v>15.92</v>
      </c>
      <c r="Q5518">
        <v>59.856670000000001</v>
      </c>
      <c r="R5518">
        <v>0.249</v>
      </c>
      <c r="S5518">
        <v>1721.360107</v>
      </c>
      <c r="T5518">
        <v>9.9665300000000006</v>
      </c>
      <c r="U5518">
        <v>20.079999999999998</v>
      </c>
    </row>
    <row r="5519" spans="1:21">
      <c r="A5519">
        <v>27585</v>
      </c>
      <c r="B5519">
        <v>19</v>
      </c>
      <c r="C5519">
        <v>3</v>
      </c>
      <c r="D5519">
        <v>45</v>
      </c>
      <c r="F5519">
        <v>0</v>
      </c>
      <c r="G5519">
        <v>0</v>
      </c>
      <c r="H5519">
        <v>0</v>
      </c>
      <c r="I5519">
        <v>81.599997999999999</v>
      </c>
      <c r="J5519">
        <v>57</v>
      </c>
      <c r="K5519">
        <v>1.21</v>
      </c>
      <c r="L5519">
        <v>1824</v>
      </c>
      <c r="M5519">
        <v>114.035088</v>
      </c>
      <c r="P5519">
        <v>14.320001</v>
      </c>
      <c r="Q5519">
        <v>59.730003000000004</v>
      </c>
      <c r="R5519">
        <v>0.20566699999999999</v>
      </c>
      <c r="S5519">
        <v>1735.6800539999999</v>
      </c>
      <c r="T5519">
        <v>4.9550020000000004</v>
      </c>
      <c r="U5519">
        <v>67.279998000000006</v>
      </c>
    </row>
    <row r="5520" spans="1:21">
      <c r="A5520">
        <v>27590</v>
      </c>
      <c r="B5520">
        <v>19</v>
      </c>
      <c r="C5520">
        <v>3</v>
      </c>
      <c r="D5520">
        <v>50</v>
      </c>
      <c r="F5520">
        <v>0</v>
      </c>
      <c r="G5520">
        <v>0</v>
      </c>
      <c r="H5520">
        <v>0</v>
      </c>
      <c r="I5520">
        <v>67.199996999999996</v>
      </c>
      <c r="J5520">
        <v>58.799999</v>
      </c>
      <c r="K5520">
        <v>0.99</v>
      </c>
      <c r="L5520">
        <v>1891.1999510000001</v>
      </c>
      <c r="M5520">
        <v>110.54422</v>
      </c>
      <c r="P5520">
        <v>13.6</v>
      </c>
      <c r="Q5520">
        <v>59.563338999999999</v>
      </c>
      <c r="R5520">
        <v>0.190333</v>
      </c>
      <c r="S5520">
        <v>1749.2799070000001</v>
      </c>
      <c r="T5520">
        <v>1.13781</v>
      </c>
      <c r="U5520">
        <v>53.599997000000002</v>
      </c>
    </row>
    <row r="5521" spans="1:21">
      <c r="A5521">
        <v>27595</v>
      </c>
      <c r="B5521">
        <v>19</v>
      </c>
      <c r="C5521">
        <v>3</v>
      </c>
      <c r="D5521">
        <v>55</v>
      </c>
      <c r="F5521">
        <v>0</v>
      </c>
      <c r="G5521">
        <v>0</v>
      </c>
      <c r="H5521">
        <v>0</v>
      </c>
      <c r="I5521">
        <v>72</v>
      </c>
      <c r="J5521">
        <v>55.599997999999999</v>
      </c>
      <c r="K5521">
        <v>1.33</v>
      </c>
      <c r="L5521">
        <v>1963.1999510000001</v>
      </c>
      <c r="M5521">
        <v>116.906479</v>
      </c>
      <c r="P5521">
        <v>15.679997999999999</v>
      </c>
      <c r="Q5521">
        <v>59.673335999999999</v>
      </c>
      <c r="R5521">
        <v>0.25523400000000002</v>
      </c>
      <c r="S5521">
        <v>1764.959717</v>
      </c>
      <c r="T5521">
        <v>7.6139530000000004</v>
      </c>
      <c r="U5521">
        <v>56.320002000000002</v>
      </c>
    </row>
    <row r="5522" spans="1:21">
      <c r="A5522">
        <v>27600</v>
      </c>
      <c r="B5522">
        <v>19</v>
      </c>
      <c r="C5522">
        <v>4</v>
      </c>
      <c r="D5522">
        <v>0</v>
      </c>
      <c r="F5522">
        <v>0</v>
      </c>
      <c r="G5522">
        <v>0</v>
      </c>
      <c r="H5522">
        <v>0</v>
      </c>
      <c r="I5522">
        <v>67.199996999999996</v>
      </c>
      <c r="J5522">
        <v>55.799999</v>
      </c>
      <c r="K5522">
        <v>1.2</v>
      </c>
      <c r="L5522">
        <v>2030.3999020000001</v>
      </c>
      <c r="M5522">
        <v>116.48745700000001</v>
      </c>
      <c r="P5522">
        <v>22.560001</v>
      </c>
      <c r="Q5522">
        <v>59.273335000000003</v>
      </c>
      <c r="R5522">
        <v>0.344611</v>
      </c>
      <c r="S5522">
        <v>1787.5196530000001</v>
      </c>
      <c r="T5522">
        <v>6.5629650000000002</v>
      </c>
      <c r="U5522">
        <v>44.639995999999996</v>
      </c>
    </row>
    <row r="5523" spans="1:21">
      <c r="A5523">
        <v>27605</v>
      </c>
      <c r="B5523">
        <v>19</v>
      </c>
      <c r="C5523">
        <v>4</v>
      </c>
      <c r="D5523">
        <v>5</v>
      </c>
      <c r="F5523">
        <v>0</v>
      </c>
      <c r="G5523">
        <v>0</v>
      </c>
      <c r="H5523">
        <v>0</v>
      </c>
      <c r="I5523">
        <v>84</v>
      </c>
      <c r="J5523">
        <v>55.400002000000001</v>
      </c>
      <c r="K5523">
        <v>1.36</v>
      </c>
      <c r="L5523">
        <v>2114.3999020000001</v>
      </c>
      <c r="M5523">
        <v>117.328514</v>
      </c>
      <c r="P5523">
        <v>40.240001999999997</v>
      </c>
      <c r="Q5523">
        <v>59.323338</v>
      </c>
      <c r="R5523">
        <v>0.58899999999999997</v>
      </c>
      <c r="S5523">
        <v>1827.759644</v>
      </c>
      <c r="T5523">
        <v>7.5307539999999999</v>
      </c>
      <c r="U5523">
        <v>43.759998000000003</v>
      </c>
    </row>
    <row r="5524" spans="1:21">
      <c r="A5524">
        <v>27610</v>
      </c>
      <c r="B5524">
        <v>19</v>
      </c>
      <c r="C5524">
        <v>4</v>
      </c>
      <c r="D5524">
        <v>10</v>
      </c>
      <c r="F5524">
        <v>0</v>
      </c>
      <c r="G5524">
        <v>0</v>
      </c>
      <c r="H5524">
        <v>0</v>
      </c>
      <c r="I5524">
        <v>105.599998</v>
      </c>
      <c r="J5524">
        <v>56.5</v>
      </c>
      <c r="K5524">
        <v>1.77</v>
      </c>
      <c r="L5524">
        <v>2220</v>
      </c>
      <c r="M5524">
        <v>115.04425000000001</v>
      </c>
      <c r="P5524">
        <v>51.760002</v>
      </c>
      <c r="Q5524">
        <v>59.359997</v>
      </c>
      <c r="R5524">
        <v>0.75600000000000001</v>
      </c>
      <c r="S5524">
        <v>1879.5200199999999</v>
      </c>
      <c r="T5524">
        <v>5.3404309999999997</v>
      </c>
      <c r="U5524">
        <v>53.839995999999999</v>
      </c>
    </row>
    <row r="5525" spans="1:21">
      <c r="A5525">
        <v>27615</v>
      </c>
      <c r="B5525">
        <v>19</v>
      </c>
      <c r="C5525">
        <v>4</v>
      </c>
      <c r="D5525">
        <v>15</v>
      </c>
      <c r="F5525">
        <v>0</v>
      </c>
      <c r="G5525">
        <v>0</v>
      </c>
      <c r="H5525">
        <v>0</v>
      </c>
      <c r="I5525">
        <v>100.800003</v>
      </c>
      <c r="J5525">
        <v>55.599997999999999</v>
      </c>
      <c r="K5525">
        <v>1.59</v>
      </c>
      <c r="L5525">
        <v>2320.8000489999999</v>
      </c>
      <c r="M5525">
        <v>116.906479</v>
      </c>
      <c r="P5525">
        <v>60.000003999999997</v>
      </c>
      <c r="Q5525">
        <v>58.646667000000001</v>
      </c>
      <c r="R5525">
        <v>0.91</v>
      </c>
      <c r="S5525">
        <v>1939.5198969999999</v>
      </c>
      <c r="T5525">
        <v>5.7239000000000004</v>
      </c>
      <c r="U5525">
        <v>40.799999</v>
      </c>
    </row>
    <row r="5526" spans="1:21">
      <c r="A5526">
        <v>27620</v>
      </c>
      <c r="B5526">
        <v>19</v>
      </c>
      <c r="C5526">
        <v>4</v>
      </c>
      <c r="D5526">
        <v>20</v>
      </c>
      <c r="F5526">
        <v>0</v>
      </c>
      <c r="G5526">
        <v>0</v>
      </c>
      <c r="H5526">
        <v>0</v>
      </c>
      <c r="I5526">
        <v>117.599998</v>
      </c>
      <c r="J5526">
        <v>56.200001</v>
      </c>
      <c r="K5526">
        <v>1.71</v>
      </c>
      <c r="L5526">
        <v>2438.4001459999999</v>
      </c>
      <c r="M5526">
        <v>115.65836299999999</v>
      </c>
      <c r="P5526">
        <v>79.199989000000002</v>
      </c>
      <c r="Q5526">
        <v>58.859993000000003</v>
      </c>
      <c r="R5526">
        <v>1.196</v>
      </c>
      <c r="S5526">
        <v>2018.7198490000001</v>
      </c>
      <c r="T5526">
        <v>5.0012509999999999</v>
      </c>
      <c r="U5526">
        <v>38.400008999999997</v>
      </c>
    </row>
    <row r="5527" spans="1:21">
      <c r="A5527">
        <v>27625</v>
      </c>
      <c r="B5527">
        <v>19</v>
      </c>
      <c r="C5527">
        <v>4</v>
      </c>
      <c r="D5527">
        <v>25</v>
      </c>
      <c r="F5527">
        <v>0</v>
      </c>
      <c r="G5527">
        <v>0</v>
      </c>
      <c r="H5527">
        <v>0</v>
      </c>
      <c r="I5527">
        <v>100.800003</v>
      </c>
      <c r="J5527">
        <v>55</v>
      </c>
      <c r="K5527">
        <v>1.49</v>
      </c>
      <c r="L5527">
        <v>2539.2001949999999</v>
      </c>
      <c r="M5527">
        <v>118.181816</v>
      </c>
      <c r="P5527">
        <v>87.920012999999997</v>
      </c>
      <c r="Q5527">
        <v>58.526665000000001</v>
      </c>
      <c r="R5527">
        <v>1.296333</v>
      </c>
      <c r="S5527">
        <v>2106.6401369999999</v>
      </c>
      <c r="T5527">
        <v>6.8869090000000002</v>
      </c>
      <c r="U5527">
        <v>12.879989999999999</v>
      </c>
    </row>
    <row r="5528" spans="1:21">
      <c r="A5528">
        <v>27630</v>
      </c>
      <c r="B5528">
        <v>19</v>
      </c>
      <c r="C5528">
        <v>4</v>
      </c>
      <c r="D5528">
        <v>30</v>
      </c>
      <c r="F5528">
        <v>0</v>
      </c>
      <c r="G5528">
        <v>0</v>
      </c>
      <c r="H5528">
        <v>0</v>
      </c>
      <c r="I5528">
        <v>124.800003</v>
      </c>
      <c r="J5528">
        <v>55.400002000000001</v>
      </c>
      <c r="K5528">
        <v>1.88</v>
      </c>
      <c r="L5528">
        <v>2664.0002439999998</v>
      </c>
      <c r="M5528">
        <v>117.328514</v>
      </c>
      <c r="P5528">
        <v>98.240004999999996</v>
      </c>
      <c r="Q5528">
        <v>58.056674999999998</v>
      </c>
      <c r="R5528">
        <v>1.4396659999999999</v>
      </c>
      <c r="S5528">
        <v>2204.8801269999999</v>
      </c>
      <c r="T5528">
        <v>5.1293030000000002</v>
      </c>
      <c r="U5528">
        <v>26.559998</v>
      </c>
    </row>
    <row r="5529" spans="1:21">
      <c r="A5529">
        <v>27635</v>
      </c>
      <c r="B5529">
        <v>19</v>
      </c>
      <c r="C5529">
        <v>4</v>
      </c>
      <c r="D5529">
        <v>35</v>
      </c>
      <c r="F5529">
        <v>0</v>
      </c>
      <c r="G5529">
        <v>0</v>
      </c>
      <c r="H5529">
        <v>0</v>
      </c>
      <c r="I5529">
        <v>134.39999399999999</v>
      </c>
      <c r="J5529">
        <v>55.900002000000001</v>
      </c>
      <c r="K5529">
        <v>1.93</v>
      </c>
      <c r="L5529">
        <v>2798.4001459999999</v>
      </c>
      <c r="M5529">
        <v>116.279068</v>
      </c>
      <c r="P5529">
        <v>116.55999</v>
      </c>
      <c r="Q5529">
        <v>57.656669999999998</v>
      </c>
      <c r="R5529">
        <v>1.7216670000000001</v>
      </c>
      <c r="S5529">
        <v>2321.4396969999998</v>
      </c>
      <c r="T5529">
        <v>3.281288</v>
      </c>
      <c r="U5529">
        <v>17.840004</v>
      </c>
    </row>
    <row r="5530" spans="1:21">
      <c r="A5530">
        <v>27640</v>
      </c>
      <c r="B5530">
        <v>19</v>
      </c>
      <c r="C5530">
        <v>4</v>
      </c>
      <c r="D5530">
        <v>40</v>
      </c>
      <c r="F5530">
        <v>0</v>
      </c>
      <c r="G5530">
        <v>0</v>
      </c>
      <c r="H5530">
        <v>0</v>
      </c>
      <c r="I5530">
        <v>160.800003</v>
      </c>
      <c r="J5530">
        <v>55.599997999999999</v>
      </c>
      <c r="K5530">
        <v>2.4500000000000002</v>
      </c>
      <c r="L5530">
        <v>2959.2001949999999</v>
      </c>
      <c r="M5530">
        <v>116.906479</v>
      </c>
      <c r="P5530">
        <v>133.040009</v>
      </c>
      <c r="Q5530">
        <v>57.770004</v>
      </c>
      <c r="R5530">
        <v>1.9610000000000001</v>
      </c>
      <c r="S5530">
        <v>2454.4799800000001</v>
      </c>
      <c r="T5530">
        <v>4.1328740000000002</v>
      </c>
      <c r="U5530">
        <v>27.759995</v>
      </c>
    </row>
    <row r="5531" spans="1:21">
      <c r="A5531">
        <v>27645</v>
      </c>
      <c r="B5531">
        <v>19</v>
      </c>
      <c r="C5531">
        <v>4</v>
      </c>
      <c r="D5531">
        <v>45</v>
      </c>
      <c r="F5531">
        <v>0</v>
      </c>
      <c r="G5531">
        <v>0</v>
      </c>
      <c r="H5531">
        <v>0</v>
      </c>
      <c r="I5531">
        <v>148.800003</v>
      </c>
      <c r="J5531">
        <v>55.900002000000001</v>
      </c>
      <c r="K5531">
        <v>2.0099999999999998</v>
      </c>
      <c r="L5531">
        <v>3108.0002439999998</v>
      </c>
      <c r="M5531">
        <v>116.279068</v>
      </c>
      <c r="P5531">
        <v>145.51998900000001</v>
      </c>
      <c r="Q5531">
        <v>57.576659999999997</v>
      </c>
      <c r="R5531">
        <v>2.1016659999999998</v>
      </c>
      <c r="S5531">
        <v>2600</v>
      </c>
      <c r="T5531">
        <v>3.1400380000000001</v>
      </c>
      <c r="U5531">
        <v>3.280014</v>
      </c>
    </row>
    <row r="5532" spans="1:21">
      <c r="A5532">
        <v>27650</v>
      </c>
      <c r="B5532">
        <v>19</v>
      </c>
      <c r="C5532">
        <v>4</v>
      </c>
      <c r="D5532">
        <v>50</v>
      </c>
      <c r="F5532">
        <v>0</v>
      </c>
      <c r="G5532">
        <v>0</v>
      </c>
      <c r="H5532">
        <v>0</v>
      </c>
      <c r="I5532">
        <v>148.800003</v>
      </c>
      <c r="J5532">
        <v>55.799999</v>
      </c>
      <c r="K5532">
        <v>1.97</v>
      </c>
      <c r="L5532">
        <v>3256.8002929999998</v>
      </c>
      <c r="M5532">
        <v>116.48745700000001</v>
      </c>
      <c r="P5532">
        <v>155.040009</v>
      </c>
      <c r="Q5532">
        <v>56.736660000000001</v>
      </c>
      <c r="R5532">
        <v>2.3210000000000002</v>
      </c>
      <c r="S5532">
        <v>2755.0402829999998</v>
      </c>
      <c r="T5532">
        <v>1.5953980000000001</v>
      </c>
      <c r="U5532">
        <v>-6.240005</v>
      </c>
    </row>
    <row r="5533" spans="1:21">
      <c r="A5533">
        <v>27655</v>
      </c>
      <c r="B5533">
        <v>19</v>
      </c>
      <c r="C5533">
        <v>4</v>
      </c>
      <c r="D5533">
        <v>55</v>
      </c>
      <c r="F5533">
        <v>0</v>
      </c>
      <c r="G5533">
        <v>0</v>
      </c>
      <c r="H5533">
        <v>0</v>
      </c>
      <c r="I5533">
        <v>180</v>
      </c>
      <c r="J5533">
        <v>58.099997999999999</v>
      </c>
      <c r="K5533">
        <v>2.36</v>
      </c>
      <c r="L5533">
        <v>3436.8002929999998</v>
      </c>
      <c r="M5533">
        <v>111.876076</v>
      </c>
      <c r="P5533">
        <v>173.759995</v>
      </c>
      <c r="Q5533">
        <v>57.166671999999998</v>
      </c>
      <c r="R5533">
        <v>2.4943339999999998</v>
      </c>
      <c r="S5533">
        <v>2928.8000489999999</v>
      </c>
      <c r="T5533">
        <v>-2.1486969999999999</v>
      </c>
      <c r="U5533">
        <v>6.240005</v>
      </c>
    </row>
    <row r="5534" spans="1:21">
      <c r="A5534">
        <v>27660</v>
      </c>
      <c r="B5534">
        <v>19</v>
      </c>
      <c r="C5534">
        <v>5</v>
      </c>
      <c r="D5534">
        <v>0</v>
      </c>
      <c r="F5534">
        <v>0</v>
      </c>
      <c r="G5534">
        <v>0</v>
      </c>
      <c r="H5534">
        <v>0</v>
      </c>
      <c r="I5534">
        <v>204</v>
      </c>
      <c r="J5534">
        <v>56.400002000000001</v>
      </c>
      <c r="K5534">
        <v>2.9</v>
      </c>
      <c r="L5534">
        <v>3640.8002929999998</v>
      </c>
      <c r="M5534">
        <v>115.248222</v>
      </c>
      <c r="P5534">
        <v>177.75997899999999</v>
      </c>
      <c r="Q5534">
        <v>56.066657999999997</v>
      </c>
      <c r="R5534">
        <v>2.5739999999999998</v>
      </c>
      <c r="S5534">
        <v>3106.5603030000002</v>
      </c>
      <c r="T5534">
        <v>-1.023987</v>
      </c>
      <c r="U5534">
        <v>26.240020999999999</v>
      </c>
    </row>
    <row r="5535" spans="1:21">
      <c r="A5535">
        <v>27665</v>
      </c>
      <c r="B5535">
        <v>19</v>
      </c>
      <c r="C5535">
        <v>5</v>
      </c>
      <c r="D5535">
        <v>5</v>
      </c>
      <c r="F5535">
        <v>0</v>
      </c>
      <c r="G5535">
        <v>0</v>
      </c>
      <c r="H5535">
        <v>0</v>
      </c>
      <c r="I5535">
        <v>182.39999399999999</v>
      </c>
      <c r="J5535">
        <v>56.299999</v>
      </c>
      <c r="K5535">
        <v>2.81</v>
      </c>
      <c r="L5535">
        <v>3823.2001949999999</v>
      </c>
      <c r="M5535">
        <v>115.452934</v>
      </c>
      <c r="P5535">
        <v>185.120026</v>
      </c>
      <c r="Q5535">
        <v>55.460003</v>
      </c>
      <c r="R5535">
        <v>2.7040000000000002</v>
      </c>
      <c r="S5535">
        <v>3291.6796880000002</v>
      </c>
      <c r="T5535">
        <v>-2.1188509999999998</v>
      </c>
      <c r="U5535">
        <v>-2.7200319999999998</v>
      </c>
    </row>
    <row r="5536" spans="1:21">
      <c r="A5536">
        <v>27670</v>
      </c>
      <c r="B5536">
        <v>19</v>
      </c>
      <c r="C5536">
        <v>5</v>
      </c>
      <c r="D5536">
        <v>10</v>
      </c>
      <c r="F5536">
        <v>0</v>
      </c>
      <c r="G5536">
        <v>0</v>
      </c>
      <c r="H5536">
        <v>0</v>
      </c>
      <c r="I5536">
        <v>220.800003</v>
      </c>
      <c r="J5536">
        <v>54.400002000000001</v>
      </c>
      <c r="K5536">
        <v>3.24</v>
      </c>
      <c r="L5536">
        <v>4044.0002439999998</v>
      </c>
      <c r="M5536">
        <v>119.485291</v>
      </c>
      <c r="P5536">
        <v>224.72001599999999</v>
      </c>
      <c r="Q5536">
        <v>55.493327999999998</v>
      </c>
      <c r="R5536">
        <v>3.2806660000000001</v>
      </c>
      <c r="S5536">
        <v>3516.4001459999999</v>
      </c>
      <c r="T5536">
        <v>1.903435</v>
      </c>
      <c r="U5536">
        <v>-3.920013</v>
      </c>
    </row>
    <row r="5537" spans="1:21">
      <c r="A5537">
        <v>27675</v>
      </c>
      <c r="B5537">
        <v>19</v>
      </c>
      <c r="C5537">
        <v>5</v>
      </c>
      <c r="D5537">
        <v>15</v>
      </c>
      <c r="F5537">
        <v>0</v>
      </c>
      <c r="G5537">
        <v>0</v>
      </c>
      <c r="H5537">
        <v>0</v>
      </c>
      <c r="I5537">
        <v>228</v>
      </c>
      <c r="J5537">
        <v>54.599997999999999</v>
      </c>
      <c r="K5537">
        <v>3.15</v>
      </c>
      <c r="L5537">
        <v>4272</v>
      </c>
      <c r="M5537">
        <v>119.047623</v>
      </c>
      <c r="P5537">
        <v>252.399979</v>
      </c>
      <c r="Q5537">
        <v>54.983336999999999</v>
      </c>
      <c r="R5537">
        <v>3.689333</v>
      </c>
      <c r="S5537">
        <v>3768.8000489999999</v>
      </c>
      <c r="T5537">
        <v>0.40267199999999997</v>
      </c>
      <c r="U5537">
        <v>-24.399978999999998</v>
      </c>
    </row>
    <row r="5538" spans="1:21">
      <c r="A5538">
        <v>27680</v>
      </c>
      <c r="B5538">
        <v>19</v>
      </c>
      <c r="C5538">
        <v>5</v>
      </c>
      <c r="D5538">
        <v>20</v>
      </c>
      <c r="F5538">
        <v>0</v>
      </c>
      <c r="G5538">
        <v>0</v>
      </c>
      <c r="H5538">
        <v>0</v>
      </c>
      <c r="I5538">
        <v>292.79998799999998</v>
      </c>
      <c r="J5538">
        <v>55.5</v>
      </c>
      <c r="K5538">
        <v>4.0599999999999996</v>
      </c>
      <c r="L5538">
        <v>4564.7998049999997</v>
      </c>
      <c r="M5538">
        <v>117.117119</v>
      </c>
      <c r="P5538">
        <v>264.32000699999998</v>
      </c>
      <c r="Q5538">
        <v>55.090007999999997</v>
      </c>
      <c r="R5538">
        <v>3.7993329999999998</v>
      </c>
      <c r="S5538">
        <v>4033.1201169999999</v>
      </c>
      <c r="T5538">
        <v>-1.358833</v>
      </c>
      <c r="U5538">
        <v>28.479980000000001</v>
      </c>
    </row>
    <row r="5539" spans="1:21">
      <c r="A5539">
        <v>27685</v>
      </c>
      <c r="B5539">
        <v>19</v>
      </c>
      <c r="C5539">
        <v>5</v>
      </c>
      <c r="D5539">
        <v>25</v>
      </c>
      <c r="F5539">
        <v>0</v>
      </c>
      <c r="G5539">
        <v>0</v>
      </c>
      <c r="H5539">
        <v>0</v>
      </c>
      <c r="I5539">
        <v>288</v>
      </c>
      <c r="J5539">
        <v>55.099997999999999</v>
      </c>
      <c r="K5539">
        <v>4.1399999999999997</v>
      </c>
      <c r="L5539">
        <v>4852.7998049999997</v>
      </c>
      <c r="M5539">
        <v>117.967339</v>
      </c>
      <c r="P5539">
        <v>276.63998400000003</v>
      </c>
      <c r="Q5539">
        <v>54.849997999999999</v>
      </c>
      <c r="R5539">
        <v>3.9956670000000001</v>
      </c>
      <c r="S5539">
        <v>4309.7602539999998</v>
      </c>
      <c r="T5539">
        <v>-1.070908</v>
      </c>
      <c r="U5539">
        <v>11.360016</v>
      </c>
    </row>
    <row r="5540" spans="1:21">
      <c r="A5540">
        <v>27690</v>
      </c>
      <c r="B5540">
        <v>19</v>
      </c>
      <c r="C5540">
        <v>5</v>
      </c>
      <c r="D5540">
        <v>30</v>
      </c>
      <c r="F5540">
        <v>0</v>
      </c>
      <c r="G5540">
        <v>0</v>
      </c>
      <c r="H5540">
        <v>0</v>
      </c>
      <c r="I5540">
        <v>283.20001200000002</v>
      </c>
      <c r="J5540">
        <v>55.900002000000001</v>
      </c>
      <c r="K5540">
        <v>3.81</v>
      </c>
      <c r="L5540">
        <v>5136</v>
      </c>
      <c r="M5540">
        <v>116.279068</v>
      </c>
      <c r="P5540">
        <v>312.55999800000001</v>
      </c>
      <c r="Q5540">
        <v>54.979996</v>
      </c>
      <c r="R5540">
        <v>4.4239990000000002</v>
      </c>
      <c r="S5540">
        <v>4622.3203130000002</v>
      </c>
      <c r="T5540">
        <v>-2.497719</v>
      </c>
      <c r="U5540">
        <v>-29.359985000000002</v>
      </c>
    </row>
    <row r="5541" spans="1:21">
      <c r="A5541">
        <v>27695</v>
      </c>
      <c r="B5541">
        <v>19</v>
      </c>
      <c r="C5541">
        <v>5</v>
      </c>
      <c r="D5541">
        <v>35</v>
      </c>
      <c r="F5541">
        <v>0</v>
      </c>
      <c r="G5541">
        <v>0</v>
      </c>
      <c r="H5541">
        <v>0</v>
      </c>
      <c r="I5541">
        <v>372</v>
      </c>
      <c r="J5541">
        <v>55</v>
      </c>
      <c r="K5541">
        <v>5.28</v>
      </c>
      <c r="L5541">
        <v>5508</v>
      </c>
      <c r="M5541">
        <v>118.181816</v>
      </c>
      <c r="P5541">
        <v>337.35998499999999</v>
      </c>
      <c r="Q5541">
        <v>55.056663999999998</v>
      </c>
      <c r="R5541">
        <v>4.7770000000000001</v>
      </c>
      <c r="S5541">
        <v>4959.6796880000002</v>
      </c>
      <c r="T5541">
        <v>-0.44597599999999998</v>
      </c>
      <c r="U5541">
        <v>34.640014999999998</v>
      </c>
    </row>
    <row r="5542" spans="1:21">
      <c r="A5542">
        <v>27700</v>
      </c>
      <c r="B5542">
        <v>19</v>
      </c>
      <c r="C5542">
        <v>5</v>
      </c>
      <c r="D5542">
        <v>40</v>
      </c>
      <c r="F5542">
        <v>0</v>
      </c>
      <c r="G5542">
        <v>0</v>
      </c>
      <c r="H5542">
        <v>0</v>
      </c>
      <c r="I5542">
        <v>400.79998799999998</v>
      </c>
      <c r="J5542">
        <v>55.5</v>
      </c>
      <c r="K5542">
        <v>5.45</v>
      </c>
      <c r="L5542">
        <v>5908.7998049999997</v>
      </c>
      <c r="M5542">
        <v>117.117119</v>
      </c>
      <c r="P5542">
        <v>370.95996100000002</v>
      </c>
      <c r="Q5542">
        <v>54.789997</v>
      </c>
      <c r="R5542">
        <v>5.3170000000000002</v>
      </c>
      <c r="S5542">
        <v>5330.6411129999997</v>
      </c>
      <c r="T5542">
        <v>-2.055107</v>
      </c>
      <c r="U5542">
        <v>29.840026999999999</v>
      </c>
    </row>
    <row r="5543" spans="1:21">
      <c r="A5543">
        <v>27705</v>
      </c>
      <c r="B5543">
        <v>19</v>
      </c>
      <c r="C5543">
        <v>5</v>
      </c>
      <c r="D5543">
        <v>45</v>
      </c>
      <c r="F5543">
        <v>0</v>
      </c>
      <c r="G5543">
        <v>0</v>
      </c>
      <c r="H5543">
        <v>0</v>
      </c>
      <c r="I5543">
        <v>420</v>
      </c>
      <c r="J5543">
        <v>55</v>
      </c>
      <c r="K5543">
        <v>6.14</v>
      </c>
      <c r="L5543">
        <v>6328.7998049999997</v>
      </c>
      <c r="M5543">
        <v>118.181816</v>
      </c>
      <c r="P5543">
        <v>391.36004600000001</v>
      </c>
      <c r="Q5543">
        <v>54.476661999999997</v>
      </c>
      <c r="R5543">
        <v>5.68</v>
      </c>
      <c r="S5543">
        <v>5722</v>
      </c>
      <c r="T5543">
        <v>-1.7428360000000001</v>
      </c>
      <c r="U5543">
        <v>28.639953999999999</v>
      </c>
    </row>
    <row r="5544" spans="1:21">
      <c r="A5544">
        <v>27710</v>
      </c>
      <c r="B5544">
        <v>19</v>
      </c>
      <c r="C5544">
        <v>5</v>
      </c>
      <c r="D5544">
        <v>50</v>
      </c>
      <c r="F5544">
        <v>0</v>
      </c>
      <c r="G5544">
        <v>0</v>
      </c>
      <c r="H5544">
        <v>0</v>
      </c>
      <c r="I5544">
        <v>362.39999399999999</v>
      </c>
      <c r="J5544">
        <v>55.200001</v>
      </c>
      <c r="K5544">
        <v>5.01</v>
      </c>
      <c r="L5544">
        <v>6691.1997069999998</v>
      </c>
      <c r="M5544">
        <v>117.753624</v>
      </c>
      <c r="P5544">
        <v>389.44000199999999</v>
      </c>
      <c r="Q5544">
        <v>54.216662999999997</v>
      </c>
      <c r="R5544">
        <v>5.7066670000000004</v>
      </c>
      <c r="S5544">
        <v>6111.4409180000002</v>
      </c>
      <c r="T5544">
        <v>-2.8167879999999998</v>
      </c>
      <c r="U5544">
        <v>-27.040009000000001</v>
      </c>
    </row>
    <row r="5545" spans="1:21">
      <c r="A5545">
        <v>27715</v>
      </c>
      <c r="B5545">
        <v>19</v>
      </c>
      <c r="C5545">
        <v>5</v>
      </c>
      <c r="D5545">
        <v>55</v>
      </c>
      <c r="F5545">
        <v>0</v>
      </c>
      <c r="G5545">
        <v>0</v>
      </c>
      <c r="H5545">
        <v>0</v>
      </c>
      <c r="I5545">
        <v>456</v>
      </c>
      <c r="J5545">
        <v>54.900002000000001</v>
      </c>
      <c r="K5545">
        <v>6.35</v>
      </c>
      <c r="L5545">
        <v>7147.1997069999998</v>
      </c>
      <c r="M5545">
        <v>118.39707900000001</v>
      </c>
      <c r="P5545">
        <v>430.31994600000002</v>
      </c>
      <c r="Q5545">
        <v>53.966667000000001</v>
      </c>
      <c r="R5545">
        <v>6.3576670000000002</v>
      </c>
      <c r="S5545">
        <v>6541.7602539999998</v>
      </c>
      <c r="T5545">
        <v>-2.753609</v>
      </c>
      <c r="U5545">
        <v>25.680053999999998</v>
      </c>
    </row>
    <row r="5546" spans="1:21">
      <c r="A5546">
        <v>27720</v>
      </c>
      <c r="B5546">
        <v>19</v>
      </c>
      <c r="C5546">
        <v>6</v>
      </c>
      <c r="D5546">
        <v>0</v>
      </c>
      <c r="F5546">
        <v>0</v>
      </c>
      <c r="G5546">
        <v>0</v>
      </c>
      <c r="H5546">
        <v>0</v>
      </c>
      <c r="I5546">
        <v>415.20001200000002</v>
      </c>
      <c r="J5546">
        <v>54.900002000000001</v>
      </c>
      <c r="K5546">
        <v>6.03</v>
      </c>
      <c r="L5546">
        <v>7562.3999020000001</v>
      </c>
      <c r="M5546">
        <v>118.39707900000001</v>
      </c>
      <c r="P5546">
        <v>424.55999800000001</v>
      </c>
      <c r="Q5546">
        <v>53.643329999999999</v>
      </c>
      <c r="R5546">
        <v>6.3336670000000002</v>
      </c>
      <c r="S5546">
        <v>6966.3198240000002</v>
      </c>
      <c r="T5546">
        <v>-3.5559620000000001</v>
      </c>
      <c r="U5546">
        <v>-9.359985</v>
      </c>
    </row>
    <row r="5547" spans="1:21">
      <c r="A5547">
        <v>27725</v>
      </c>
      <c r="B5547">
        <v>19</v>
      </c>
      <c r="C5547">
        <v>6</v>
      </c>
      <c r="D5547">
        <v>5</v>
      </c>
      <c r="F5547">
        <v>0</v>
      </c>
      <c r="G5547">
        <v>0</v>
      </c>
      <c r="H5547">
        <v>0</v>
      </c>
      <c r="I5547">
        <v>489.60000600000001</v>
      </c>
      <c r="J5547">
        <v>54</v>
      </c>
      <c r="K5547">
        <v>7.23</v>
      </c>
      <c r="L5547">
        <v>8052</v>
      </c>
      <c r="M5547">
        <v>120.370369</v>
      </c>
      <c r="P5547">
        <v>462.95996100000002</v>
      </c>
      <c r="Q5547">
        <v>53.296669000000001</v>
      </c>
      <c r="R5547">
        <v>6.9829990000000004</v>
      </c>
      <c r="S5547">
        <v>7429.279297</v>
      </c>
      <c r="T5547">
        <v>-2.4800490000000002</v>
      </c>
      <c r="U5547">
        <v>26.640045000000001</v>
      </c>
    </row>
    <row r="5548" spans="1:21">
      <c r="A5548">
        <v>27730</v>
      </c>
      <c r="B5548">
        <v>19</v>
      </c>
      <c r="C5548">
        <v>6</v>
      </c>
      <c r="D5548">
        <v>10</v>
      </c>
      <c r="F5548">
        <v>0</v>
      </c>
      <c r="G5548">
        <v>0</v>
      </c>
      <c r="H5548">
        <v>0</v>
      </c>
      <c r="I5548">
        <v>475.20001200000002</v>
      </c>
      <c r="J5548">
        <v>53</v>
      </c>
      <c r="K5548">
        <v>7.24</v>
      </c>
      <c r="L5548">
        <v>8527.2001949999994</v>
      </c>
      <c r="M5548">
        <v>122.64151</v>
      </c>
      <c r="P5548">
        <v>483.67999300000002</v>
      </c>
      <c r="Q5548">
        <v>52.629989999999999</v>
      </c>
      <c r="R5548">
        <v>7.3476670000000004</v>
      </c>
      <c r="S5548">
        <v>7912.9594729999999</v>
      </c>
      <c r="T5548">
        <v>-1.780891</v>
      </c>
      <c r="U5548">
        <v>-8.4799799999999994</v>
      </c>
    </row>
    <row r="5549" spans="1:21">
      <c r="A5549">
        <v>27735</v>
      </c>
      <c r="B5549">
        <v>19</v>
      </c>
      <c r="C5549">
        <v>6</v>
      </c>
      <c r="D5549">
        <v>15</v>
      </c>
      <c r="F5549">
        <v>0</v>
      </c>
      <c r="G5549">
        <v>0</v>
      </c>
      <c r="H5549">
        <v>0</v>
      </c>
      <c r="I5549">
        <v>484.79998799999998</v>
      </c>
      <c r="J5549">
        <v>52</v>
      </c>
      <c r="K5549">
        <v>7.31</v>
      </c>
      <c r="L5549">
        <v>9012</v>
      </c>
      <c r="M5549">
        <v>125</v>
      </c>
      <c r="P5549">
        <v>506.55999800000001</v>
      </c>
      <c r="Q5549">
        <v>51.936661000000001</v>
      </c>
      <c r="R5549">
        <v>7.8133330000000001</v>
      </c>
      <c r="S5549">
        <v>8419.5195309999999</v>
      </c>
      <c r="T5549">
        <v>-1.1111219999999999</v>
      </c>
      <c r="U5549">
        <v>-21.760010000000001</v>
      </c>
    </row>
    <row r="5550" spans="1:21">
      <c r="A5550">
        <v>27740</v>
      </c>
      <c r="B5550">
        <v>19</v>
      </c>
      <c r="C5550">
        <v>6</v>
      </c>
      <c r="D5550">
        <v>20</v>
      </c>
      <c r="F5550">
        <v>0</v>
      </c>
      <c r="G5550">
        <v>0</v>
      </c>
      <c r="H5550">
        <v>0</v>
      </c>
      <c r="I5550">
        <v>520.79998799999998</v>
      </c>
      <c r="J5550">
        <v>52</v>
      </c>
      <c r="K5550">
        <v>7.85</v>
      </c>
      <c r="L5550">
        <v>9532.7998050000006</v>
      </c>
      <c r="M5550">
        <v>125</v>
      </c>
      <c r="P5550">
        <v>533.03991699999995</v>
      </c>
      <c r="Q5550">
        <v>50.776671999999998</v>
      </c>
      <c r="R5550">
        <v>8.5966670000000001</v>
      </c>
      <c r="S5550">
        <v>8952.5585940000001</v>
      </c>
      <c r="T5550">
        <v>-4.1362759999999996</v>
      </c>
      <c r="U5550">
        <v>-12.239929</v>
      </c>
    </row>
    <row r="5551" spans="1:21">
      <c r="A5551">
        <v>27745</v>
      </c>
      <c r="B5551">
        <v>19</v>
      </c>
      <c r="C5551">
        <v>6</v>
      </c>
      <c r="D5551">
        <v>25</v>
      </c>
      <c r="F5551">
        <v>0</v>
      </c>
      <c r="G5551">
        <v>0</v>
      </c>
      <c r="H5551">
        <v>0</v>
      </c>
      <c r="I5551">
        <v>566.40002400000003</v>
      </c>
      <c r="J5551">
        <v>51.799999</v>
      </c>
      <c r="K5551">
        <v>8.44</v>
      </c>
      <c r="L5551">
        <v>10099.200194999999</v>
      </c>
      <c r="M5551">
        <v>125.48262800000001</v>
      </c>
      <c r="P5551">
        <v>551.27996800000005</v>
      </c>
      <c r="Q5551">
        <v>48.569991999999999</v>
      </c>
      <c r="R5551">
        <v>9.4963329999999999</v>
      </c>
      <c r="S5551">
        <v>9503.8408199999994</v>
      </c>
      <c r="T5551">
        <v>-9.3338549999999998</v>
      </c>
      <c r="U5551">
        <v>15.120056</v>
      </c>
    </row>
    <row r="5552" spans="1:21">
      <c r="A5552">
        <v>27750</v>
      </c>
      <c r="B5552">
        <v>19</v>
      </c>
      <c r="C5552">
        <v>6</v>
      </c>
      <c r="D5552">
        <v>30</v>
      </c>
      <c r="F5552">
        <v>0</v>
      </c>
      <c r="G5552">
        <v>0</v>
      </c>
      <c r="H5552">
        <v>0</v>
      </c>
      <c r="I5552">
        <v>540</v>
      </c>
      <c r="J5552">
        <v>50.700001</v>
      </c>
      <c r="K5552">
        <v>8.33</v>
      </c>
      <c r="L5552">
        <v>10639.200194999999</v>
      </c>
      <c r="M5552">
        <v>128.20512400000001</v>
      </c>
      <c r="P5552">
        <v>565.19995100000006</v>
      </c>
      <c r="Q5552">
        <v>47.210003</v>
      </c>
      <c r="R5552">
        <v>10.131667</v>
      </c>
      <c r="S5552">
        <v>10069.041015999999</v>
      </c>
      <c r="T5552">
        <v>-10.995208999999999</v>
      </c>
      <c r="U5552">
        <v>-25.199950999999999</v>
      </c>
    </row>
    <row r="5553" spans="1:21">
      <c r="A5553">
        <v>27755</v>
      </c>
      <c r="B5553">
        <v>19</v>
      </c>
      <c r="C5553">
        <v>6</v>
      </c>
      <c r="D5553">
        <v>35</v>
      </c>
      <c r="F5553">
        <v>0</v>
      </c>
      <c r="G5553">
        <v>0</v>
      </c>
      <c r="H5553">
        <v>0</v>
      </c>
      <c r="I5553">
        <v>578.40002400000003</v>
      </c>
      <c r="J5553">
        <v>51.299999</v>
      </c>
      <c r="K5553">
        <v>8.51</v>
      </c>
      <c r="L5553">
        <v>11217.600586</v>
      </c>
      <c r="M5553">
        <v>126.705658</v>
      </c>
      <c r="P5553">
        <v>550.55993699999999</v>
      </c>
      <c r="Q5553">
        <v>45.336669999999998</v>
      </c>
      <c r="R5553">
        <v>10.638999</v>
      </c>
      <c r="S5553">
        <v>10619.598633</v>
      </c>
      <c r="T5553">
        <v>-18.930572999999999</v>
      </c>
      <c r="U5553">
        <v>27.840088000000002</v>
      </c>
    </row>
    <row r="5554" spans="1:21">
      <c r="A5554">
        <v>27760</v>
      </c>
      <c r="B5554">
        <v>19</v>
      </c>
      <c r="C5554">
        <v>6</v>
      </c>
      <c r="D5554">
        <v>40</v>
      </c>
      <c r="F5554">
        <v>0</v>
      </c>
      <c r="G5554">
        <v>0</v>
      </c>
      <c r="H5554">
        <v>0</v>
      </c>
      <c r="I5554">
        <v>568.79998799999998</v>
      </c>
      <c r="J5554">
        <v>49.900002000000001</v>
      </c>
      <c r="K5554">
        <v>9.0899990000000006</v>
      </c>
      <c r="L5554">
        <v>11786.400390999999</v>
      </c>
      <c r="M5554">
        <v>130.260513</v>
      </c>
      <c r="P5554">
        <v>586.40008499999999</v>
      </c>
      <c r="Q5554">
        <v>44.423335999999999</v>
      </c>
      <c r="R5554">
        <v>11.164334</v>
      </c>
      <c r="S5554">
        <v>11206</v>
      </c>
      <c r="T5554">
        <v>-19.045425000000002</v>
      </c>
      <c r="U5554">
        <v>-17.600097999999999</v>
      </c>
    </row>
    <row r="5555" spans="1:21">
      <c r="A5555">
        <v>27765</v>
      </c>
      <c r="B5555">
        <v>19</v>
      </c>
      <c r="C5555">
        <v>6</v>
      </c>
      <c r="D5555">
        <v>45</v>
      </c>
      <c r="F5555">
        <v>0</v>
      </c>
      <c r="G5555">
        <v>0</v>
      </c>
      <c r="H5555">
        <v>0</v>
      </c>
      <c r="I5555">
        <v>568.79998799999998</v>
      </c>
      <c r="J5555">
        <v>49.5</v>
      </c>
      <c r="K5555">
        <v>8.9499999999999993</v>
      </c>
      <c r="L5555">
        <v>12355.200194999999</v>
      </c>
      <c r="M5555">
        <v>131.31312600000001</v>
      </c>
      <c r="P5555">
        <v>592.32000700000003</v>
      </c>
      <c r="Q5555">
        <v>43.52</v>
      </c>
      <c r="R5555">
        <v>10.893000000000001</v>
      </c>
      <c r="S5555">
        <v>11798.319336</v>
      </c>
      <c r="T5555">
        <v>-20.633118</v>
      </c>
      <c r="U5555">
        <v>-23.520019999999999</v>
      </c>
    </row>
    <row r="5556" spans="1:21">
      <c r="A5556">
        <v>27770</v>
      </c>
      <c r="B5556">
        <v>19</v>
      </c>
      <c r="C5556">
        <v>6</v>
      </c>
      <c r="D5556">
        <v>50</v>
      </c>
      <c r="F5556">
        <v>0</v>
      </c>
      <c r="G5556">
        <v>0</v>
      </c>
      <c r="H5556">
        <v>0</v>
      </c>
      <c r="I5556">
        <v>650.40002400000003</v>
      </c>
      <c r="J5556">
        <v>46</v>
      </c>
      <c r="K5556">
        <v>12.2</v>
      </c>
      <c r="L5556">
        <v>13005.600586</v>
      </c>
      <c r="M5556">
        <v>141.30435199999999</v>
      </c>
      <c r="P5556">
        <v>589.84002699999996</v>
      </c>
      <c r="Q5556">
        <v>42.903331999999999</v>
      </c>
      <c r="R5556">
        <v>10.860999</v>
      </c>
      <c r="S5556">
        <v>12388.160156</v>
      </c>
      <c r="T5556">
        <v>-12.494766</v>
      </c>
      <c r="U5556">
        <v>60.559998</v>
      </c>
    </row>
    <row r="5557" spans="1:21">
      <c r="A5557">
        <v>27775</v>
      </c>
      <c r="B5557">
        <v>19</v>
      </c>
      <c r="C5557">
        <v>6</v>
      </c>
      <c r="D5557">
        <v>55</v>
      </c>
      <c r="F5557">
        <v>0</v>
      </c>
      <c r="G5557">
        <v>0</v>
      </c>
      <c r="H5557">
        <v>0</v>
      </c>
      <c r="I5557">
        <v>561.59997599999997</v>
      </c>
      <c r="J5557">
        <v>42.400002000000001</v>
      </c>
      <c r="K5557">
        <v>11.990000999999999</v>
      </c>
      <c r="L5557">
        <v>13567.200194999999</v>
      </c>
      <c r="M5557">
        <v>153.30188000000001</v>
      </c>
      <c r="P5557">
        <v>576.24005099999999</v>
      </c>
      <c r="Q5557">
        <v>43.039997</v>
      </c>
      <c r="R5557">
        <v>10.329331</v>
      </c>
      <c r="S5557">
        <v>12964.400390999999</v>
      </c>
      <c r="T5557">
        <v>0.107498</v>
      </c>
      <c r="U5557">
        <v>-14.640076000000001</v>
      </c>
    </row>
    <row r="5558" spans="1:21">
      <c r="A5558">
        <v>27780</v>
      </c>
      <c r="B5558">
        <v>19</v>
      </c>
      <c r="C5558">
        <v>7</v>
      </c>
      <c r="D5558">
        <v>0</v>
      </c>
      <c r="F5558">
        <v>0</v>
      </c>
      <c r="G5558">
        <v>0</v>
      </c>
      <c r="H5558">
        <v>0</v>
      </c>
      <c r="I5558">
        <v>580.79998799999998</v>
      </c>
      <c r="J5558">
        <v>41.299999</v>
      </c>
      <c r="K5558">
        <v>11.1</v>
      </c>
      <c r="L5558">
        <v>14148</v>
      </c>
      <c r="M5558">
        <v>157.384995</v>
      </c>
      <c r="P5558">
        <v>567.03991699999995</v>
      </c>
      <c r="Q5558">
        <v>43.326664000000001</v>
      </c>
      <c r="R5558">
        <v>9.9819999999999993</v>
      </c>
      <c r="S5558">
        <v>13531.438477</v>
      </c>
      <c r="T5558">
        <v>5.1800839999999999</v>
      </c>
      <c r="U5558">
        <v>13.760071</v>
      </c>
    </row>
    <row r="5559" spans="1:21">
      <c r="A5559">
        <v>27785</v>
      </c>
      <c r="B5559">
        <v>19</v>
      </c>
      <c r="C5559">
        <v>7</v>
      </c>
      <c r="D5559">
        <v>5</v>
      </c>
      <c r="F5559">
        <v>0</v>
      </c>
      <c r="G5559">
        <v>0</v>
      </c>
      <c r="H5559">
        <v>0</v>
      </c>
      <c r="I5559">
        <v>554.40002400000003</v>
      </c>
      <c r="J5559">
        <v>41</v>
      </c>
      <c r="K5559">
        <v>10.55</v>
      </c>
      <c r="L5559">
        <v>14702.400390999999</v>
      </c>
      <c r="M5559">
        <v>158.53659099999999</v>
      </c>
      <c r="P5559">
        <v>566.07995600000004</v>
      </c>
      <c r="Q5559">
        <v>43.293331000000002</v>
      </c>
      <c r="R5559">
        <v>10.059668</v>
      </c>
      <c r="S5559">
        <v>14097.517578000001</v>
      </c>
      <c r="T5559">
        <v>6.1346740000000004</v>
      </c>
      <c r="U5559">
        <v>-11.679932000000001</v>
      </c>
    </row>
    <row r="5560" spans="1:21">
      <c r="A5560">
        <v>27790</v>
      </c>
      <c r="B5560">
        <v>19</v>
      </c>
      <c r="C5560">
        <v>7</v>
      </c>
      <c r="D5560">
        <v>10</v>
      </c>
      <c r="F5560">
        <v>0</v>
      </c>
      <c r="G5560">
        <v>0</v>
      </c>
      <c r="H5560">
        <v>0</v>
      </c>
      <c r="I5560">
        <v>624</v>
      </c>
      <c r="J5560">
        <v>40.700001</v>
      </c>
      <c r="K5560">
        <v>11.599999</v>
      </c>
      <c r="L5560">
        <v>15326.400390999999</v>
      </c>
      <c r="M5560">
        <v>159.70515399999999</v>
      </c>
      <c r="P5560">
        <v>563.60003700000004</v>
      </c>
      <c r="Q5560">
        <v>43.150002000000001</v>
      </c>
      <c r="R5560">
        <v>10.083334000000001</v>
      </c>
      <c r="S5560">
        <v>14661.118164</v>
      </c>
      <c r="T5560">
        <v>6.6770940000000003</v>
      </c>
      <c r="U5560">
        <v>60.399963</v>
      </c>
    </row>
    <row r="5561" spans="1:21">
      <c r="A5561">
        <v>27795</v>
      </c>
      <c r="B5561">
        <v>19</v>
      </c>
      <c r="C5561">
        <v>7</v>
      </c>
      <c r="D5561">
        <v>15</v>
      </c>
      <c r="F5561">
        <v>0</v>
      </c>
      <c r="G5561">
        <v>0</v>
      </c>
      <c r="H5561">
        <v>0</v>
      </c>
      <c r="I5561">
        <v>588</v>
      </c>
      <c r="J5561">
        <v>43.700001</v>
      </c>
      <c r="K5561">
        <v>9.25</v>
      </c>
      <c r="L5561">
        <v>15914.400390999999</v>
      </c>
      <c r="M5561">
        <v>148.741409</v>
      </c>
      <c r="P5561">
        <v>588.23999000000003</v>
      </c>
      <c r="Q5561">
        <v>42.666671999999998</v>
      </c>
      <c r="R5561">
        <v>10.705667999999999</v>
      </c>
      <c r="S5561">
        <v>15249.358398</v>
      </c>
      <c r="T5561">
        <v>-5.9615780000000003</v>
      </c>
      <c r="U5561">
        <v>-0.23999000000000001</v>
      </c>
    </row>
    <row r="5562" spans="1:21">
      <c r="A5562">
        <v>27800</v>
      </c>
      <c r="B5562">
        <v>19</v>
      </c>
      <c r="C5562">
        <v>7</v>
      </c>
      <c r="D5562">
        <v>20</v>
      </c>
      <c r="F5562">
        <v>0</v>
      </c>
      <c r="G5562">
        <v>0</v>
      </c>
      <c r="H5562">
        <v>0</v>
      </c>
      <c r="I5562">
        <v>609.59997599999997</v>
      </c>
      <c r="J5562">
        <v>44.599997999999999</v>
      </c>
      <c r="K5562">
        <v>9.8499990000000004</v>
      </c>
      <c r="L5562">
        <v>16524</v>
      </c>
      <c r="M5562">
        <v>145.739914</v>
      </c>
      <c r="P5562">
        <v>568.40008499999999</v>
      </c>
      <c r="Q5562">
        <v>41.996665999999998</v>
      </c>
      <c r="R5562">
        <v>10.680001000000001</v>
      </c>
      <c r="S5562">
        <v>15817.760742</v>
      </c>
      <c r="T5562">
        <v>-11.71785</v>
      </c>
      <c r="U5562">
        <v>41.199890000000003</v>
      </c>
    </row>
    <row r="5563" spans="1:21">
      <c r="A5563">
        <v>27805</v>
      </c>
      <c r="B5563">
        <v>19</v>
      </c>
      <c r="C5563">
        <v>7</v>
      </c>
      <c r="D5563">
        <v>25</v>
      </c>
      <c r="F5563">
        <v>0</v>
      </c>
      <c r="G5563">
        <v>0</v>
      </c>
      <c r="H5563">
        <v>0</v>
      </c>
      <c r="I5563">
        <v>602.40002400000003</v>
      </c>
      <c r="J5563">
        <v>43.200001</v>
      </c>
      <c r="K5563">
        <v>11.09</v>
      </c>
      <c r="L5563">
        <v>17126.400390999999</v>
      </c>
      <c r="M5563">
        <v>150.46296699999999</v>
      </c>
      <c r="P5563">
        <v>570.96002199999998</v>
      </c>
      <c r="Q5563">
        <v>41.136665000000001</v>
      </c>
      <c r="R5563">
        <v>11.069334</v>
      </c>
      <c r="S5563">
        <v>16388.720702999999</v>
      </c>
      <c r="T5563">
        <v>-10.513092</v>
      </c>
      <c r="U5563">
        <v>31.440002</v>
      </c>
    </row>
    <row r="5564" spans="1:21">
      <c r="A5564">
        <v>27810</v>
      </c>
      <c r="B5564">
        <v>19</v>
      </c>
      <c r="C5564">
        <v>7</v>
      </c>
      <c r="D5564">
        <v>30</v>
      </c>
      <c r="F5564">
        <v>0</v>
      </c>
      <c r="G5564">
        <v>0</v>
      </c>
      <c r="H5564">
        <v>0</v>
      </c>
      <c r="I5564">
        <v>607.20001200000002</v>
      </c>
      <c r="J5564">
        <v>41</v>
      </c>
      <c r="K5564">
        <v>11.97</v>
      </c>
      <c r="L5564">
        <v>17733.599609000001</v>
      </c>
      <c r="M5564">
        <v>158.53659099999999</v>
      </c>
      <c r="P5564">
        <v>574.96002199999998</v>
      </c>
      <c r="Q5564">
        <v>40.533337000000003</v>
      </c>
      <c r="R5564">
        <v>11.152331999999999</v>
      </c>
      <c r="S5564">
        <v>16963.679688</v>
      </c>
      <c r="T5564">
        <v>-4.8699339999999998</v>
      </c>
      <c r="U5564">
        <v>32.239989999999999</v>
      </c>
    </row>
    <row r="5565" spans="1:21">
      <c r="A5565">
        <v>27815</v>
      </c>
      <c r="B5565">
        <v>19</v>
      </c>
      <c r="C5565">
        <v>7</v>
      </c>
      <c r="D5565">
        <v>35</v>
      </c>
      <c r="F5565">
        <v>0</v>
      </c>
      <c r="G5565">
        <v>0</v>
      </c>
      <c r="H5565">
        <v>0</v>
      </c>
      <c r="I5565">
        <v>578.40002400000003</v>
      </c>
      <c r="J5565">
        <v>40.5</v>
      </c>
      <c r="K5565">
        <v>11.02</v>
      </c>
      <c r="L5565">
        <v>18312</v>
      </c>
      <c r="M5565">
        <v>160.49382</v>
      </c>
      <c r="P5565">
        <v>580.160034</v>
      </c>
      <c r="Q5565">
        <v>39.736668000000002</v>
      </c>
      <c r="R5565">
        <v>11.561999999999999</v>
      </c>
      <c r="S5565">
        <v>17543.837890999999</v>
      </c>
      <c r="T5565">
        <v>-6.1865839999999999</v>
      </c>
      <c r="U5565">
        <v>-1.7600100000000001</v>
      </c>
    </row>
    <row r="5566" spans="1:21">
      <c r="A5566">
        <v>27820</v>
      </c>
      <c r="B5566">
        <v>19</v>
      </c>
      <c r="C5566">
        <v>7</v>
      </c>
      <c r="D5566">
        <v>40</v>
      </c>
      <c r="F5566">
        <v>0</v>
      </c>
      <c r="G5566">
        <v>0</v>
      </c>
      <c r="H5566">
        <v>0</v>
      </c>
      <c r="I5566">
        <v>633.59997599999997</v>
      </c>
      <c r="J5566">
        <v>40.400002000000001</v>
      </c>
      <c r="K5566">
        <v>11.65</v>
      </c>
      <c r="L5566">
        <v>18945.599609000001</v>
      </c>
      <c r="M5566">
        <v>160.89108300000001</v>
      </c>
      <c r="P5566">
        <v>583.919983</v>
      </c>
      <c r="Q5566">
        <v>38.706665000000001</v>
      </c>
      <c r="R5566">
        <v>12.143999000000001</v>
      </c>
      <c r="S5566">
        <v>18127.755859000001</v>
      </c>
      <c r="T5566">
        <v>-10.472733</v>
      </c>
      <c r="U5566">
        <v>49.679993000000003</v>
      </c>
    </row>
    <row r="5567" spans="1:21">
      <c r="A5567">
        <v>27825</v>
      </c>
      <c r="B5567">
        <v>19</v>
      </c>
      <c r="C5567">
        <v>7</v>
      </c>
      <c r="D5567">
        <v>45</v>
      </c>
      <c r="F5567">
        <v>0</v>
      </c>
      <c r="G5567">
        <v>0</v>
      </c>
      <c r="H5567">
        <v>0</v>
      </c>
      <c r="I5567">
        <v>633.59997599999997</v>
      </c>
      <c r="J5567">
        <v>39.200001</v>
      </c>
      <c r="K5567">
        <v>12.530001</v>
      </c>
      <c r="L5567">
        <v>19579.199218999998</v>
      </c>
      <c r="M5567">
        <v>165.81632999999999</v>
      </c>
      <c r="P5567">
        <v>576.24005099999999</v>
      </c>
      <c r="Q5567">
        <v>37.866664999999998</v>
      </c>
      <c r="R5567">
        <v>12.249665999999999</v>
      </c>
      <c r="S5567">
        <v>18704</v>
      </c>
      <c r="T5567">
        <v>-10.001068</v>
      </c>
      <c r="U5567">
        <v>57.359923999999999</v>
      </c>
    </row>
    <row r="5568" spans="1:21">
      <c r="A5568">
        <v>27830</v>
      </c>
      <c r="B5568">
        <v>19</v>
      </c>
      <c r="C5568">
        <v>7</v>
      </c>
      <c r="D5568">
        <v>50</v>
      </c>
      <c r="F5568">
        <v>0</v>
      </c>
      <c r="G5568">
        <v>0</v>
      </c>
      <c r="H5568">
        <v>0</v>
      </c>
      <c r="I5568">
        <v>583.20001200000002</v>
      </c>
      <c r="J5568">
        <v>37.799999</v>
      </c>
      <c r="K5568">
        <v>12.29</v>
      </c>
      <c r="L5568">
        <v>20162.398438</v>
      </c>
      <c r="M5568">
        <v>171.957672</v>
      </c>
      <c r="P5568">
        <v>566.87994400000002</v>
      </c>
      <c r="Q5568">
        <v>37.096663999999997</v>
      </c>
      <c r="R5568">
        <v>12.474000999999999</v>
      </c>
      <c r="S5568">
        <v>19270.882813</v>
      </c>
      <c r="T5568">
        <v>-8.7576450000000001</v>
      </c>
      <c r="U5568">
        <v>16.320067999999999</v>
      </c>
    </row>
    <row r="5569" spans="1:21">
      <c r="A5569">
        <v>27835</v>
      </c>
      <c r="B5569">
        <v>19</v>
      </c>
      <c r="C5569">
        <v>7</v>
      </c>
      <c r="D5569">
        <v>55</v>
      </c>
      <c r="F5569">
        <v>0</v>
      </c>
      <c r="G5569">
        <v>0</v>
      </c>
      <c r="H5569">
        <v>0</v>
      </c>
      <c r="I5569">
        <v>576</v>
      </c>
      <c r="J5569">
        <v>35.900002000000001</v>
      </c>
      <c r="K5569">
        <v>13.11</v>
      </c>
      <c r="L5569">
        <v>20738.398438</v>
      </c>
      <c r="M5569">
        <v>181.05848700000001</v>
      </c>
      <c r="P5569">
        <v>555.51989700000001</v>
      </c>
      <c r="Q5569">
        <v>37.009998000000003</v>
      </c>
      <c r="R5569">
        <v>11.915001999999999</v>
      </c>
      <c r="S5569">
        <v>19826.402343999998</v>
      </c>
      <c r="T5569">
        <v>-1.71698</v>
      </c>
      <c r="U5569">
        <v>20.480103</v>
      </c>
    </row>
    <row r="5570" spans="1:21">
      <c r="A5570">
        <v>27840</v>
      </c>
      <c r="B5570">
        <v>19</v>
      </c>
      <c r="C5570">
        <v>8</v>
      </c>
      <c r="D5570">
        <v>0</v>
      </c>
      <c r="F5570">
        <v>0</v>
      </c>
      <c r="G5570">
        <v>0</v>
      </c>
      <c r="H5570">
        <v>0</v>
      </c>
      <c r="I5570">
        <v>602.40002400000003</v>
      </c>
      <c r="J5570">
        <v>37.299999</v>
      </c>
      <c r="K5570">
        <v>11.240000999999999</v>
      </c>
      <c r="L5570">
        <v>21340.798827999999</v>
      </c>
      <c r="M5570">
        <v>174.26274100000001</v>
      </c>
      <c r="P5570">
        <v>561.59997599999997</v>
      </c>
      <c r="Q5570">
        <v>36.346663999999997</v>
      </c>
      <c r="R5570">
        <v>12.505665</v>
      </c>
      <c r="S5570">
        <v>20388</v>
      </c>
      <c r="T5570">
        <v>-12.751830999999999</v>
      </c>
      <c r="U5570">
        <v>40.800049000000001</v>
      </c>
    </row>
    <row r="5571" spans="1:21">
      <c r="A5571">
        <v>27845</v>
      </c>
      <c r="B5571">
        <v>19</v>
      </c>
      <c r="C5571">
        <v>8</v>
      </c>
      <c r="D5571">
        <v>5</v>
      </c>
      <c r="F5571">
        <v>0</v>
      </c>
      <c r="G5571">
        <v>0</v>
      </c>
      <c r="H5571">
        <v>0</v>
      </c>
      <c r="I5571">
        <v>568.79998799999998</v>
      </c>
      <c r="J5571">
        <v>38.400002000000001</v>
      </c>
      <c r="K5571">
        <v>10.43</v>
      </c>
      <c r="L5571">
        <v>21909.599609000001</v>
      </c>
      <c r="M5571">
        <v>169.27082799999999</v>
      </c>
      <c r="P5571">
        <v>541.11999500000002</v>
      </c>
      <c r="Q5571">
        <v>35.883335000000002</v>
      </c>
      <c r="R5571">
        <v>11.926999</v>
      </c>
      <c r="S5571">
        <v>20929.119140999999</v>
      </c>
      <c r="T5571">
        <v>-20.353408999999999</v>
      </c>
      <c r="U5571">
        <v>27.679993</v>
      </c>
    </row>
    <row r="5572" spans="1:21">
      <c r="A5572">
        <v>27850</v>
      </c>
      <c r="B5572">
        <v>19</v>
      </c>
      <c r="C5572">
        <v>8</v>
      </c>
      <c r="D5572">
        <v>10</v>
      </c>
      <c r="F5572">
        <v>0</v>
      </c>
      <c r="G5572">
        <v>0</v>
      </c>
      <c r="H5572">
        <v>0</v>
      </c>
      <c r="I5572">
        <v>556.79998799999998</v>
      </c>
      <c r="J5572">
        <v>39.299999</v>
      </c>
      <c r="K5572">
        <v>10.29</v>
      </c>
      <c r="L5572">
        <v>22466.400390999999</v>
      </c>
      <c r="M5572">
        <v>165.394409</v>
      </c>
      <c r="P5572">
        <v>549.60003700000004</v>
      </c>
      <c r="Q5572">
        <v>35.536667000000001</v>
      </c>
      <c r="R5572">
        <v>12.286334</v>
      </c>
      <c r="S5572">
        <v>21478.720702999999</v>
      </c>
      <c r="T5572">
        <v>-26.614882999999999</v>
      </c>
      <c r="U5572">
        <v>7.1999510000000004</v>
      </c>
    </row>
    <row r="5573" spans="1:21">
      <c r="A5573">
        <v>27855</v>
      </c>
      <c r="B5573">
        <v>19</v>
      </c>
      <c r="C5573">
        <v>8</v>
      </c>
      <c r="D5573">
        <v>15</v>
      </c>
      <c r="F5573">
        <v>0</v>
      </c>
      <c r="G5573">
        <v>0</v>
      </c>
      <c r="H5573">
        <v>0</v>
      </c>
      <c r="I5573">
        <v>573.59997599999997</v>
      </c>
      <c r="J5573">
        <v>40.299999</v>
      </c>
      <c r="K5573">
        <v>9.84</v>
      </c>
      <c r="L5573">
        <v>23040</v>
      </c>
      <c r="M5573">
        <v>161.29032900000001</v>
      </c>
      <c r="P5573">
        <v>551.20001200000002</v>
      </c>
      <c r="Q5573">
        <v>35.243332000000002</v>
      </c>
      <c r="R5573">
        <v>12.458665999999999</v>
      </c>
      <c r="S5573">
        <v>22029.919922000001</v>
      </c>
      <c r="T5573">
        <v>-32.717177999999997</v>
      </c>
      <c r="U5573">
        <v>22.399963</v>
      </c>
    </row>
    <row r="5574" spans="1:21">
      <c r="A5574">
        <v>27860</v>
      </c>
      <c r="B5574">
        <v>19</v>
      </c>
      <c r="C5574">
        <v>8</v>
      </c>
      <c r="D5574">
        <v>20</v>
      </c>
      <c r="F5574">
        <v>0</v>
      </c>
      <c r="G5574">
        <v>0</v>
      </c>
      <c r="H5574">
        <v>0</v>
      </c>
      <c r="I5574">
        <v>578.40002400000003</v>
      </c>
      <c r="J5574">
        <v>41.400002000000001</v>
      </c>
      <c r="K5574">
        <v>9.99</v>
      </c>
      <c r="L5574">
        <v>23618.400390999999</v>
      </c>
      <c r="M5574">
        <v>157.00482199999999</v>
      </c>
      <c r="P5574">
        <v>550.88006600000006</v>
      </c>
      <c r="Q5574">
        <v>34.770000000000003</v>
      </c>
      <c r="R5574">
        <v>12.689333</v>
      </c>
      <c r="S5574">
        <v>22580.802734000001</v>
      </c>
      <c r="T5574">
        <v>-39.883667000000003</v>
      </c>
      <c r="U5574">
        <v>27.519957999999999</v>
      </c>
    </row>
    <row r="5575" spans="1:21">
      <c r="A5575">
        <v>27865</v>
      </c>
      <c r="B5575">
        <v>19</v>
      </c>
      <c r="C5575">
        <v>8</v>
      </c>
      <c r="D5575">
        <v>25</v>
      </c>
      <c r="F5575">
        <v>0</v>
      </c>
      <c r="G5575">
        <v>0</v>
      </c>
      <c r="H5575">
        <v>0</v>
      </c>
      <c r="I5575">
        <v>559.20001200000002</v>
      </c>
      <c r="J5575">
        <v>41.700001</v>
      </c>
      <c r="K5575">
        <v>9.92</v>
      </c>
      <c r="L5575">
        <v>24177.599609000001</v>
      </c>
      <c r="M5575">
        <v>155.87529000000001</v>
      </c>
      <c r="P5575">
        <v>547.11993399999994</v>
      </c>
      <c r="Q5575">
        <v>34.299999</v>
      </c>
      <c r="R5575">
        <v>12.823001</v>
      </c>
      <c r="S5575">
        <v>23127.919922000001</v>
      </c>
      <c r="T5575">
        <v>-43.804611000000001</v>
      </c>
      <c r="U5575">
        <v>12.080078</v>
      </c>
    </row>
    <row r="5576" spans="1:21">
      <c r="A5576">
        <v>27870</v>
      </c>
      <c r="B5576">
        <v>19</v>
      </c>
      <c r="C5576">
        <v>8</v>
      </c>
      <c r="D5576">
        <v>30</v>
      </c>
      <c r="F5576">
        <v>0</v>
      </c>
      <c r="G5576">
        <v>0</v>
      </c>
      <c r="H5576">
        <v>0</v>
      </c>
      <c r="I5576">
        <v>556.79998799999998</v>
      </c>
      <c r="J5576">
        <v>41.799999</v>
      </c>
      <c r="K5576">
        <v>9.76</v>
      </c>
      <c r="L5576">
        <v>24734.400390999999</v>
      </c>
      <c r="M5576">
        <v>155.502396</v>
      </c>
      <c r="P5576">
        <v>538.15991199999996</v>
      </c>
      <c r="Q5576">
        <v>33.829998000000003</v>
      </c>
      <c r="R5576">
        <v>12.618335999999999</v>
      </c>
      <c r="S5576">
        <v>23666.082031000002</v>
      </c>
      <c r="T5576">
        <v>-45.784987999999998</v>
      </c>
      <c r="U5576">
        <v>18.640076000000001</v>
      </c>
    </row>
    <row r="5577" spans="1:21">
      <c r="A5577">
        <v>27875</v>
      </c>
      <c r="B5577">
        <v>19</v>
      </c>
      <c r="C5577">
        <v>8</v>
      </c>
      <c r="D5577">
        <v>35</v>
      </c>
      <c r="F5577">
        <v>0</v>
      </c>
      <c r="G5577">
        <v>0</v>
      </c>
      <c r="H5577">
        <v>0</v>
      </c>
      <c r="I5577">
        <v>549.59997599999997</v>
      </c>
      <c r="J5577">
        <v>40.900002000000001</v>
      </c>
      <c r="K5577">
        <v>10.41</v>
      </c>
      <c r="L5577">
        <v>25284</v>
      </c>
      <c r="M5577">
        <v>158.924194</v>
      </c>
      <c r="P5577">
        <v>540.07995600000004</v>
      </c>
      <c r="Q5577">
        <v>33.443333000000003</v>
      </c>
      <c r="R5577">
        <v>12.752999000000001</v>
      </c>
      <c r="S5577">
        <v>24206.162109000001</v>
      </c>
      <c r="T5577">
        <v>-44.418579000000001</v>
      </c>
      <c r="U5577">
        <v>9.5200200000000006</v>
      </c>
    </row>
    <row r="5578" spans="1:21">
      <c r="A5578">
        <v>27880</v>
      </c>
      <c r="B5578">
        <v>19</v>
      </c>
      <c r="C5578">
        <v>8</v>
      </c>
      <c r="D5578">
        <v>40</v>
      </c>
      <c r="F5578">
        <v>0</v>
      </c>
      <c r="G5578">
        <v>0</v>
      </c>
      <c r="H5578">
        <v>0</v>
      </c>
      <c r="I5578">
        <v>537.59997599999997</v>
      </c>
      <c r="J5578">
        <v>39.900002000000001</v>
      </c>
      <c r="K5578">
        <v>10.54</v>
      </c>
      <c r="L5578">
        <v>25821.599609000001</v>
      </c>
      <c r="M5578">
        <v>162.90725699999999</v>
      </c>
      <c r="P5578">
        <v>537.35998500000005</v>
      </c>
      <c r="Q5578">
        <v>33.289997</v>
      </c>
      <c r="R5578">
        <v>12.569333</v>
      </c>
      <c r="S5578">
        <v>24743.521484000001</v>
      </c>
      <c r="T5578">
        <v>-41.398314999999997</v>
      </c>
      <c r="U5578">
        <v>0.23999000000000001</v>
      </c>
    </row>
    <row r="5579" spans="1:21">
      <c r="A5579">
        <v>27885</v>
      </c>
      <c r="B5579">
        <v>19</v>
      </c>
      <c r="C5579">
        <v>8</v>
      </c>
      <c r="D5579">
        <v>45</v>
      </c>
      <c r="F5579">
        <v>0</v>
      </c>
      <c r="G5579">
        <v>0</v>
      </c>
      <c r="H5579">
        <v>0</v>
      </c>
      <c r="I5579">
        <v>528</v>
      </c>
      <c r="J5579">
        <v>39.299999</v>
      </c>
      <c r="K5579">
        <v>10.53</v>
      </c>
      <c r="L5579">
        <v>26349.599609000001</v>
      </c>
      <c r="M5579">
        <v>165.394409</v>
      </c>
      <c r="P5579">
        <v>532.40002400000003</v>
      </c>
      <c r="Q5579">
        <v>33.186667999999997</v>
      </c>
      <c r="R5579">
        <v>12.650334000000001</v>
      </c>
      <c r="S5579">
        <v>25275.923827999999</v>
      </c>
      <c r="T5579">
        <v>-40.280211999999999</v>
      </c>
      <c r="U5579">
        <v>-4.4000240000000002</v>
      </c>
    </row>
    <row r="5580" spans="1:21">
      <c r="A5580">
        <v>27890</v>
      </c>
      <c r="B5580">
        <v>19</v>
      </c>
      <c r="C5580">
        <v>8</v>
      </c>
      <c r="D5580">
        <v>50</v>
      </c>
      <c r="F5580">
        <v>0</v>
      </c>
      <c r="G5580">
        <v>0</v>
      </c>
      <c r="H5580">
        <v>0</v>
      </c>
      <c r="I5580">
        <v>568.79998799999998</v>
      </c>
      <c r="J5580">
        <v>37.400002000000001</v>
      </c>
      <c r="K5580">
        <v>12.27</v>
      </c>
      <c r="L5580">
        <v>26918.400390999999</v>
      </c>
      <c r="M5580">
        <v>173.796783</v>
      </c>
      <c r="P5580">
        <v>528.24005099999999</v>
      </c>
      <c r="Q5580">
        <v>33.223331000000002</v>
      </c>
      <c r="R5580">
        <v>11.981000999999999</v>
      </c>
      <c r="S5580">
        <v>25804.158202999999</v>
      </c>
      <c r="T5580">
        <v>-29.357544000000001</v>
      </c>
      <c r="U5580">
        <v>40.559936999999998</v>
      </c>
    </row>
    <row r="5581" spans="1:21">
      <c r="A5581">
        <v>27895</v>
      </c>
      <c r="B5581">
        <v>19</v>
      </c>
      <c r="C5581">
        <v>8</v>
      </c>
      <c r="D5581">
        <v>55</v>
      </c>
      <c r="F5581">
        <v>0</v>
      </c>
      <c r="G5581">
        <v>0</v>
      </c>
      <c r="H5581">
        <v>0</v>
      </c>
      <c r="I5581">
        <v>494.39999399999999</v>
      </c>
      <c r="J5581">
        <v>36.299999</v>
      </c>
      <c r="K5581">
        <v>10.27</v>
      </c>
      <c r="L5581">
        <v>27412.800781000002</v>
      </c>
      <c r="M5581">
        <v>179.06336999999999</v>
      </c>
      <c r="P5581">
        <v>512.71997099999999</v>
      </c>
      <c r="Q5581">
        <v>33.433334000000002</v>
      </c>
      <c r="R5581">
        <v>11.500334000000001</v>
      </c>
      <c r="S5581">
        <v>26316.876952999999</v>
      </c>
      <c r="T5581">
        <v>-22.029968</v>
      </c>
      <c r="U5581">
        <v>-18.319977000000002</v>
      </c>
    </row>
    <row r="5582" spans="1:21">
      <c r="A5582">
        <v>27900</v>
      </c>
      <c r="B5582">
        <v>19</v>
      </c>
      <c r="C5582">
        <v>9</v>
      </c>
      <c r="D5582">
        <v>0</v>
      </c>
      <c r="F5582">
        <v>0</v>
      </c>
      <c r="G5582">
        <v>0</v>
      </c>
      <c r="H5582">
        <v>0</v>
      </c>
      <c r="I5582">
        <v>484.79998799999998</v>
      </c>
      <c r="J5582">
        <v>37.299999</v>
      </c>
      <c r="K5582">
        <v>9.19</v>
      </c>
      <c r="L5582">
        <v>27897.601563</v>
      </c>
      <c r="M5582">
        <v>174.26274100000001</v>
      </c>
      <c r="P5582">
        <v>500.72000100000002</v>
      </c>
      <c r="Q5582">
        <v>34.136662000000001</v>
      </c>
      <c r="R5582">
        <v>10.871</v>
      </c>
      <c r="S5582">
        <v>26817.603515999999</v>
      </c>
      <c r="T5582">
        <v>-22.733414</v>
      </c>
      <c r="U5582">
        <v>-15.920013000000001</v>
      </c>
    </row>
    <row r="5583" spans="1:21">
      <c r="A5583">
        <v>27905</v>
      </c>
      <c r="B5583">
        <v>19</v>
      </c>
      <c r="C5583">
        <v>9</v>
      </c>
      <c r="D5583">
        <v>5</v>
      </c>
      <c r="F5583">
        <v>0</v>
      </c>
      <c r="G5583">
        <v>0</v>
      </c>
      <c r="H5583">
        <v>0</v>
      </c>
      <c r="I5583">
        <v>496.79998799999998</v>
      </c>
      <c r="J5583">
        <v>38.700001</v>
      </c>
      <c r="K5583">
        <v>8.99</v>
      </c>
      <c r="L5583">
        <v>28394.402343999998</v>
      </c>
      <c r="M5583">
        <v>167.95864900000001</v>
      </c>
      <c r="P5583">
        <v>501.03997800000002</v>
      </c>
      <c r="Q5583">
        <v>34.726664999999997</v>
      </c>
      <c r="R5583">
        <v>10.579000000000001</v>
      </c>
      <c r="S5583">
        <v>27318.636718999998</v>
      </c>
      <c r="T5583">
        <v>-25.808593999999999</v>
      </c>
      <c r="U5583">
        <v>-4.2399899999999997</v>
      </c>
    </row>
    <row r="5584" spans="1:21">
      <c r="A5584">
        <v>27910</v>
      </c>
      <c r="B5584">
        <v>19</v>
      </c>
      <c r="C5584">
        <v>9</v>
      </c>
      <c r="D5584">
        <v>10</v>
      </c>
      <c r="F5584">
        <v>0</v>
      </c>
      <c r="G5584">
        <v>0</v>
      </c>
      <c r="H5584">
        <v>0</v>
      </c>
      <c r="I5584">
        <v>429.60000600000001</v>
      </c>
      <c r="J5584">
        <v>39.900002000000001</v>
      </c>
      <c r="K5584">
        <v>7.53</v>
      </c>
      <c r="L5584">
        <v>28824.001952999999</v>
      </c>
      <c r="M5584">
        <v>162.90725699999999</v>
      </c>
      <c r="P5584">
        <v>498.48001099999999</v>
      </c>
      <c r="Q5584">
        <v>35.869999</v>
      </c>
      <c r="R5584">
        <v>10.632001000000001</v>
      </c>
      <c r="S5584">
        <v>27817.121093999998</v>
      </c>
      <c r="T5584">
        <v>-25.587433000000001</v>
      </c>
      <c r="U5584">
        <v>-68.880004999999997</v>
      </c>
    </row>
    <row r="5585" spans="1:21">
      <c r="A5585">
        <v>27915</v>
      </c>
      <c r="B5585">
        <v>19</v>
      </c>
      <c r="C5585">
        <v>9</v>
      </c>
      <c r="D5585">
        <v>15</v>
      </c>
      <c r="F5585">
        <v>0</v>
      </c>
      <c r="G5585">
        <v>0</v>
      </c>
      <c r="H5585">
        <v>0</v>
      </c>
      <c r="I5585">
        <v>456</v>
      </c>
      <c r="J5585">
        <v>40.900002000000001</v>
      </c>
      <c r="K5585">
        <v>7.97</v>
      </c>
      <c r="L5585">
        <v>29280.001952999999</v>
      </c>
      <c r="M5585">
        <v>158.924194</v>
      </c>
      <c r="P5585">
        <v>472.31997699999999</v>
      </c>
      <c r="Q5585">
        <v>36.346668000000001</v>
      </c>
      <c r="R5585">
        <v>9.6710010000000004</v>
      </c>
      <c r="S5585">
        <v>28289.4375</v>
      </c>
      <c r="T5585">
        <v>-26.783843999999998</v>
      </c>
      <c r="U5585">
        <v>-16.319977000000002</v>
      </c>
    </row>
    <row r="5586" spans="1:21">
      <c r="A5586">
        <v>27920</v>
      </c>
      <c r="B5586">
        <v>19</v>
      </c>
      <c r="C5586">
        <v>9</v>
      </c>
      <c r="D5586">
        <v>20</v>
      </c>
      <c r="F5586">
        <v>0</v>
      </c>
      <c r="G5586">
        <v>0</v>
      </c>
      <c r="H5586">
        <v>0</v>
      </c>
      <c r="I5586">
        <v>451.20001200000002</v>
      </c>
      <c r="J5586">
        <v>41.799999</v>
      </c>
      <c r="K5586">
        <v>8.08</v>
      </c>
      <c r="L5586">
        <v>29731.201172000001</v>
      </c>
      <c r="M5586">
        <v>155.502396</v>
      </c>
      <c r="P5586">
        <v>485.76004</v>
      </c>
      <c r="Q5586">
        <v>36.150002000000001</v>
      </c>
      <c r="R5586">
        <v>10.035666000000001</v>
      </c>
      <c r="S5586">
        <v>28775.201172000001</v>
      </c>
      <c r="T5586">
        <v>-30.347885000000002</v>
      </c>
      <c r="U5586">
        <v>-34.560028000000003</v>
      </c>
    </row>
    <row r="5587" spans="1:21">
      <c r="A5587">
        <v>27925</v>
      </c>
      <c r="B5587">
        <v>19</v>
      </c>
      <c r="C5587">
        <v>9</v>
      </c>
      <c r="D5587">
        <v>25</v>
      </c>
      <c r="F5587">
        <v>0</v>
      </c>
      <c r="G5587">
        <v>0</v>
      </c>
      <c r="H5587">
        <v>0</v>
      </c>
      <c r="I5587">
        <v>520.79998799999998</v>
      </c>
      <c r="J5587">
        <v>39.599997999999999</v>
      </c>
      <c r="K5587">
        <v>10.29</v>
      </c>
      <c r="L5587">
        <v>30252.001952999999</v>
      </c>
      <c r="M5587">
        <v>164.14141799999999</v>
      </c>
      <c r="P5587">
        <v>497.11999500000002</v>
      </c>
      <c r="Q5587">
        <v>36.496665999999998</v>
      </c>
      <c r="R5587">
        <v>10.071667</v>
      </c>
      <c r="S5587">
        <v>29272.320313</v>
      </c>
      <c r="T5587">
        <v>-19.112625000000001</v>
      </c>
      <c r="U5587">
        <v>23.679993</v>
      </c>
    </row>
    <row r="5588" spans="1:21">
      <c r="A5588">
        <v>27930</v>
      </c>
      <c r="B5588">
        <v>19</v>
      </c>
      <c r="C5588">
        <v>9</v>
      </c>
      <c r="D5588">
        <v>30</v>
      </c>
      <c r="F5588">
        <v>0</v>
      </c>
      <c r="G5588">
        <v>0</v>
      </c>
      <c r="H5588">
        <v>0</v>
      </c>
      <c r="I5588">
        <v>482.39999399999999</v>
      </c>
      <c r="J5588">
        <v>39</v>
      </c>
      <c r="K5588">
        <v>9.48</v>
      </c>
      <c r="L5588">
        <v>30734.402343999998</v>
      </c>
      <c r="M5588">
        <v>166.66667200000001</v>
      </c>
      <c r="P5588">
        <v>485.03994799999998</v>
      </c>
      <c r="Q5588">
        <v>36.799999</v>
      </c>
      <c r="R5588">
        <v>9.9053339999999999</v>
      </c>
      <c r="S5588">
        <v>29757.355468999998</v>
      </c>
      <c r="T5588">
        <v>-15.407287999999999</v>
      </c>
      <c r="U5588">
        <v>-2.6399539999999999</v>
      </c>
    </row>
    <row r="5589" spans="1:21">
      <c r="A5589">
        <v>27935</v>
      </c>
      <c r="B5589">
        <v>19</v>
      </c>
      <c r="C5589">
        <v>9</v>
      </c>
      <c r="D5589">
        <v>35</v>
      </c>
      <c r="F5589">
        <v>0</v>
      </c>
      <c r="G5589">
        <v>0</v>
      </c>
      <c r="H5589">
        <v>0</v>
      </c>
      <c r="I5589">
        <v>530.40002400000003</v>
      </c>
      <c r="J5589">
        <v>38.599997999999999</v>
      </c>
      <c r="K5589">
        <v>10.46</v>
      </c>
      <c r="L5589">
        <v>31264.802734000001</v>
      </c>
      <c r="M5589">
        <v>168.39378400000001</v>
      </c>
      <c r="P5589">
        <v>489.60003699999999</v>
      </c>
      <c r="Q5589">
        <v>37.006664000000001</v>
      </c>
      <c r="R5589">
        <v>10.27</v>
      </c>
      <c r="S5589">
        <v>30246.958984000001</v>
      </c>
      <c r="T5589">
        <v>-13.092789</v>
      </c>
      <c r="U5589">
        <v>40.799987999999999</v>
      </c>
    </row>
    <row r="5590" spans="1:21">
      <c r="A5590">
        <v>27940</v>
      </c>
      <c r="B5590">
        <v>19</v>
      </c>
      <c r="C5590">
        <v>9</v>
      </c>
      <c r="D5590">
        <v>40</v>
      </c>
      <c r="F5590">
        <v>0</v>
      </c>
      <c r="G5590">
        <v>0</v>
      </c>
      <c r="H5590">
        <v>0</v>
      </c>
      <c r="I5590">
        <v>511.20001200000002</v>
      </c>
      <c r="J5590">
        <v>36</v>
      </c>
      <c r="K5590">
        <v>12.36</v>
      </c>
      <c r="L5590">
        <v>31776.001952999999</v>
      </c>
      <c r="M5590">
        <v>180.55555699999999</v>
      </c>
      <c r="P5590">
        <v>495.36001599999997</v>
      </c>
      <c r="Q5590">
        <v>36.743340000000003</v>
      </c>
      <c r="R5590">
        <v>10.507667</v>
      </c>
      <c r="S5590">
        <v>30742.318359000001</v>
      </c>
      <c r="T5590">
        <v>-2.4879760000000002</v>
      </c>
      <c r="U5590">
        <v>15.839995999999999</v>
      </c>
    </row>
    <row r="5591" spans="1:21">
      <c r="A5591">
        <v>27945</v>
      </c>
      <c r="B5591">
        <v>19</v>
      </c>
      <c r="C5591">
        <v>9</v>
      </c>
      <c r="D5591">
        <v>45</v>
      </c>
      <c r="F5591">
        <v>0</v>
      </c>
      <c r="G5591">
        <v>0</v>
      </c>
      <c r="H5591">
        <v>0</v>
      </c>
      <c r="I5591">
        <v>448.79998799999998</v>
      </c>
      <c r="J5591">
        <v>33.400002000000001</v>
      </c>
      <c r="K5591">
        <v>12.65</v>
      </c>
      <c r="L5591">
        <v>32224.802734000001</v>
      </c>
      <c r="M5591">
        <v>194.61076399999999</v>
      </c>
      <c r="P5591">
        <v>485.20004299999999</v>
      </c>
      <c r="Q5591">
        <v>36.973334999999999</v>
      </c>
      <c r="R5591">
        <v>11.186335</v>
      </c>
      <c r="S5591">
        <v>31227.523438</v>
      </c>
      <c r="T5591">
        <v>9.8705599999999993</v>
      </c>
      <c r="U5591">
        <v>-36.400055000000002</v>
      </c>
    </row>
    <row r="5592" spans="1:21">
      <c r="A5592">
        <v>27950</v>
      </c>
      <c r="B5592">
        <v>19</v>
      </c>
      <c r="C5592">
        <v>9</v>
      </c>
      <c r="D5592">
        <v>50</v>
      </c>
      <c r="F5592">
        <v>0</v>
      </c>
      <c r="G5592">
        <v>0</v>
      </c>
      <c r="H5592">
        <v>0</v>
      </c>
      <c r="I5592">
        <v>492</v>
      </c>
      <c r="J5592">
        <v>34.900002000000001</v>
      </c>
      <c r="K5592">
        <v>9.39</v>
      </c>
      <c r="L5592">
        <v>32716.802734000001</v>
      </c>
      <c r="M5592">
        <v>186.24641399999999</v>
      </c>
      <c r="P5592">
        <v>490.64004499999999</v>
      </c>
      <c r="Q5592">
        <v>36.633335000000002</v>
      </c>
      <c r="R5592">
        <v>10.802999</v>
      </c>
      <c r="S5592">
        <v>31718.162109000001</v>
      </c>
      <c r="T5592">
        <v>1.093491</v>
      </c>
      <c r="U5592">
        <v>1.359955</v>
      </c>
    </row>
    <row r="5593" spans="1:21">
      <c r="A5593">
        <v>27955</v>
      </c>
      <c r="B5593">
        <v>19</v>
      </c>
      <c r="C5593">
        <v>9</v>
      </c>
      <c r="D5593">
        <v>55</v>
      </c>
      <c r="F5593">
        <v>0</v>
      </c>
      <c r="G5593">
        <v>0</v>
      </c>
      <c r="H5593">
        <v>0</v>
      </c>
      <c r="I5593">
        <v>504</v>
      </c>
      <c r="J5593">
        <v>33.799999</v>
      </c>
      <c r="K5593">
        <v>11.97</v>
      </c>
      <c r="L5593">
        <v>33220.804687999997</v>
      </c>
      <c r="M5593">
        <v>192.307693</v>
      </c>
      <c r="P5593">
        <v>488.160034</v>
      </c>
      <c r="Q5593">
        <v>36.946666999999998</v>
      </c>
      <c r="R5593">
        <v>10.240665999999999</v>
      </c>
      <c r="S5593">
        <v>32206.322265999999</v>
      </c>
      <c r="T5593">
        <v>9.0915219999999994</v>
      </c>
      <c r="U5593">
        <v>15.839966</v>
      </c>
    </row>
    <row r="5594" spans="1:21">
      <c r="A5594">
        <v>27960</v>
      </c>
      <c r="B5594">
        <v>19</v>
      </c>
      <c r="C5594">
        <v>10</v>
      </c>
      <c r="D5594">
        <v>0</v>
      </c>
      <c r="F5594">
        <v>0</v>
      </c>
      <c r="G5594">
        <v>0</v>
      </c>
      <c r="H5594">
        <v>0</v>
      </c>
      <c r="I5594">
        <v>523.20001200000002</v>
      </c>
      <c r="J5594">
        <v>32.900002000000001</v>
      </c>
      <c r="K5594">
        <v>12.83</v>
      </c>
      <c r="L5594">
        <v>33744.003905999998</v>
      </c>
      <c r="M5594">
        <v>197.568375</v>
      </c>
      <c r="P5594">
        <v>494.71994000000001</v>
      </c>
      <c r="Q5594">
        <v>38.936667999999997</v>
      </c>
      <c r="R5594">
        <v>9.4843329999999995</v>
      </c>
      <c r="S5594">
        <v>32701.039063</v>
      </c>
      <c r="T5594">
        <v>22.9133</v>
      </c>
      <c r="U5594">
        <v>28.480072</v>
      </c>
    </row>
    <row r="5595" spans="1:21">
      <c r="A5595">
        <v>27965</v>
      </c>
      <c r="B5595">
        <v>19</v>
      </c>
      <c r="C5595">
        <v>10</v>
      </c>
      <c r="D5595">
        <v>5</v>
      </c>
      <c r="F5595">
        <v>0</v>
      </c>
      <c r="G5595">
        <v>0</v>
      </c>
      <c r="H5595">
        <v>0</v>
      </c>
      <c r="I5595">
        <v>564</v>
      </c>
      <c r="J5595">
        <v>33.700001</v>
      </c>
      <c r="K5595">
        <v>11.79</v>
      </c>
      <c r="L5595">
        <v>34308.003905999998</v>
      </c>
      <c r="M5595">
        <v>192.87832599999999</v>
      </c>
      <c r="P5595">
        <v>484.79995700000001</v>
      </c>
      <c r="Q5595">
        <v>40.329998000000003</v>
      </c>
      <c r="R5595">
        <v>9.0559989999999999</v>
      </c>
      <c r="S5595">
        <v>33185.839844000002</v>
      </c>
      <c r="T5595">
        <v>23.115601000000002</v>
      </c>
      <c r="U5595">
        <v>79.200042999999994</v>
      </c>
    </row>
    <row r="5596" spans="1:21">
      <c r="A5596">
        <v>27970</v>
      </c>
      <c r="B5596">
        <v>19</v>
      </c>
      <c r="C5596">
        <v>10</v>
      </c>
      <c r="D5596">
        <v>10</v>
      </c>
      <c r="F5596">
        <v>0</v>
      </c>
      <c r="G5596">
        <v>0</v>
      </c>
      <c r="H5596">
        <v>0</v>
      </c>
      <c r="I5596">
        <v>540</v>
      </c>
      <c r="J5596">
        <v>38.299999</v>
      </c>
      <c r="K5596">
        <v>8.85</v>
      </c>
      <c r="L5596">
        <v>34848.003905999998</v>
      </c>
      <c r="M5596">
        <v>169.71279899999999</v>
      </c>
      <c r="P5596">
        <v>472.00003099999998</v>
      </c>
      <c r="Q5596">
        <v>41.09</v>
      </c>
      <c r="R5596">
        <v>8.9936659999999993</v>
      </c>
      <c r="S5596">
        <v>33657.839844000002</v>
      </c>
      <c r="T5596">
        <v>2.023895</v>
      </c>
      <c r="U5596">
        <v>67.999968999999993</v>
      </c>
    </row>
    <row r="5597" spans="1:21">
      <c r="A5597">
        <v>27975</v>
      </c>
      <c r="B5597">
        <v>19</v>
      </c>
      <c r="C5597">
        <v>10</v>
      </c>
      <c r="D5597">
        <v>15</v>
      </c>
      <c r="F5597">
        <v>0</v>
      </c>
      <c r="G5597">
        <v>0</v>
      </c>
      <c r="H5597">
        <v>0</v>
      </c>
      <c r="I5597">
        <v>559.20001200000002</v>
      </c>
      <c r="J5597">
        <v>42.299999</v>
      </c>
      <c r="K5597">
        <v>8.4700000000000006</v>
      </c>
      <c r="L5597">
        <v>35407.203125</v>
      </c>
      <c r="M5597">
        <v>153.66430700000001</v>
      </c>
      <c r="P5597">
        <v>464.71994000000001</v>
      </c>
      <c r="Q5597">
        <v>41.866664999999998</v>
      </c>
      <c r="R5597">
        <v>9.1213339999999992</v>
      </c>
      <c r="S5597">
        <v>34122.558594000002</v>
      </c>
      <c r="T5597">
        <v>-13.36937</v>
      </c>
      <c r="U5597">
        <v>94.480072000000007</v>
      </c>
    </row>
    <row r="5598" spans="1:21">
      <c r="A5598">
        <v>27980</v>
      </c>
      <c r="B5598">
        <v>19</v>
      </c>
      <c r="C5598">
        <v>10</v>
      </c>
      <c r="D5598">
        <v>20</v>
      </c>
      <c r="F5598">
        <v>0</v>
      </c>
      <c r="G5598">
        <v>0</v>
      </c>
      <c r="H5598">
        <v>0</v>
      </c>
      <c r="I5598">
        <v>458.39999399999999</v>
      </c>
      <c r="J5598">
        <v>44.400002000000001</v>
      </c>
      <c r="K5598">
        <v>7.17</v>
      </c>
      <c r="L5598">
        <v>35865.601562999997</v>
      </c>
      <c r="M5598">
        <v>146.39639299999999</v>
      </c>
      <c r="P5598">
        <v>459.76007099999998</v>
      </c>
      <c r="Q5598">
        <v>42.493340000000003</v>
      </c>
      <c r="R5598">
        <v>8.8496679999999994</v>
      </c>
      <c r="S5598">
        <v>34582.324219000002</v>
      </c>
      <c r="T5598">
        <v>-19.931061</v>
      </c>
      <c r="U5598">
        <v>-1.360077</v>
      </c>
    </row>
    <row r="5599" spans="1:21">
      <c r="A5599">
        <v>27985</v>
      </c>
      <c r="B5599">
        <v>19</v>
      </c>
      <c r="C5599">
        <v>10</v>
      </c>
      <c r="D5599">
        <v>25</v>
      </c>
      <c r="F5599">
        <v>0</v>
      </c>
      <c r="G5599">
        <v>0</v>
      </c>
      <c r="H5599">
        <v>0</v>
      </c>
      <c r="I5599">
        <v>511.20001200000002</v>
      </c>
      <c r="J5599">
        <v>45.900002000000001</v>
      </c>
      <c r="K5599">
        <v>8.09</v>
      </c>
      <c r="L5599">
        <v>36376.800780999998</v>
      </c>
      <c r="M5599">
        <v>141.61219800000001</v>
      </c>
      <c r="P5599">
        <v>479.76004</v>
      </c>
      <c r="Q5599">
        <v>42.853335999999999</v>
      </c>
      <c r="R5599">
        <v>8.9176669999999998</v>
      </c>
      <c r="S5599">
        <v>35062.078125</v>
      </c>
      <c r="T5599">
        <v>-22.985503999999999</v>
      </c>
      <c r="U5599">
        <v>31.439972000000001</v>
      </c>
    </row>
    <row r="5600" spans="1:21">
      <c r="A5600">
        <v>27990</v>
      </c>
      <c r="B5600">
        <v>19</v>
      </c>
      <c r="C5600">
        <v>10</v>
      </c>
      <c r="D5600">
        <v>30</v>
      </c>
      <c r="F5600">
        <v>0</v>
      </c>
      <c r="G5600">
        <v>0</v>
      </c>
      <c r="H5600">
        <v>0</v>
      </c>
      <c r="I5600">
        <v>549.59997599999997</v>
      </c>
      <c r="J5600">
        <v>45.599997999999999</v>
      </c>
      <c r="K5600">
        <v>8.76</v>
      </c>
      <c r="L5600">
        <v>36926.402344000002</v>
      </c>
      <c r="M5600">
        <v>142.543869</v>
      </c>
      <c r="P5600">
        <v>475.839966</v>
      </c>
      <c r="Q5600">
        <v>42.809998</v>
      </c>
      <c r="R5600">
        <v>9.0403330000000004</v>
      </c>
      <c r="S5600">
        <v>35537.917969000002</v>
      </c>
      <c r="T5600">
        <v>-22.659424000000001</v>
      </c>
      <c r="U5600">
        <v>73.760009999999994</v>
      </c>
    </row>
    <row r="5601" spans="1:21">
      <c r="A5601">
        <v>27995</v>
      </c>
      <c r="B5601">
        <v>19</v>
      </c>
      <c r="C5601">
        <v>10</v>
      </c>
      <c r="D5601">
        <v>35</v>
      </c>
      <c r="F5601">
        <v>0</v>
      </c>
      <c r="G5601">
        <v>0</v>
      </c>
      <c r="H5601">
        <v>0</v>
      </c>
      <c r="I5601">
        <v>537.59997599999997</v>
      </c>
      <c r="J5601">
        <v>45.700001</v>
      </c>
      <c r="K5601">
        <v>9.0499989999999997</v>
      </c>
      <c r="L5601">
        <v>37464.003905999998</v>
      </c>
      <c r="M5601">
        <v>142.23194899999999</v>
      </c>
      <c r="P5601">
        <v>483.35998499999999</v>
      </c>
      <c r="Q5601">
        <v>43.573329999999999</v>
      </c>
      <c r="R5601">
        <v>9.4756669999999996</v>
      </c>
      <c r="S5601">
        <v>36021.285155999998</v>
      </c>
      <c r="T5601">
        <v>-22.11824</v>
      </c>
      <c r="U5601">
        <v>54.239989999999999</v>
      </c>
    </row>
    <row r="5602" spans="1:21">
      <c r="A5602">
        <v>28000</v>
      </c>
      <c r="B5602">
        <v>19</v>
      </c>
      <c r="C5602">
        <v>10</v>
      </c>
      <c r="D5602">
        <v>40</v>
      </c>
      <c r="F5602">
        <v>0</v>
      </c>
      <c r="G5602">
        <v>0</v>
      </c>
      <c r="H5602">
        <v>0</v>
      </c>
      <c r="I5602">
        <v>518.40002400000003</v>
      </c>
      <c r="J5602">
        <v>46.099997999999999</v>
      </c>
      <c r="K5602">
        <v>8.08</v>
      </c>
      <c r="L5602">
        <v>37982.402344000002</v>
      </c>
      <c r="M5602">
        <v>140.99783300000001</v>
      </c>
      <c r="P5602">
        <v>481.44000199999999</v>
      </c>
      <c r="Q5602">
        <v>43.026665000000001</v>
      </c>
      <c r="R5602">
        <v>9.6943330000000003</v>
      </c>
      <c r="S5602">
        <v>36502.722655999998</v>
      </c>
      <c r="T5602">
        <v>-25.057938</v>
      </c>
      <c r="U5602">
        <v>36.960022000000002</v>
      </c>
    </row>
    <row r="5603" spans="1:21">
      <c r="A5603">
        <v>28005</v>
      </c>
      <c r="B5603">
        <v>19</v>
      </c>
      <c r="C5603">
        <v>10</v>
      </c>
      <c r="D5603">
        <v>45</v>
      </c>
      <c r="F5603">
        <v>0</v>
      </c>
      <c r="G5603">
        <v>0</v>
      </c>
      <c r="H5603">
        <v>0</v>
      </c>
      <c r="I5603">
        <v>489.60000600000001</v>
      </c>
      <c r="J5603">
        <v>47.599997999999999</v>
      </c>
      <c r="K5603">
        <v>7.4</v>
      </c>
      <c r="L5603">
        <v>38472.003905999998</v>
      </c>
      <c r="M5603">
        <v>136.55462600000001</v>
      </c>
      <c r="P5603">
        <v>477.67999300000002</v>
      </c>
      <c r="Q5603">
        <v>42.533329000000002</v>
      </c>
      <c r="R5603">
        <v>9.5353340000000006</v>
      </c>
      <c r="S5603">
        <v>36980.394530999998</v>
      </c>
      <c r="T5603">
        <v>-31.169906999999998</v>
      </c>
      <c r="U5603">
        <v>11.920013000000001</v>
      </c>
    </row>
    <row r="5604" spans="1:21">
      <c r="A5604">
        <v>28010</v>
      </c>
      <c r="B5604">
        <v>19</v>
      </c>
      <c r="C5604">
        <v>10</v>
      </c>
      <c r="D5604">
        <v>50</v>
      </c>
      <c r="F5604">
        <v>0</v>
      </c>
      <c r="G5604">
        <v>0</v>
      </c>
      <c r="H5604">
        <v>0</v>
      </c>
      <c r="I5604">
        <v>415.20001200000002</v>
      </c>
      <c r="J5604">
        <v>47.900002000000001</v>
      </c>
      <c r="K5604">
        <v>6.39</v>
      </c>
      <c r="L5604">
        <v>38887.203125</v>
      </c>
      <c r="M5604">
        <v>135.69937100000001</v>
      </c>
      <c r="P5604">
        <v>473.67999300000002</v>
      </c>
      <c r="Q5604">
        <v>41.850009999999997</v>
      </c>
      <c r="R5604">
        <v>9.8443339999999999</v>
      </c>
      <c r="S5604">
        <v>37454.078125</v>
      </c>
      <c r="T5604">
        <v>-35.902222000000002</v>
      </c>
      <c r="U5604">
        <v>-58.479979999999998</v>
      </c>
    </row>
    <row r="5605" spans="1:21">
      <c r="A5605">
        <v>28015</v>
      </c>
      <c r="B5605">
        <v>19</v>
      </c>
      <c r="C5605">
        <v>10</v>
      </c>
      <c r="D5605">
        <v>55</v>
      </c>
      <c r="F5605">
        <v>0</v>
      </c>
      <c r="G5605">
        <v>0</v>
      </c>
      <c r="H5605">
        <v>0</v>
      </c>
      <c r="I5605">
        <v>501.60000600000001</v>
      </c>
      <c r="J5605">
        <v>47.799999</v>
      </c>
      <c r="K5605">
        <v>8.1900010000000005</v>
      </c>
      <c r="L5605">
        <v>39388.804687999997</v>
      </c>
      <c r="M5605">
        <v>135.983261</v>
      </c>
      <c r="P5605">
        <v>478.23992900000002</v>
      </c>
      <c r="Q5605">
        <v>41.476669000000001</v>
      </c>
      <c r="R5605">
        <v>9.9163320000000006</v>
      </c>
      <c r="S5605">
        <v>37932.320312999997</v>
      </c>
      <c r="T5605">
        <v>-36.793564000000003</v>
      </c>
      <c r="U5605">
        <v>23.360077</v>
      </c>
    </row>
    <row r="5606" spans="1:21">
      <c r="A5606">
        <v>28020</v>
      </c>
      <c r="B5606">
        <v>19</v>
      </c>
      <c r="C5606">
        <v>11</v>
      </c>
      <c r="D5606">
        <v>0</v>
      </c>
      <c r="F5606">
        <v>0</v>
      </c>
      <c r="G5606">
        <v>0</v>
      </c>
      <c r="H5606">
        <v>0</v>
      </c>
      <c r="I5606">
        <v>537.59997599999997</v>
      </c>
      <c r="J5606">
        <v>45.099997999999999</v>
      </c>
      <c r="K5606">
        <v>9.84</v>
      </c>
      <c r="L5606">
        <v>39926.40625</v>
      </c>
      <c r="M5606">
        <v>144.12417600000001</v>
      </c>
      <c r="P5606">
        <v>455.52001999999999</v>
      </c>
      <c r="Q5606">
        <v>41.34</v>
      </c>
      <c r="R5606">
        <v>9.642334</v>
      </c>
      <c r="S5606">
        <v>38387.847655999998</v>
      </c>
      <c r="T5606">
        <v>-29.391051999999998</v>
      </c>
      <c r="U5606">
        <v>82.079955999999996</v>
      </c>
    </row>
    <row r="5607" spans="1:21">
      <c r="A5607">
        <v>28025</v>
      </c>
      <c r="B5607">
        <v>19</v>
      </c>
      <c r="C5607">
        <v>11</v>
      </c>
      <c r="D5607">
        <v>5</v>
      </c>
      <c r="F5607">
        <v>0</v>
      </c>
      <c r="G5607">
        <v>0</v>
      </c>
      <c r="H5607">
        <v>0</v>
      </c>
      <c r="I5607">
        <v>484.79998799999998</v>
      </c>
      <c r="J5607">
        <v>40.299999</v>
      </c>
      <c r="K5607">
        <v>10.79</v>
      </c>
      <c r="L5607">
        <v>40411.207030999998</v>
      </c>
      <c r="M5607">
        <v>161.29032900000001</v>
      </c>
      <c r="P5607">
        <v>462.40002399999997</v>
      </c>
      <c r="Q5607">
        <v>41.336669999999998</v>
      </c>
      <c r="R5607">
        <v>9.4943329999999992</v>
      </c>
      <c r="S5607">
        <v>38850.238280999998</v>
      </c>
      <c r="T5607">
        <v>-12.329086</v>
      </c>
      <c r="U5607">
        <v>22.399963</v>
      </c>
    </row>
    <row r="5608" spans="1:21">
      <c r="A5608">
        <v>28030</v>
      </c>
      <c r="B5608">
        <v>19</v>
      </c>
      <c r="C5608">
        <v>11</v>
      </c>
      <c r="D5608">
        <v>10</v>
      </c>
      <c r="F5608">
        <v>0</v>
      </c>
      <c r="G5608">
        <v>0</v>
      </c>
      <c r="H5608">
        <v>0</v>
      </c>
      <c r="I5608">
        <v>376.79998799999998</v>
      </c>
      <c r="J5608">
        <v>34.700001</v>
      </c>
      <c r="K5608">
        <v>13.179999</v>
      </c>
      <c r="L5608">
        <v>40788.007812999997</v>
      </c>
      <c r="M5608">
        <v>187.319885</v>
      </c>
      <c r="P5608">
        <v>461.919983</v>
      </c>
      <c r="Q5608">
        <v>41.346668000000001</v>
      </c>
      <c r="R5608">
        <v>9.4676679999999998</v>
      </c>
      <c r="S5608">
        <v>39312.164062999997</v>
      </c>
      <c r="T5608">
        <v>15.506698999999999</v>
      </c>
      <c r="U5608">
        <v>-85.119995000000003</v>
      </c>
    </row>
    <row r="5609" spans="1:21">
      <c r="A5609">
        <v>28035</v>
      </c>
      <c r="B5609">
        <v>19</v>
      </c>
      <c r="C5609">
        <v>11</v>
      </c>
      <c r="D5609">
        <v>15</v>
      </c>
      <c r="F5609">
        <v>0</v>
      </c>
      <c r="G5609">
        <v>0</v>
      </c>
      <c r="H5609">
        <v>0</v>
      </c>
      <c r="I5609">
        <v>396</v>
      </c>
      <c r="J5609">
        <v>29.4</v>
      </c>
      <c r="K5609">
        <v>18.43</v>
      </c>
      <c r="L5609">
        <v>41184.007812999997</v>
      </c>
      <c r="M5609">
        <v>221.08843999999999</v>
      </c>
      <c r="P5609">
        <v>468.160034</v>
      </c>
      <c r="Q5609">
        <v>41.860004000000004</v>
      </c>
      <c r="R5609">
        <v>9.2013339999999992</v>
      </c>
      <c r="S5609">
        <v>39780.320312999997</v>
      </c>
      <c r="T5609">
        <v>54.248885999999999</v>
      </c>
      <c r="U5609">
        <v>-72.160033999999996</v>
      </c>
    </row>
    <row r="5610" spans="1:21">
      <c r="A5610">
        <v>28040</v>
      </c>
      <c r="B5610">
        <v>19</v>
      </c>
      <c r="C5610">
        <v>11</v>
      </c>
      <c r="D5610">
        <v>20</v>
      </c>
      <c r="F5610">
        <v>0</v>
      </c>
      <c r="G5610">
        <v>0</v>
      </c>
      <c r="H5610">
        <v>0</v>
      </c>
      <c r="I5610">
        <v>396</v>
      </c>
      <c r="J5610">
        <v>25</v>
      </c>
      <c r="K5610">
        <v>21.99</v>
      </c>
      <c r="L5610">
        <v>41580.007812999997</v>
      </c>
      <c r="M5610">
        <v>260</v>
      </c>
      <c r="P5610">
        <v>452.56002799999999</v>
      </c>
      <c r="Q5610">
        <v>42.216662999999997</v>
      </c>
      <c r="R5610">
        <v>8.8046670000000002</v>
      </c>
      <c r="S5610">
        <v>40232.878905999998</v>
      </c>
      <c r="T5610">
        <v>94.631500000000003</v>
      </c>
      <c r="U5610">
        <v>-56.560028000000003</v>
      </c>
    </row>
    <row r="5611" spans="1:21">
      <c r="A5611">
        <v>28045</v>
      </c>
      <c r="B5611">
        <v>19</v>
      </c>
      <c r="C5611">
        <v>11</v>
      </c>
      <c r="D5611">
        <v>25</v>
      </c>
      <c r="F5611">
        <v>0</v>
      </c>
      <c r="G5611">
        <v>0</v>
      </c>
      <c r="H5611">
        <v>0</v>
      </c>
      <c r="I5611">
        <v>319.20001200000002</v>
      </c>
      <c r="J5611">
        <v>21.5</v>
      </c>
      <c r="K5611">
        <v>23.810001</v>
      </c>
      <c r="L5611">
        <v>41899.207030999998</v>
      </c>
      <c r="M5611">
        <v>302.32559199999997</v>
      </c>
      <c r="P5611">
        <v>461.67999300000002</v>
      </c>
      <c r="Q5611">
        <v>41.979996</v>
      </c>
      <c r="R5611">
        <v>9.5229999999999997</v>
      </c>
      <c r="S5611">
        <v>40694.5625</v>
      </c>
      <c r="T5611">
        <v>134.771942</v>
      </c>
      <c r="U5611">
        <v>-142.47998000000001</v>
      </c>
    </row>
    <row r="5612" spans="1:21">
      <c r="A5612">
        <v>28050</v>
      </c>
      <c r="B5612">
        <v>19</v>
      </c>
      <c r="C5612">
        <v>11</v>
      </c>
      <c r="D5612">
        <v>30</v>
      </c>
      <c r="F5612">
        <v>0</v>
      </c>
      <c r="G5612">
        <v>0</v>
      </c>
      <c r="H5612">
        <v>0</v>
      </c>
      <c r="I5612">
        <v>304.79998799999998</v>
      </c>
      <c r="J5612">
        <v>18.399999999999999</v>
      </c>
      <c r="K5612">
        <v>26.559999000000001</v>
      </c>
      <c r="L5612">
        <v>42204.007812999997</v>
      </c>
      <c r="M5612">
        <v>353.26086400000003</v>
      </c>
      <c r="P5612">
        <v>466.879974</v>
      </c>
      <c r="Q5612">
        <v>41.853332999999999</v>
      </c>
      <c r="R5612">
        <v>9.6670020000000001</v>
      </c>
      <c r="S5612">
        <v>41161.4375</v>
      </c>
      <c r="T5612">
        <v>184.24157700000001</v>
      </c>
      <c r="U5612">
        <v>-162.07998699999999</v>
      </c>
    </row>
    <row r="5613" spans="1:21">
      <c r="A5613">
        <v>28055</v>
      </c>
      <c r="B5613">
        <v>19</v>
      </c>
      <c r="C5613">
        <v>11</v>
      </c>
      <c r="D5613">
        <v>35</v>
      </c>
      <c r="F5613">
        <v>0</v>
      </c>
      <c r="G5613">
        <v>0</v>
      </c>
      <c r="H5613">
        <v>0</v>
      </c>
      <c r="I5613">
        <v>297.60000600000001</v>
      </c>
      <c r="J5613">
        <v>16.200001</v>
      </c>
      <c r="K5613">
        <v>28.790001</v>
      </c>
      <c r="L5613">
        <v>42501.609375</v>
      </c>
      <c r="M5613">
        <v>401.23455799999999</v>
      </c>
      <c r="P5613">
        <v>463.20004299999999</v>
      </c>
      <c r="Q5613">
        <v>42.123333000000002</v>
      </c>
      <c r="R5613">
        <v>9.6326660000000004</v>
      </c>
      <c r="S5613">
        <v>41624.640625</v>
      </c>
      <c r="T5613">
        <v>231.778198</v>
      </c>
      <c r="U5613">
        <v>-165.60003699999999</v>
      </c>
    </row>
    <row r="5614" spans="1:21">
      <c r="A5614">
        <v>28060</v>
      </c>
      <c r="B5614">
        <v>19</v>
      </c>
      <c r="C5614">
        <v>11</v>
      </c>
      <c r="D5614">
        <v>40</v>
      </c>
      <c r="F5614">
        <v>0</v>
      </c>
      <c r="G5614">
        <v>0</v>
      </c>
      <c r="H5614">
        <v>0</v>
      </c>
      <c r="I5614">
        <v>290.39999399999999</v>
      </c>
      <c r="J5614">
        <v>14.3</v>
      </c>
      <c r="K5614">
        <v>27.41</v>
      </c>
      <c r="L5614">
        <v>42792.007812999997</v>
      </c>
      <c r="M5614">
        <v>454.54544099999998</v>
      </c>
      <c r="P5614">
        <v>474.63998400000003</v>
      </c>
      <c r="Q5614">
        <v>42.143329999999999</v>
      </c>
      <c r="R5614">
        <v>9.6916670000000007</v>
      </c>
      <c r="S5614">
        <v>42099.277344000002</v>
      </c>
      <c r="T5614">
        <v>283.84880099999998</v>
      </c>
      <c r="U5614">
        <v>-184.23999000000001</v>
      </c>
    </row>
    <row r="5615" spans="1:21">
      <c r="A5615">
        <v>28065</v>
      </c>
      <c r="B5615">
        <v>19</v>
      </c>
      <c r="C5615">
        <v>11</v>
      </c>
      <c r="D5615">
        <v>45</v>
      </c>
      <c r="F5615">
        <v>0</v>
      </c>
      <c r="G5615">
        <v>0</v>
      </c>
      <c r="H5615">
        <v>0</v>
      </c>
      <c r="I5615">
        <v>228</v>
      </c>
      <c r="J5615">
        <v>12.9</v>
      </c>
      <c r="K5615">
        <v>26.370000999999998</v>
      </c>
      <c r="L5615">
        <v>43020.007812999997</v>
      </c>
      <c r="M5615">
        <v>503.87597699999998</v>
      </c>
      <c r="P5615">
        <v>457.19998199999998</v>
      </c>
      <c r="Q5615">
        <v>41.773335000000003</v>
      </c>
      <c r="R5615">
        <v>9.6936660000000003</v>
      </c>
      <c r="S5615">
        <v>42556.480469000002</v>
      </c>
      <c r="T5615">
        <v>330.85334799999998</v>
      </c>
      <c r="U5615">
        <v>-229.19998200000001</v>
      </c>
    </row>
    <row r="5616" spans="1:21">
      <c r="A5616">
        <v>28070</v>
      </c>
      <c r="B5616">
        <v>19</v>
      </c>
      <c r="C5616">
        <v>11</v>
      </c>
      <c r="D5616">
        <v>50</v>
      </c>
      <c r="F5616">
        <v>0</v>
      </c>
      <c r="G5616">
        <v>0</v>
      </c>
      <c r="H5616">
        <v>0</v>
      </c>
      <c r="I5616">
        <v>249.60000600000001</v>
      </c>
      <c r="J5616">
        <v>11.8</v>
      </c>
      <c r="K5616">
        <v>28.099997999999999</v>
      </c>
      <c r="L5616">
        <v>43269.609375</v>
      </c>
      <c r="M5616">
        <v>550.84747300000004</v>
      </c>
      <c r="P5616">
        <v>464.39999399999999</v>
      </c>
      <c r="Q5616">
        <v>41.656669999999998</v>
      </c>
      <c r="R5616">
        <v>9.8496670000000002</v>
      </c>
      <c r="S5616">
        <v>43020.878905999998</v>
      </c>
      <c r="T5616">
        <v>375.48289499999998</v>
      </c>
      <c r="U5616">
        <v>-214.79998800000001</v>
      </c>
    </row>
    <row r="5617" spans="1:21">
      <c r="A5617">
        <v>28075</v>
      </c>
      <c r="B5617">
        <v>19</v>
      </c>
      <c r="C5617">
        <v>11</v>
      </c>
      <c r="D5617">
        <v>55</v>
      </c>
      <c r="F5617">
        <v>0</v>
      </c>
      <c r="G5617">
        <v>0</v>
      </c>
      <c r="H5617">
        <v>0</v>
      </c>
      <c r="I5617">
        <v>283.20001200000002</v>
      </c>
      <c r="J5617">
        <v>10.7</v>
      </c>
      <c r="K5617">
        <v>30.289999000000002</v>
      </c>
      <c r="L5617">
        <v>43552.808594000002</v>
      </c>
      <c r="M5617">
        <v>607.47662400000002</v>
      </c>
      <c r="P5617">
        <v>450</v>
      </c>
      <c r="Q5617">
        <v>41.083331999999999</v>
      </c>
      <c r="R5617">
        <v>10.431334</v>
      </c>
      <c r="S5617">
        <v>43470.878905999998</v>
      </c>
      <c r="T5617">
        <v>426.982529</v>
      </c>
      <c r="U5617">
        <v>-166.79998800000001</v>
      </c>
    </row>
    <row r="5618" spans="1:21">
      <c r="A5618">
        <v>28080</v>
      </c>
      <c r="B5618">
        <v>19</v>
      </c>
      <c r="C5618">
        <v>12</v>
      </c>
      <c r="D5618">
        <v>0</v>
      </c>
      <c r="F5618">
        <v>0</v>
      </c>
      <c r="G5618">
        <v>0</v>
      </c>
      <c r="H5618">
        <v>0</v>
      </c>
      <c r="I5618">
        <v>228</v>
      </c>
      <c r="J5618">
        <v>9.9</v>
      </c>
      <c r="K5618">
        <v>27.889999</v>
      </c>
      <c r="L5618">
        <v>43780.808594000002</v>
      </c>
      <c r="M5618">
        <v>656.56567399999994</v>
      </c>
      <c r="P5618">
        <v>439.44003300000003</v>
      </c>
      <c r="Q5618">
        <v>40.543331000000002</v>
      </c>
      <c r="R5618">
        <v>10.897335999999999</v>
      </c>
      <c r="S5618">
        <v>43910.320312999997</v>
      </c>
      <c r="T5618">
        <v>469.50166300000001</v>
      </c>
      <c r="U5618">
        <v>-211.440033</v>
      </c>
    </row>
    <row r="5619" spans="1:21">
      <c r="A5619">
        <v>28085</v>
      </c>
      <c r="B5619">
        <v>19</v>
      </c>
      <c r="C5619">
        <v>12</v>
      </c>
      <c r="D5619">
        <v>5</v>
      </c>
      <c r="F5619">
        <v>0</v>
      </c>
      <c r="G5619">
        <v>0</v>
      </c>
      <c r="H5619">
        <v>0</v>
      </c>
      <c r="I5619">
        <v>261.60000600000001</v>
      </c>
      <c r="J5619">
        <v>9.5</v>
      </c>
      <c r="K5619">
        <v>27.059999000000001</v>
      </c>
      <c r="L5619">
        <v>44042.410155999998</v>
      </c>
      <c r="M5619">
        <v>684.21051</v>
      </c>
      <c r="P5619">
        <v>432.39996300000001</v>
      </c>
      <c r="Q5619">
        <v>40.000003999999997</v>
      </c>
      <c r="R5619">
        <v>10.460998999999999</v>
      </c>
      <c r="S5619">
        <v>44342.722655999998</v>
      </c>
      <c r="T5619">
        <v>493.23791499999999</v>
      </c>
      <c r="U5619">
        <v>-170.79995700000001</v>
      </c>
    </row>
    <row r="5620" spans="1:21">
      <c r="A5620">
        <v>28090</v>
      </c>
      <c r="B5620">
        <v>19</v>
      </c>
      <c r="C5620">
        <v>12</v>
      </c>
      <c r="D5620">
        <v>10</v>
      </c>
      <c r="F5620">
        <v>0</v>
      </c>
      <c r="G5620">
        <v>0</v>
      </c>
      <c r="H5620">
        <v>0</v>
      </c>
      <c r="I5620">
        <v>283.20001200000002</v>
      </c>
      <c r="J5620">
        <v>9.1</v>
      </c>
      <c r="K5620">
        <v>28.740002</v>
      </c>
      <c r="L5620">
        <v>44325.609375</v>
      </c>
      <c r="M5620">
        <v>714.285706</v>
      </c>
      <c r="P5620">
        <v>443.83999599999999</v>
      </c>
      <c r="Q5620">
        <v>39.556660000000001</v>
      </c>
      <c r="R5620">
        <v>10.94733